>
      <c r="H4522">
        <f t="shared" si="450"/>
        <v>0.11668427119962872</v>
      </c>
      <c r="I4522">
        <f t="shared" si="451"/>
        <v>2.263674861272797</v>
      </c>
    </row>
    <row r="4523" spans="1:9">
      <c r="A4523">
        <v>309.60000600000001</v>
      </c>
      <c r="B4523">
        <v>19.899999999999999</v>
      </c>
      <c r="C4523">
        <v>13.079999000000001</v>
      </c>
      <c r="D4523">
        <f t="shared" si="446"/>
        <v>26.967891740664506</v>
      </c>
      <c r="E4523">
        <f t="shared" si="447"/>
        <v>0.35517043922937225</v>
      </c>
      <c r="F4523">
        <f t="shared" si="448"/>
        <v>7.067891740664507</v>
      </c>
      <c r="G4523">
        <f t="shared" si="449"/>
        <v>32.589098901813479</v>
      </c>
      <c r="H4523">
        <f t="shared" si="450"/>
        <v>0.63764316089514983</v>
      </c>
      <c r="I4523">
        <f t="shared" si="451"/>
        <v>12.68909890181348</v>
      </c>
    </row>
    <row r="4524" spans="1:9">
      <c r="A4524">
        <v>247.199997</v>
      </c>
      <c r="B4524">
        <v>20.299999</v>
      </c>
      <c r="C4524">
        <v>13.59</v>
      </c>
      <c r="D4524">
        <f t="shared" si="446"/>
        <v>26.068432671081677</v>
      </c>
      <c r="E4524">
        <f t="shared" si="447"/>
        <v>0.28415930813995005</v>
      </c>
      <c r="F4524">
        <f t="shared" si="448"/>
        <v>5.7684336710816773</v>
      </c>
      <c r="G4524">
        <f t="shared" si="449"/>
        <v>31.315927851930326</v>
      </c>
      <c r="H4524">
        <f t="shared" si="450"/>
        <v>0.54265662042300233</v>
      </c>
      <c r="I4524">
        <f t="shared" si="451"/>
        <v>11.015928851930326</v>
      </c>
    </row>
    <row r="4525" spans="1:9">
      <c r="A4525">
        <v>381.60000600000001</v>
      </c>
      <c r="B4525">
        <v>19.700001</v>
      </c>
      <c r="C4525">
        <v>17.760000000000002</v>
      </c>
      <c r="D4525">
        <f t="shared" si="446"/>
        <v>20.652027027027025</v>
      </c>
      <c r="E4525">
        <f t="shared" si="447"/>
        <v>4.8326191812224993E-2</v>
      </c>
      <c r="F4525">
        <f t="shared" si="448"/>
        <v>0.95202602702702421</v>
      </c>
      <c r="G4525">
        <f t="shared" si="449"/>
        <v>20.905902620582253</v>
      </c>
      <c r="H4525">
        <f t="shared" si="450"/>
        <v>6.1213277125328723E-2</v>
      </c>
      <c r="I4525">
        <f t="shared" si="451"/>
        <v>1.205901620582253</v>
      </c>
    </row>
    <row r="4526" spans="1:9">
      <c r="A4526">
        <v>350.39999399999999</v>
      </c>
      <c r="B4526">
        <v>19</v>
      </c>
      <c r="C4526">
        <v>18.559999000000001</v>
      </c>
      <c r="D4526">
        <f t="shared" si="446"/>
        <v>19.891164703187751</v>
      </c>
      <c r="E4526">
        <f t="shared" si="447"/>
        <v>4.6903405430934283E-2</v>
      </c>
      <c r="F4526">
        <f t="shared" si="448"/>
        <v>0.89116470318775143</v>
      </c>
      <c r="G4526">
        <f t="shared" si="449"/>
        <v>18.908777974286522</v>
      </c>
      <c r="H4526">
        <f t="shared" si="450"/>
        <v>4.8011592480777738E-3</v>
      </c>
      <c r="I4526">
        <f t="shared" si="451"/>
        <v>9.1222025713477706E-2</v>
      </c>
    </row>
    <row r="4527" spans="1:9">
      <c r="A4527">
        <v>367.20001200000002</v>
      </c>
      <c r="B4527">
        <v>17.700001</v>
      </c>
      <c r="C4527">
        <v>18.199998999999998</v>
      </c>
      <c r="D4527">
        <f t="shared" si="446"/>
        <v>20.225275671718443</v>
      </c>
      <c r="E4527">
        <f t="shared" si="447"/>
        <v>0.14267087734732004</v>
      </c>
      <c r="F4527">
        <f t="shared" si="448"/>
        <v>2.5252746717184422</v>
      </c>
      <c r="G4527">
        <f t="shared" si="449"/>
        <v>19.807485188503627</v>
      </c>
      <c r="H4527">
        <f t="shared" si="450"/>
        <v>0.11906689657834632</v>
      </c>
      <c r="I4527">
        <f t="shared" si="451"/>
        <v>2.1074841885036264</v>
      </c>
    </row>
    <row r="4528" spans="1:9">
      <c r="A4528">
        <v>386.39999399999999</v>
      </c>
      <c r="B4528">
        <v>18.399999999999999</v>
      </c>
      <c r="C4528">
        <v>16.25</v>
      </c>
      <c r="D4528">
        <f t="shared" si="446"/>
        <v>22.292307692307691</v>
      </c>
      <c r="E4528">
        <f t="shared" si="447"/>
        <v>0.21153846153846156</v>
      </c>
      <c r="F4528">
        <f t="shared" si="448"/>
        <v>3.8923076923076927</v>
      </c>
      <c r="G4528">
        <f t="shared" si="449"/>
        <v>24.675480102437312</v>
      </c>
      <c r="H4528">
        <f t="shared" si="450"/>
        <v>0.34105870121941922</v>
      </c>
      <c r="I4528">
        <f t="shared" si="451"/>
        <v>6.2754801024373137</v>
      </c>
    </row>
    <row r="4529" spans="1:9">
      <c r="A4529">
        <v>429.60000600000001</v>
      </c>
      <c r="B4529">
        <v>22</v>
      </c>
      <c r="C4529">
        <v>10.809998999999999</v>
      </c>
      <c r="D4529">
        <f t="shared" si="446"/>
        <v>32.000927752167236</v>
      </c>
      <c r="E4529">
        <f t="shared" si="447"/>
        <v>0.45458762509851075</v>
      </c>
      <c r="F4529">
        <f t="shared" si="448"/>
        <v>10.000927752167236</v>
      </c>
      <c r="G4529">
        <f t="shared" si="449"/>
        <v>38.25594716923797</v>
      </c>
      <c r="H4529">
        <f t="shared" si="450"/>
        <v>0.73890668951081684</v>
      </c>
      <c r="I4529">
        <f t="shared" si="451"/>
        <v>16.25594716923797</v>
      </c>
    </row>
    <row r="4530" spans="1:9">
      <c r="A4530">
        <v>436.79998799999998</v>
      </c>
      <c r="B4530">
        <v>23.1</v>
      </c>
      <c r="C4530">
        <v>12.6</v>
      </c>
      <c r="D4530">
        <f t="shared" si="446"/>
        <v>27.880952380952383</v>
      </c>
      <c r="E4530">
        <f t="shared" si="447"/>
        <v>0.20696763553906414</v>
      </c>
      <c r="F4530">
        <f t="shared" si="448"/>
        <v>4.7809523809523817</v>
      </c>
      <c r="G4530">
        <f t="shared" si="449"/>
        <v>33.787372691027358</v>
      </c>
      <c r="H4530">
        <f t="shared" si="450"/>
        <v>0.46265682645140066</v>
      </c>
      <c r="I4530">
        <f t="shared" si="451"/>
        <v>10.687372691027356</v>
      </c>
    </row>
    <row r="4531" spans="1:9">
      <c r="A4531">
        <v>408</v>
      </c>
      <c r="B4531">
        <v>23</v>
      </c>
      <c r="C4531">
        <v>17.280000999999999</v>
      </c>
      <c r="D4531">
        <f t="shared" si="446"/>
        <v>21.14236006120602</v>
      </c>
      <c r="E4531">
        <f t="shared" si="447"/>
        <v>8.0766953860607837E-2</v>
      </c>
      <c r="F4531">
        <f t="shared" si="448"/>
        <v>1.8576399387939801</v>
      </c>
      <c r="G4531">
        <f t="shared" si="449"/>
        <v>22.104176409796132</v>
      </c>
      <c r="H4531">
        <f t="shared" si="450"/>
        <v>3.8948851747994263E-2</v>
      </c>
      <c r="I4531">
        <f t="shared" si="451"/>
        <v>0.89582359020386804</v>
      </c>
    </row>
    <row r="4532" spans="1:9">
      <c r="A4532">
        <v>372</v>
      </c>
      <c r="B4532">
        <v>21.5</v>
      </c>
      <c r="C4532">
        <v>16.469999000000001</v>
      </c>
      <c r="D4532">
        <f t="shared" si="446"/>
        <v>22.034609534584668</v>
      </c>
      <c r="E4532">
        <f t="shared" si="447"/>
        <v>2.4865559748124082E-2</v>
      </c>
      <c r="F4532">
        <f t="shared" si="448"/>
        <v>0.53460953458466776</v>
      </c>
      <c r="G4532">
        <f t="shared" si="449"/>
        <v>24.126272634602458</v>
      </c>
      <c r="H4532">
        <f t="shared" si="450"/>
        <v>0.12215221556290502</v>
      </c>
      <c r="I4532">
        <f t="shared" si="451"/>
        <v>2.6262726346024579</v>
      </c>
    </row>
    <row r="4533" spans="1:9">
      <c r="A4533">
        <v>384</v>
      </c>
      <c r="B4533">
        <v>22.6</v>
      </c>
      <c r="C4533">
        <v>12.720001</v>
      </c>
      <c r="D4533">
        <f t="shared" si="446"/>
        <v>27.646224477498077</v>
      </c>
      <c r="E4533">
        <f t="shared" si="447"/>
        <v>0.22328426891584402</v>
      </c>
      <c r="F4533">
        <f t="shared" si="448"/>
        <v>5.0462244774980753</v>
      </c>
      <c r="G4533">
        <f t="shared" si="449"/>
        <v>33.487801123212719</v>
      </c>
      <c r="H4533">
        <f t="shared" si="450"/>
        <v>0.48176111164658042</v>
      </c>
      <c r="I4533">
        <f t="shared" si="451"/>
        <v>10.887801123212718</v>
      </c>
    </row>
    <row r="4534" spans="1:9">
      <c r="A4534">
        <v>444</v>
      </c>
      <c r="B4534">
        <v>23.700001</v>
      </c>
      <c r="C4534">
        <v>12.85</v>
      </c>
      <c r="D4534">
        <f t="shared" si="446"/>
        <v>27.396887159533076</v>
      </c>
      <c r="E4534">
        <f t="shared" si="447"/>
        <v>0.15598675120448627</v>
      </c>
      <c r="F4534">
        <f t="shared" si="448"/>
        <v>3.6968861595330758</v>
      </c>
      <c r="G4534">
        <f t="shared" si="449"/>
        <v>33.163270458932146</v>
      </c>
      <c r="H4534">
        <f t="shared" si="450"/>
        <v>0.39929405314928662</v>
      </c>
      <c r="I4534">
        <f t="shared" si="451"/>
        <v>9.463269458932146</v>
      </c>
    </row>
    <row r="4535" spans="1:9">
      <c r="A4535">
        <v>422.39999399999999</v>
      </c>
      <c r="B4535">
        <v>25.799999</v>
      </c>
      <c r="C4535">
        <v>10.59</v>
      </c>
      <c r="D4535">
        <f t="shared" si="446"/>
        <v>32.603399433427761</v>
      </c>
      <c r="E4535">
        <f t="shared" si="447"/>
        <v>0.26369770143897142</v>
      </c>
      <c r="F4535">
        <f t="shared" si="448"/>
        <v>6.8034004334277611</v>
      </c>
      <c r="G4535">
        <f t="shared" si="449"/>
        <v>38.805154637072825</v>
      </c>
      <c r="H4535">
        <f t="shared" si="450"/>
        <v>0.50407581942436608</v>
      </c>
      <c r="I4535">
        <f t="shared" si="451"/>
        <v>13.005155637072825</v>
      </c>
    </row>
    <row r="4536" spans="1:9">
      <c r="A4536">
        <v>384</v>
      </c>
      <c r="B4536">
        <v>31</v>
      </c>
      <c r="C4536">
        <v>6.77</v>
      </c>
      <c r="D4536">
        <f t="shared" si="446"/>
        <v>49.30723781388479</v>
      </c>
      <c r="E4536">
        <f t="shared" si="447"/>
        <v>0.59055605851241255</v>
      </c>
      <c r="F4536">
        <f t="shared" si="448"/>
        <v>18.30723781388479</v>
      </c>
      <c r="G4536">
        <f t="shared" si="449"/>
        <v>48.341436743487606</v>
      </c>
      <c r="H4536">
        <f t="shared" si="450"/>
        <v>0.55940118527379368</v>
      </c>
      <c r="I4536">
        <f t="shared" si="451"/>
        <v>17.341436743487606</v>
      </c>
    </row>
    <row r="4537" spans="1:9">
      <c r="A4537">
        <v>415.20001200000002</v>
      </c>
      <c r="B4537">
        <v>36.299999</v>
      </c>
      <c r="C4537">
        <v>6.51</v>
      </c>
      <c r="D4537">
        <f t="shared" si="446"/>
        <v>51.156682027649765</v>
      </c>
      <c r="E4537">
        <f t="shared" si="447"/>
        <v>0.40927502581060032</v>
      </c>
      <c r="F4537">
        <f t="shared" si="448"/>
        <v>14.856683027649765</v>
      </c>
      <c r="G4537">
        <f t="shared" si="449"/>
        <v>48.990503064866616</v>
      </c>
      <c r="H4537">
        <f t="shared" si="450"/>
        <v>0.34960067257485644</v>
      </c>
      <c r="I4537">
        <f t="shared" si="451"/>
        <v>12.690504064866616</v>
      </c>
    </row>
    <row r="4538" spans="1:9">
      <c r="A4538">
        <v>360</v>
      </c>
      <c r="B4538">
        <v>37.099997999999999</v>
      </c>
      <c r="C4538">
        <v>7.1500009999999996</v>
      </c>
      <c r="D4538">
        <f t="shared" si="446"/>
        <v>46.846147713825495</v>
      </c>
      <c r="E4538">
        <f t="shared" si="447"/>
        <v>0.26269946736453992</v>
      </c>
      <c r="F4538">
        <f t="shared" si="448"/>
        <v>9.7461497138254956</v>
      </c>
      <c r="G4538">
        <f t="shared" si="449"/>
        <v>47.392798854293957</v>
      </c>
      <c r="H4538">
        <f t="shared" si="450"/>
        <v>0.27743400024695308</v>
      </c>
      <c r="I4538">
        <f t="shared" si="451"/>
        <v>10.292800854293958</v>
      </c>
    </row>
    <row r="4539" spans="1:9">
      <c r="A4539">
        <v>396</v>
      </c>
      <c r="B4539">
        <v>40.299999</v>
      </c>
      <c r="C4539">
        <v>6.3600009999999996</v>
      </c>
      <c r="D4539">
        <f t="shared" si="446"/>
        <v>52.292445079804232</v>
      </c>
      <c r="E4539">
        <f t="shared" si="447"/>
        <v>0.29757931457527409</v>
      </c>
      <c r="F4539">
        <f t="shared" si="448"/>
        <v>11.992446079804232</v>
      </c>
      <c r="G4539">
        <f t="shared" si="449"/>
        <v>49.364961907714815</v>
      </c>
      <c r="H4539">
        <f t="shared" si="450"/>
        <v>0.22493705043801154</v>
      </c>
      <c r="I4539">
        <f t="shared" si="451"/>
        <v>9.0649629077148148</v>
      </c>
    </row>
    <row r="4540" spans="1:9">
      <c r="A4540">
        <v>369.60000600000001</v>
      </c>
      <c r="B4540">
        <v>45.299999</v>
      </c>
      <c r="C4540">
        <v>4.8</v>
      </c>
      <c r="D4540">
        <f t="shared" si="446"/>
        <v>60</v>
      </c>
      <c r="E4540">
        <f t="shared" si="447"/>
        <v>0.32450334049676249</v>
      </c>
      <c r="F4540">
        <f t="shared" si="448"/>
        <v>14.700001</v>
      </c>
      <c r="G4540">
        <f t="shared" si="449"/>
        <v>53.259362332397842</v>
      </c>
      <c r="H4540">
        <f t="shared" si="450"/>
        <v>0.17570338869980642</v>
      </c>
      <c r="I4540">
        <f t="shared" si="451"/>
        <v>7.9593633323978423</v>
      </c>
    </row>
    <row r="4541" spans="1:9">
      <c r="A4541">
        <v>441.60000600000001</v>
      </c>
      <c r="B4541">
        <v>49.700001</v>
      </c>
      <c r="C4541">
        <v>5.67</v>
      </c>
      <c r="D4541">
        <f t="shared" si="446"/>
        <v>58.291005291005291</v>
      </c>
      <c r="E4541">
        <f t="shared" si="447"/>
        <v>0.17285722571726489</v>
      </c>
      <c r="F4541">
        <f t="shared" si="448"/>
        <v>8.5910042910052908</v>
      </c>
      <c r="G4541">
        <f t="shared" si="449"/>
        <v>51.087486564706516</v>
      </c>
      <c r="H4541">
        <f t="shared" si="450"/>
        <v>2.7917214019905472E-2</v>
      </c>
      <c r="I4541">
        <f t="shared" si="451"/>
        <v>1.3874855647065161</v>
      </c>
    </row>
    <row r="4542" spans="1:9">
      <c r="A4542">
        <v>441.60000600000001</v>
      </c>
      <c r="B4542">
        <v>51.400002000000001</v>
      </c>
      <c r="C4542">
        <v>6.15</v>
      </c>
      <c r="D4542">
        <f t="shared" si="446"/>
        <v>53.975609756097555</v>
      </c>
      <c r="E4542">
        <f t="shared" si="447"/>
        <v>5.0109098363411625E-2</v>
      </c>
      <c r="F4542">
        <f t="shared" si="448"/>
        <v>2.5756077560975541</v>
      </c>
      <c r="G4542">
        <f t="shared" si="449"/>
        <v>49.889210279083713</v>
      </c>
      <c r="H4542">
        <f t="shared" si="450"/>
        <v>2.9392833893591829E-2</v>
      </c>
      <c r="I4542">
        <f t="shared" si="451"/>
        <v>1.5107917209162878</v>
      </c>
    </row>
    <row r="4543" spans="1:9">
      <c r="A4543">
        <v>429.60000600000001</v>
      </c>
      <c r="B4543">
        <v>52.900002000000001</v>
      </c>
      <c r="C4543">
        <v>5.75</v>
      </c>
      <c r="D4543">
        <f t="shared" si="446"/>
        <v>57.521739130434781</v>
      </c>
      <c r="E4543">
        <f t="shared" si="447"/>
        <v>8.7367428274100642E-2</v>
      </c>
      <c r="F4543">
        <f t="shared" si="448"/>
        <v>4.6217371304347807</v>
      </c>
      <c r="G4543">
        <f t="shared" si="449"/>
        <v>50.887773850436048</v>
      </c>
      <c r="H4543">
        <f t="shared" si="450"/>
        <v>3.8038337873105427E-2</v>
      </c>
      <c r="I4543">
        <f t="shared" si="451"/>
        <v>2.0122281495639527</v>
      </c>
    </row>
    <row r="4544" spans="1:9">
      <c r="A4544">
        <v>408</v>
      </c>
      <c r="B4544">
        <v>55</v>
      </c>
      <c r="C4544">
        <v>5.19</v>
      </c>
      <c r="D4544">
        <f t="shared" si="446"/>
        <v>60</v>
      </c>
      <c r="E4544">
        <f t="shared" si="447"/>
        <v>9.0909090909090912E-2</v>
      </c>
      <c r="F4544">
        <f t="shared" si="448"/>
        <v>5</v>
      </c>
      <c r="G4544">
        <f t="shared" si="449"/>
        <v>52.28576285032932</v>
      </c>
      <c r="H4544">
        <f t="shared" si="450"/>
        <v>4.9349766357648726E-2</v>
      </c>
      <c r="I4544">
        <f t="shared" si="451"/>
        <v>2.7142371496706801</v>
      </c>
    </row>
    <row r="4545" spans="1:9">
      <c r="A4545">
        <v>393.60000600000001</v>
      </c>
      <c r="B4545">
        <v>56</v>
      </c>
      <c r="C4545">
        <v>5.0999999999999996</v>
      </c>
      <c r="D4545">
        <f t="shared" si="446"/>
        <v>60</v>
      </c>
      <c r="E4545">
        <f t="shared" si="447"/>
        <v>7.1428571428571425E-2</v>
      </c>
      <c r="F4545">
        <f t="shared" si="448"/>
        <v>4</v>
      </c>
      <c r="G4545">
        <f t="shared" si="449"/>
        <v>52.510439653883594</v>
      </c>
      <c r="H4545">
        <f t="shared" si="450"/>
        <v>6.2313577609221529E-2</v>
      </c>
      <c r="I4545">
        <f t="shared" si="451"/>
        <v>3.4895603461164058</v>
      </c>
    </row>
    <row r="4546" spans="1:9">
      <c r="A4546">
        <v>201.60000600000001</v>
      </c>
      <c r="B4546">
        <v>57</v>
      </c>
      <c r="C4546">
        <v>2.48</v>
      </c>
      <c r="D4546">
        <f t="shared" si="446"/>
        <v>60</v>
      </c>
      <c r="E4546">
        <f t="shared" si="447"/>
        <v>5.2631578947368418E-2</v>
      </c>
      <c r="F4546">
        <f t="shared" si="448"/>
        <v>3</v>
      </c>
      <c r="G4546">
        <f t="shared" si="449"/>
        <v>59.05103104624137</v>
      </c>
      <c r="H4546">
        <f t="shared" si="450"/>
        <v>3.5983000811252101E-2</v>
      </c>
      <c r="I4546">
        <f t="shared" si="451"/>
        <v>2.0510310462413699</v>
      </c>
    </row>
    <row r="4547" spans="1:9">
      <c r="A4547">
        <v>396</v>
      </c>
      <c r="B4547">
        <v>57.799999</v>
      </c>
      <c r="C4547">
        <v>5.0599999999999996</v>
      </c>
      <c r="D4547">
        <f t="shared" si="446"/>
        <v>60</v>
      </c>
      <c r="E4547">
        <f t="shared" si="447"/>
        <v>3.806230169657962E-2</v>
      </c>
      <c r="F4547">
        <f t="shared" si="448"/>
        <v>2.2000010000000003</v>
      </c>
      <c r="G4547">
        <f t="shared" si="449"/>
        <v>52.610296011018825</v>
      </c>
      <c r="H4547">
        <f t="shared" si="450"/>
        <v>8.9787250497723625E-2</v>
      </c>
      <c r="I4547">
        <f t="shared" si="451"/>
        <v>5.1897029889811748</v>
      </c>
    </row>
    <row r="4548" spans="1:9">
      <c r="A4548">
        <v>384</v>
      </c>
      <c r="B4548">
        <v>58.5</v>
      </c>
      <c r="C4548">
        <v>4.84</v>
      </c>
      <c r="D4548">
        <f t="shared" si="446"/>
        <v>60</v>
      </c>
      <c r="E4548">
        <f t="shared" si="447"/>
        <v>2.564102564102564E-2</v>
      </c>
      <c r="F4548">
        <f t="shared" si="448"/>
        <v>1.5</v>
      </c>
      <c r="G4548">
        <f t="shared" si="449"/>
        <v>53.159505975262604</v>
      </c>
      <c r="H4548">
        <f t="shared" si="450"/>
        <v>9.1290496149357192E-2</v>
      </c>
      <c r="I4548">
        <f t="shared" si="451"/>
        <v>5.3404940247373958</v>
      </c>
    </row>
    <row r="4549" spans="1:9">
      <c r="A4549">
        <v>352.79998799999998</v>
      </c>
      <c r="B4549">
        <v>59</v>
      </c>
      <c r="C4549">
        <v>4.51</v>
      </c>
      <c r="D4549">
        <f t="shared" si="446"/>
        <v>60</v>
      </c>
      <c r="E4549">
        <f t="shared" si="447"/>
        <v>1.6949152542372881E-2</v>
      </c>
      <c r="F4549">
        <f t="shared" si="448"/>
        <v>1</v>
      </c>
      <c r="G4549">
        <f t="shared" si="449"/>
        <v>53.983320921628284</v>
      </c>
      <c r="H4549">
        <f t="shared" si="450"/>
        <v>8.5028458955452815E-2</v>
      </c>
      <c r="I4549">
        <f t="shared" si="451"/>
        <v>5.0166790783717161</v>
      </c>
    </row>
    <row r="4550" spans="1:9">
      <c r="A4550">
        <v>352.79998799999998</v>
      </c>
      <c r="B4550">
        <v>59.900002000000001</v>
      </c>
      <c r="C4550">
        <v>4.37</v>
      </c>
      <c r="D4550">
        <f t="shared" si="446"/>
        <v>60</v>
      </c>
      <c r="E4550">
        <f t="shared" si="447"/>
        <v>1.6694156370812704E-3</v>
      </c>
      <c r="F4550">
        <f t="shared" si="448"/>
        <v>9.9997999999999365E-2</v>
      </c>
      <c r="G4550">
        <f t="shared" si="449"/>
        <v>54.332818171601602</v>
      </c>
      <c r="H4550">
        <f t="shared" si="450"/>
        <v>9.2941296202267223E-2</v>
      </c>
      <c r="I4550">
        <f t="shared" si="451"/>
        <v>5.5671838283983988</v>
      </c>
    </row>
    <row r="4551" spans="1:9">
      <c r="A4551">
        <v>345.60000600000001</v>
      </c>
      <c r="B4551">
        <v>59.799999</v>
      </c>
      <c r="C4551">
        <v>4.37</v>
      </c>
      <c r="D4551">
        <f t="shared" si="446"/>
        <v>60</v>
      </c>
      <c r="E4551">
        <f t="shared" si="447"/>
        <v>3.3444983836872695E-3</v>
      </c>
      <c r="F4551">
        <f t="shared" si="448"/>
        <v>0.20000100000000032</v>
      </c>
      <c r="G4551">
        <f t="shared" si="449"/>
        <v>54.332818171601602</v>
      </c>
      <c r="H4551">
        <f t="shared" si="450"/>
        <v>9.1424430097371709E-2</v>
      </c>
      <c r="I4551">
        <f t="shared" si="451"/>
        <v>5.4671808283983978</v>
      </c>
    </row>
    <row r="4552" spans="1:9">
      <c r="A4552">
        <v>336</v>
      </c>
      <c r="B4552">
        <v>60.799999</v>
      </c>
      <c r="C4552">
        <v>4.03</v>
      </c>
      <c r="D4552">
        <f t="shared" si="446"/>
        <v>60</v>
      </c>
      <c r="E4552">
        <f t="shared" si="447"/>
        <v>1.3157878505886154E-2</v>
      </c>
      <c r="F4552">
        <f t="shared" si="448"/>
        <v>0.79999899999999968</v>
      </c>
      <c r="G4552">
        <f t="shared" si="449"/>
        <v>55.18159720725108</v>
      </c>
      <c r="H4552">
        <f t="shared" si="450"/>
        <v>9.2407925742711269E-2</v>
      </c>
      <c r="I4552">
        <f t="shared" si="451"/>
        <v>5.6184017927489194</v>
      </c>
    </row>
    <row r="4553" spans="1:9">
      <c r="A4553">
        <v>348</v>
      </c>
      <c r="B4553">
        <v>61.5</v>
      </c>
      <c r="C4553">
        <v>4.17</v>
      </c>
      <c r="D4553">
        <f t="shared" si="446"/>
        <v>60</v>
      </c>
      <c r="E4553">
        <f t="shared" si="447"/>
        <v>2.4390243902439025E-2</v>
      </c>
      <c r="F4553">
        <f t="shared" si="448"/>
        <v>1.5</v>
      </c>
      <c r="G4553">
        <f t="shared" si="449"/>
        <v>54.832099957277762</v>
      </c>
      <c r="H4553">
        <f t="shared" si="450"/>
        <v>0.10842113890605265</v>
      </c>
      <c r="I4553">
        <f t="shared" si="451"/>
        <v>6.6679000427222377</v>
      </c>
    </row>
    <row r="4554" spans="1:9">
      <c r="A4554">
        <v>343.20001200000002</v>
      </c>
      <c r="B4554">
        <v>61.799999</v>
      </c>
      <c r="C4554">
        <v>4.21</v>
      </c>
      <c r="D4554">
        <f t="shared" si="446"/>
        <v>60</v>
      </c>
      <c r="E4554">
        <f t="shared" si="447"/>
        <v>2.9126197882300933E-2</v>
      </c>
      <c r="F4554">
        <f t="shared" si="448"/>
        <v>1.7999989999999997</v>
      </c>
      <c r="G4554">
        <f t="shared" si="449"/>
        <v>54.732243600142532</v>
      </c>
      <c r="H4554">
        <f t="shared" si="450"/>
        <v>0.11436497595829198</v>
      </c>
      <c r="I4554">
        <f t="shared" si="451"/>
        <v>7.067755399857468</v>
      </c>
    </row>
    <row r="4555" spans="1:9">
      <c r="A4555">
        <v>350.39999399999999</v>
      </c>
      <c r="B4555">
        <v>61.599997999999999</v>
      </c>
      <c r="C4555">
        <v>4.47</v>
      </c>
      <c r="D4555">
        <f t="shared" si="446"/>
        <v>60</v>
      </c>
      <c r="E4555">
        <f t="shared" si="447"/>
        <v>2.5973994349805001E-2</v>
      </c>
      <c r="F4555">
        <f t="shared" si="448"/>
        <v>1.5999979999999994</v>
      </c>
      <c r="G4555">
        <f t="shared" si="449"/>
        <v>54.083177278763515</v>
      </c>
      <c r="H4555">
        <f t="shared" si="450"/>
        <v>0.12202631437157652</v>
      </c>
      <c r="I4555">
        <f t="shared" si="451"/>
        <v>7.5168207212364848</v>
      </c>
    </row>
    <row r="4556" spans="1:9">
      <c r="A4556">
        <v>326.39999399999999</v>
      </c>
      <c r="B4556">
        <v>61.599997999999999</v>
      </c>
      <c r="C4556">
        <v>3.94</v>
      </c>
      <c r="D4556">
        <f t="shared" si="446"/>
        <v>60</v>
      </c>
      <c r="E4556">
        <f t="shared" si="447"/>
        <v>2.5973994349805001E-2</v>
      </c>
      <c r="F4556">
        <f t="shared" si="448"/>
        <v>1.5999979999999994</v>
      </c>
      <c r="G4556">
        <f t="shared" si="449"/>
        <v>55.406274010805355</v>
      </c>
      <c r="H4556">
        <f t="shared" si="450"/>
        <v>0.10054747062158419</v>
      </c>
      <c r="I4556">
        <f t="shared" si="451"/>
        <v>6.1937239891946447</v>
      </c>
    </row>
    <row r="4557" spans="1:9">
      <c r="A4557">
        <v>292.79998799999998</v>
      </c>
      <c r="B4557">
        <v>62.299999</v>
      </c>
      <c r="C4557">
        <v>3.43</v>
      </c>
      <c r="D4557">
        <f t="shared" si="446"/>
        <v>60</v>
      </c>
      <c r="E4557">
        <f t="shared" si="447"/>
        <v>3.6918122582955411E-2</v>
      </c>
      <c r="F4557">
        <f t="shared" si="448"/>
        <v>2.2999989999999997</v>
      </c>
      <c r="G4557">
        <f t="shared" si="449"/>
        <v>56.679442564279583</v>
      </c>
      <c r="H4557">
        <f t="shared" si="450"/>
        <v>9.0217600737367856E-2</v>
      </c>
      <c r="I4557">
        <f t="shared" si="451"/>
        <v>5.6205564357204167</v>
      </c>
    </row>
    <row r="4558" spans="1:9">
      <c r="A4558">
        <v>300</v>
      </c>
      <c r="B4558">
        <v>61.799999</v>
      </c>
      <c r="C4558">
        <v>3.92</v>
      </c>
      <c r="D4558">
        <f t="shared" si="446"/>
        <v>60</v>
      </c>
      <c r="E4558">
        <f t="shared" si="447"/>
        <v>2.9126197882300933E-2</v>
      </c>
      <c r="F4558">
        <f t="shared" si="448"/>
        <v>1.7999989999999997</v>
      </c>
      <c r="G4558">
        <f t="shared" si="449"/>
        <v>55.456202189372974</v>
      </c>
      <c r="H4558">
        <f t="shared" si="450"/>
        <v>0.10265043548992657</v>
      </c>
      <c r="I4558">
        <f t="shared" si="451"/>
        <v>6.3437968106270262</v>
      </c>
    </row>
    <row r="4559" spans="1:9">
      <c r="A4559">
        <v>273.60000600000001</v>
      </c>
      <c r="B4559">
        <v>61.5</v>
      </c>
      <c r="C4559">
        <v>3.39</v>
      </c>
      <c r="D4559">
        <f t="shared" si="446"/>
        <v>60</v>
      </c>
      <c r="E4559">
        <f t="shared" si="447"/>
        <v>2.4390243902439025E-2</v>
      </c>
      <c r="F4559">
        <f t="shared" si="448"/>
        <v>1.5</v>
      </c>
      <c r="G4559">
        <f t="shared" si="449"/>
        <v>56.779298921414814</v>
      </c>
      <c r="H4559">
        <f t="shared" si="450"/>
        <v>7.6759367131466444E-2</v>
      </c>
      <c r="I4559">
        <f t="shared" si="451"/>
        <v>4.7207010785851864</v>
      </c>
    </row>
    <row r="4560" spans="1:9">
      <c r="A4560">
        <v>280.79998799999998</v>
      </c>
      <c r="B4560">
        <v>61.5</v>
      </c>
      <c r="C4560">
        <v>3.64</v>
      </c>
      <c r="D4560">
        <f t="shared" si="446"/>
        <v>60</v>
      </c>
      <c r="E4560">
        <f t="shared" si="447"/>
        <v>2.4390243902439025E-2</v>
      </c>
      <c r="F4560">
        <f t="shared" si="448"/>
        <v>1.5</v>
      </c>
      <c r="G4560">
        <f t="shared" si="449"/>
        <v>56.15519668931961</v>
      </c>
      <c r="H4560">
        <f t="shared" si="450"/>
        <v>8.6907370905372205E-2</v>
      </c>
      <c r="I4560">
        <f t="shared" si="451"/>
        <v>5.3448033106803905</v>
      </c>
    </row>
    <row r="4561" spans="1:9">
      <c r="A4561">
        <v>276</v>
      </c>
      <c r="B4561">
        <v>61</v>
      </c>
      <c r="C4561">
        <v>3.67</v>
      </c>
      <c r="D4561">
        <f t="shared" si="446"/>
        <v>60</v>
      </c>
      <c r="E4561">
        <f t="shared" si="447"/>
        <v>1.6393442622950821E-2</v>
      </c>
      <c r="F4561">
        <f t="shared" si="448"/>
        <v>1</v>
      </c>
      <c r="G4561">
        <f t="shared" si="449"/>
        <v>56.080304421468185</v>
      </c>
      <c r="H4561">
        <f t="shared" si="450"/>
        <v>8.0650747189046149E-2</v>
      </c>
      <c r="I4561">
        <f t="shared" si="451"/>
        <v>4.9196955785318153</v>
      </c>
    </row>
    <row r="4562" spans="1:9">
      <c r="A4562">
        <v>273.60000600000001</v>
      </c>
      <c r="B4562">
        <v>61.099997999999999</v>
      </c>
      <c r="C4562">
        <v>3.33</v>
      </c>
      <c r="D4562">
        <f t="shared" si="446"/>
        <v>60</v>
      </c>
      <c r="E4562">
        <f t="shared" si="447"/>
        <v>1.8003241178502157E-2</v>
      </c>
      <c r="F4562">
        <f t="shared" si="448"/>
        <v>1.0999979999999994</v>
      </c>
      <c r="G4562">
        <f t="shared" si="449"/>
        <v>56.929083457117663</v>
      </c>
      <c r="H4562">
        <f t="shared" si="450"/>
        <v>6.8263742707198385E-2</v>
      </c>
      <c r="I4562">
        <f t="shared" si="451"/>
        <v>4.1709145428823362</v>
      </c>
    </row>
    <row r="4563" spans="1:9">
      <c r="A4563">
        <v>261.60000600000001</v>
      </c>
      <c r="B4563">
        <v>61.200001</v>
      </c>
      <c r="C4563">
        <v>3.25</v>
      </c>
      <c r="D4563">
        <f t="shared" si="446"/>
        <v>60</v>
      </c>
      <c r="E4563">
        <f t="shared" si="447"/>
        <v>1.9607859156734332E-2</v>
      </c>
      <c r="F4563">
        <f t="shared" si="448"/>
        <v>1.2000010000000003</v>
      </c>
      <c r="G4563">
        <f t="shared" si="449"/>
        <v>57.128796171388132</v>
      </c>
      <c r="H4563">
        <f t="shared" si="450"/>
        <v>6.6522953628903841E-2</v>
      </c>
      <c r="I4563">
        <f t="shared" si="451"/>
        <v>4.0712048286118687</v>
      </c>
    </row>
    <row r="4564" spans="1:9">
      <c r="A4564">
        <v>254.39999399999999</v>
      </c>
      <c r="B4564">
        <v>61.5</v>
      </c>
      <c r="C4564">
        <v>3.01</v>
      </c>
      <c r="D4564">
        <f t="shared" si="446"/>
        <v>60</v>
      </c>
      <c r="E4564">
        <f t="shared" si="447"/>
        <v>2.4390243902439025E-2</v>
      </c>
      <c r="F4564">
        <f t="shared" si="448"/>
        <v>1.5</v>
      </c>
      <c r="G4564">
        <f t="shared" si="449"/>
        <v>57.72793431419953</v>
      </c>
      <c r="H4564">
        <f t="shared" si="450"/>
        <v>6.1334401395129599E-2</v>
      </c>
      <c r="I4564">
        <f t="shared" si="451"/>
        <v>3.7720656858004702</v>
      </c>
    </row>
    <row r="4565" spans="1:9">
      <c r="A4565">
        <v>249.60000600000001</v>
      </c>
      <c r="B4565">
        <v>61.400002000000001</v>
      </c>
      <c r="C4565">
        <v>3.16</v>
      </c>
      <c r="D4565">
        <f t="shared" si="446"/>
        <v>60</v>
      </c>
      <c r="E4565">
        <f t="shared" si="447"/>
        <v>2.2801334762171516E-2</v>
      </c>
      <c r="F4565">
        <f t="shared" si="448"/>
        <v>1.4000020000000006</v>
      </c>
      <c r="G4565">
        <f t="shared" si="449"/>
        <v>57.353472974942406</v>
      </c>
      <c r="H4565">
        <f t="shared" si="450"/>
        <v>6.5904379368873556E-2</v>
      </c>
      <c r="I4565">
        <f t="shared" si="451"/>
        <v>4.0465290250575947</v>
      </c>
    </row>
    <row r="4566" spans="1:9">
      <c r="A4566">
        <v>302.39999399999999</v>
      </c>
      <c r="B4566">
        <v>62</v>
      </c>
      <c r="C4566">
        <v>3.73</v>
      </c>
      <c r="D4566">
        <f t="shared" si="446"/>
        <v>60</v>
      </c>
      <c r="E4566">
        <f t="shared" si="447"/>
        <v>3.2258064516129031E-2</v>
      </c>
      <c r="F4566">
        <f t="shared" si="448"/>
        <v>2</v>
      </c>
      <c r="G4566">
        <f t="shared" si="449"/>
        <v>55.930519885765335</v>
      </c>
      <c r="H4566">
        <f t="shared" si="450"/>
        <v>9.7894840552172013E-2</v>
      </c>
      <c r="I4566">
        <f t="shared" si="451"/>
        <v>6.0694801142346648</v>
      </c>
    </row>
    <row r="4567" spans="1:9">
      <c r="A4567">
        <v>261.60000600000001</v>
      </c>
      <c r="B4567">
        <v>61.900002000000001</v>
      </c>
      <c r="C4567">
        <v>3.19</v>
      </c>
      <c r="D4567">
        <f t="shared" si="446"/>
        <v>60</v>
      </c>
      <c r="E4567">
        <f t="shared" si="447"/>
        <v>3.0694700139105014E-2</v>
      </c>
      <c r="F4567">
        <f t="shared" si="448"/>
        <v>1.9000020000000006</v>
      </c>
      <c r="G4567">
        <f t="shared" si="449"/>
        <v>57.278580707090981</v>
      </c>
      <c r="H4567">
        <f t="shared" si="450"/>
        <v>7.4659469201778364E-2</v>
      </c>
      <c r="I4567">
        <f t="shared" si="451"/>
        <v>4.6214212929090195</v>
      </c>
    </row>
    <row r="4568" spans="1:9">
      <c r="A4568">
        <v>288</v>
      </c>
      <c r="B4568">
        <v>62.099997999999999</v>
      </c>
      <c r="C4568">
        <v>3.57</v>
      </c>
      <c r="D4568">
        <f t="shared" si="446"/>
        <v>60</v>
      </c>
      <c r="E4568">
        <f t="shared" si="447"/>
        <v>3.3816394003748591E-2</v>
      </c>
      <c r="F4568">
        <f t="shared" si="448"/>
        <v>2.0999979999999994</v>
      </c>
      <c r="G4568">
        <f t="shared" si="449"/>
        <v>56.329945314306265</v>
      </c>
      <c r="H4568">
        <f t="shared" si="450"/>
        <v>9.2915505177532123E-2</v>
      </c>
      <c r="I4568">
        <f t="shared" si="451"/>
        <v>5.7700526856937344</v>
      </c>
    </row>
    <row r="4569" spans="1:9">
      <c r="A4569">
        <v>247.199997</v>
      </c>
      <c r="B4569">
        <v>61.400002000000001</v>
      </c>
      <c r="C4569">
        <v>3.12</v>
      </c>
      <c r="D4569">
        <f t="shared" si="446"/>
        <v>60</v>
      </c>
      <c r="E4569">
        <f t="shared" si="447"/>
        <v>2.2801334762171516E-2</v>
      </c>
      <c r="F4569">
        <f t="shared" si="448"/>
        <v>1.4000020000000006</v>
      </c>
      <c r="G4569">
        <f t="shared" si="449"/>
        <v>57.453329332077637</v>
      </c>
      <c r="H4569">
        <f t="shared" si="450"/>
        <v>6.4278054387072556E-2</v>
      </c>
      <c r="I4569">
        <f t="shared" si="451"/>
        <v>3.946672667922364</v>
      </c>
    </row>
    <row r="4570" spans="1:9">
      <c r="A4570">
        <v>271.20001200000002</v>
      </c>
      <c r="B4570">
        <v>61.200001</v>
      </c>
      <c r="C4570">
        <v>3.49</v>
      </c>
      <c r="D4570">
        <f t="shared" si="446"/>
        <v>60</v>
      </c>
      <c r="E4570">
        <f t="shared" si="447"/>
        <v>1.9607859156734332E-2</v>
      </c>
      <c r="F4570">
        <f t="shared" si="448"/>
        <v>1.2000010000000003</v>
      </c>
      <c r="G4570">
        <f t="shared" si="449"/>
        <v>56.529658028576733</v>
      </c>
      <c r="H4570">
        <f t="shared" si="450"/>
        <v>7.6312792403765928E-2</v>
      </c>
      <c r="I4570">
        <f t="shared" si="451"/>
        <v>4.6703429714232669</v>
      </c>
    </row>
    <row r="4571" spans="1:9">
      <c r="A4571">
        <v>230.39999399999999</v>
      </c>
      <c r="B4571">
        <v>60.900002000000001</v>
      </c>
      <c r="C4571">
        <v>2.87</v>
      </c>
      <c r="D4571">
        <f t="shared" si="446"/>
        <v>60</v>
      </c>
      <c r="E4571">
        <f t="shared" si="447"/>
        <v>1.4778357478543279E-2</v>
      </c>
      <c r="F4571">
        <f t="shared" si="448"/>
        <v>0.90000200000000063</v>
      </c>
      <c r="G4571">
        <f t="shared" si="449"/>
        <v>58.077431564172848</v>
      </c>
      <c r="H4571">
        <f t="shared" si="450"/>
        <v>4.634762468196886E-2</v>
      </c>
      <c r="I4571">
        <f t="shared" si="451"/>
        <v>2.8225704358271528</v>
      </c>
    </row>
    <row r="4572" spans="1:9">
      <c r="A4572">
        <v>247.199997</v>
      </c>
      <c r="B4572">
        <v>61.400002000000001</v>
      </c>
      <c r="C4572">
        <v>3.31</v>
      </c>
      <c r="D4572">
        <f t="shared" si="446"/>
        <v>60</v>
      </c>
      <c r="E4572">
        <f t="shared" si="447"/>
        <v>2.2801334762171516E-2</v>
      </c>
      <c r="F4572">
        <f t="shared" si="448"/>
        <v>1.4000020000000006</v>
      </c>
      <c r="G4572">
        <f t="shared" si="449"/>
        <v>56.979011635685282</v>
      </c>
      <c r="H4572">
        <f t="shared" si="450"/>
        <v>7.2003098050627407E-2</v>
      </c>
      <c r="I4572">
        <f t="shared" si="451"/>
        <v>4.4209903643147186</v>
      </c>
    </row>
    <row r="4573" spans="1:9">
      <c r="A4573">
        <v>266.39999399999999</v>
      </c>
      <c r="B4573">
        <v>61.400002000000001</v>
      </c>
      <c r="C4573">
        <v>3.19</v>
      </c>
      <c r="D4573">
        <f t="shared" si="446"/>
        <v>60</v>
      </c>
      <c r="E4573">
        <f t="shared" si="447"/>
        <v>2.2801334762171516E-2</v>
      </c>
      <c r="F4573">
        <f t="shared" si="448"/>
        <v>1.4000020000000006</v>
      </c>
      <c r="G4573">
        <f t="shared" si="449"/>
        <v>57.278580707090981</v>
      </c>
      <c r="H4573">
        <f t="shared" si="450"/>
        <v>6.7124123105224323E-2</v>
      </c>
      <c r="I4573">
        <f t="shared" si="451"/>
        <v>4.1214212929090195</v>
      </c>
    </row>
    <row r="4574" spans="1:9">
      <c r="A4574">
        <v>242.39999399999999</v>
      </c>
      <c r="B4574">
        <v>61.099997999999999</v>
      </c>
      <c r="C4574">
        <v>3.03</v>
      </c>
      <c r="D4574">
        <f t="shared" si="446"/>
        <v>60</v>
      </c>
      <c r="E4574">
        <f t="shared" si="447"/>
        <v>1.8003241178502157E-2</v>
      </c>
      <c r="F4574">
        <f t="shared" si="448"/>
        <v>1.0999979999999994</v>
      </c>
      <c r="G4574">
        <f t="shared" si="449"/>
        <v>57.678006135631918</v>
      </c>
      <c r="H4574">
        <f t="shared" si="450"/>
        <v>5.6006415325383176E-2</v>
      </c>
      <c r="I4574">
        <f t="shared" si="451"/>
        <v>3.4219918643680813</v>
      </c>
    </row>
    <row r="4575" spans="1:9">
      <c r="A4575">
        <v>264</v>
      </c>
      <c r="B4575">
        <v>61.299999</v>
      </c>
      <c r="C4575">
        <v>3.19</v>
      </c>
      <c r="D4575">
        <f t="shared" si="446"/>
        <v>60</v>
      </c>
      <c r="E4575">
        <f t="shared" si="447"/>
        <v>2.1207161846772619E-2</v>
      </c>
      <c r="F4575">
        <f t="shared" si="448"/>
        <v>1.2999989999999997</v>
      </c>
      <c r="G4575">
        <f t="shared" si="449"/>
        <v>57.278580707090981</v>
      </c>
      <c r="H4575">
        <f t="shared" si="450"/>
        <v>6.5602257071962086E-2</v>
      </c>
      <c r="I4575">
        <f t="shared" si="451"/>
        <v>4.0214182929090185</v>
      </c>
    </row>
    <row r="4576" spans="1:9">
      <c r="A4576">
        <v>271.20001200000002</v>
      </c>
      <c r="B4576">
        <v>62.200001</v>
      </c>
      <c r="C4576">
        <v>3.33</v>
      </c>
      <c r="D4576">
        <f t="shared" si="446"/>
        <v>60</v>
      </c>
      <c r="E4576">
        <f t="shared" si="447"/>
        <v>3.5369790428138426E-2</v>
      </c>
      <c r="F4576">
        <f t="shared" si="448"/>
        <v>2.2000010000000003</v>
      </c>
      <c r="G4576">
        <f t="shared" si="449"/>
        <v>56.929083457117663</v>
      </c>
      <c r="H4576">
        <f t="shared" si="450"/>
        <v>8.4741438233776514E-2</v>
      </c>
      <c r="I4576">
        <f t="shared" si="451"/>
        <v>5.2709175428823372</v>
      </c>
    </row>
    <row r="4577" spans="1:9">
      <c r="A4577">
        <v>261.60000600000001</v>
      </c>
      <c r="B4577">
        <v>62.700001</v>
      </c>
      <c r="C4577">
        <v>3.07</v>
      </c>
      <c r="D4577">
        <f t="shared" si="446"/>
        <v>60</v>
      </c>
      <c r="E4577">
        <f t="shared" si="447"/>
        <v>4.3062216219103416E-2</v>
      </c>
      <c r="F4577">
        <f t="shared" si="448"/>
        <v>2.7000010000000003</v>
      </c>
      <c r="G4577">
        <f t="shared" si="449"/>
        <v>57.57814977849668</v>
      </c>
      <c r="H4577">
        <f t="shared" si="450"/>
        <v>8.1688215946014414E-2</v>
      </c>
      <c r="I4577">
        <f t="shared" si="451"/>
        <v>5.1218512215033201</v>
      </c>
    </row>
    <row r="4578" spans="1:9">
      <c r="A4578">
        <v>208.800003</v>
      </c>
      <c r="B4578">
        <v>63.200001</v>
      </c>
      <c r="C4578">
        <v>2.39</v>
      </c>
      <c r="D4578">
        <f t="shared" ref="D4578:D4641" si="452">IF(C4578&lt;=$L$7, $L$6,(IF(C4578&lt;=$L$7,C4578*D4578,($L$6*$L$7)+($L$10*(C4578-$L$7))))/C4578)</f>
        <v>60</v>
      </c>
      <c r="E4578">
        <f t="shared" ref="E4578:E4641" si="453">ABS(B4578-D4578)/B4578</f>
        <v>5.0632926414035981E-2</v>
      </c>
      <c r="F4578">
        <f t="shared" ref="F4578:F4641" si="454">ABS(B4578-D4578)</f>
        <v>3.2000010000000003</v>
      </c>
      <c r="G4578">
        <f t="shared" ref="G4578:G4641" si="455">$L$16-($L$16/$L$18)*C4578</f>
        <v>59.275707849795644</v>
      </c>
      <c r="H4578">
        <f t="shared" ref="H4578:H4641" si="456">ABS(B4578-G4578)/B4578</f>
        <v>6.2093245065049228E-2</v>
      </c>
      <c r="I4578">
        <f t="shared" ref="I4578:I4641" si="457">ABS(B4578-G4578)</f>
        <v>3.9242931502043561</v>
      </c>
    </row>
    <row r="4579" spans="1:9">
      <c r="A4579">
        <v>285.60000600000001</v>
      </c>
      <c r="B4579">
        <v>63.5</v>
      </c>
      <c r="C4579">
        <v>3.4</v>
      </c>
      <c r="D4579">
        <f t="shared" si="452"/>
        <v>60</v>
      </c>
      <c r="E4579">
        <f t="shared" si="453"/>
        <v>5.5118110236220472E-2</v>
      </c>
      <c r="F4579">
        <f t="shared" si="454"/>
        <v>3.5</v>
      </c>
      <c r="G4579">
        <f t="shared" si="455"/>
        <v>56.754334832131008</v>
      </c>
      <c r="H4579">
        <f t="shared" si="456"/>
        <v>0.10623094752549594</v>
      </c>
      <c r="I4579">
        <f t="shared" si="457"/>
        <v>6.7456651678689923</v>
      </c>
    </row>
    <row r="4580" spans="1:9">
      <c r="A4580">
        <v>230.39999399999999</v>
      </c>
      <c r="B4580">
        <v>63.799999</v>
      </c>
      <c r="C4580">
        <v>2.88</v>
      </c>
      <c r="D4580">
        <f t="shared" si="452"/>
        <v>60</v>
      </c>
      <c r="E4580">
        <f t="shared" si="453"/>
        <v>5.9561113786224348E-2</v>
      </c>
      <c r="F4580">
        <f t="shared" si="454"/>
        <v>3.7999989999999997</v>
      </c>
      <c r="G4580">
        <f t="shared" si="455"/>
        <v>58.052467474889042</v>
      </c>
      <c r="H4580">
        <f t="shared" si="456"/>
        <v>9.008670243256521E-2</v>
      </c>
      <c r="I4580">
        <f t="shared" si="457"/>
        <v>5.7475315251109578</v>
      </c>
    </row>
    <row r="4581" spans="1:9">
      <c r="A4581">
        <v>276</v>
      </c>
      <c r="B4581">
        <v>63</v>
      </c>
      <c r="C4581">
        <v>3.41</v>
      </c>
      <c r="D4581">
        <f t="shared" si="452"/>
        <v>60</v>
      </c>
      <c r="E4581">
        <f t="shared" si="453"/>
        <v>4.7619047619047616E-2</v>
      </c>
      <c r="F4581">
        <f t="shared" si="454"/>
        <v>3</v>
      </c>
      <c r="G4581">
        <f t="shared" si="455"/>
        <v>56.729370742847195</v>
      </c>
      <c r="H4581">
        <f t="shared" si="456"/>
        <v>9.9533797732584209E-2</v>
      </c>
      <c r="I4581">
        <f t="shared" si="457"/>
        <v>6.2706292571528053</v>
      </c>
    </row>
    <row r="4582" spans="1:9">
      <c r="A4582">
        <v>247.199997</v>
      </c>
      <c r="B4582">
        <v>62.5</v>
      </c>
      <c r="C4582">
        <v>3.15</v>
      </c>
      <c r="D4582">
        <f t="shared" si="452"/>
        <v>60</v>
      </c>
      <c r="E4582">
        <f t="shared" si="453"/>
        <v>0.04</v>
      </c>
      <c r="F4582">
        <f t="shared" si="454"/>
        <v>2.5</v>
      </c>
      <c r="G4582">
        <f t="shared" si="455"/>
        <v>57.378437064226212</v>
      </c>
      <c r="H4582">
        <f t="shared" si="456"/>
        <v>8.1945006972380607E-2</v>
      </c>
      <c r="I4582">
        <f t="shared" si="457"/>
        <v>5.1215629357737882</v>
      </c>
    </row>
    <row r="4583" spans="1:9">
      <c r="A4583">
        <v>223.199997</v>
      </c>
      <c r="B4583">
        <v>63.400002000000001</v>
      </c>
      <c r="C4583">
        <v>2.64</v>
      </c>
      <c r="D4583">
        <f t="shared" si="452"/>
        <v>60</v>
      </c>
      <c r="E4583">
        <f t="shared" si="453"/>
        <v>5.3627790106378873E-2</v>
      </c>
      <c r="F4583">
        <f t="shared" si="454"/>
        <v>3.4000020000000006</v>
      </c>
      <c r="G4583">
        <f t="shared" si="455"/>
        <v>58.65160561770044</v>
      </c>
      <c r="H4583">
        <f t="shared" si="456"/>
        <v>7.4895839629461849E-2</v>
      </c>
      <c r="I4583">
        <f t="shared" si="457"/>
        <v>4.7483963822995605</v>
      </c>
    </row>
    <row r="4584" spans="1:9">
      <c r="A4584">
        <v>259.20001200000002</v>
      </c>
      <c r="B4584">
        <v>63.099997999999999</v>
      </c>
      <c r="C4584">
        <v>3.13</v>
      </c>
      <c r="D4584">
        <f t="shared" si="452"/>
        <v>60</v>
      </c>
      <c r="E4584">
        <f t="shared" si="453"/>
        <v>4.91283375318015E-2</v>
      </c>
      <c r="F4584">
        <f t="shared" si="454"/>
        <v>3.0999979999999994</v>
      </c>
      <c r="G4584">
        <f t="shared" si="455"/>
        <v>57.428365242793831</v>
      </c>
      <c r="H4584">
        <f t="shared" si="456"/>
        <v>8.9883247812562031E-2</v>
      </c>
      <c r="I4584">
        <f t="shared" si="457"/>
        <v>5.6716327572061687</v>
      </c>
    </row>
    <row r="4585" spans="1:9">
      <c r="A4585">
        <v>223.199997</v>
      </c>
      <c r="B4585">
        <v>62.5</v>
      </c>
      <c r="C4585">
        <v>2.79</v>
      </c>
      <c r="D4585">
        <f t="shared" si="452"/>
        <v>60</v>
      </c>
      <c r="E4585">
        <f t="shared" si="453"/>
        <v>0.04</v>
      </c>
      <c r="F4585">
        <f t="shared" si="454"/>
        <v>2.5</v>
      </c>
      <c r="G4585">
        <f t="shared" si="455"/>
        <v>58.277144278443316</v>
      </c>
      <c r="H4585">
        <f t="shared" si="456"/>
        <v>6.7565691544906936E-2</v>
      </c>
      <c r="I4585">
        <f t="shared" si="457"/>
        <v>4.2228557215566838</v>
      </c>
    </row>
    <row r="4586" spans="1:9">
      <c r="A4586">
        <v>208.800003</v>
      </c>
      <c r="B4586">
        <v>62.599997999999999</v>
      </c>
      <c r="C4586">
        <v>2.5499999999999998</v>
      </c>
      <c r="D4586">
        <f t="shared" si="452"/>
        <v>60</v>
      </c>
      <c r="E4586">
        <f t="shared" si="453"/>
        <v>4.1533515703946179E-2</v>
      </c>
      <c r="F4586">
        <f t="shared" si="454"/>
        <v>2.5999979999999994</v>
      </c>
      <c r="G4586">
        <f t="shared" si="455"/>
        <v>58.876282421254714</v>
      </c>
      <c r="H4586">
        <f t="shared" si="456"/>
        <v>5.948427632130731E-2</v>
      </c>
      <c r="I4586">
        <f t="shared" si="457"/>
        <v>3.7237155787452849</v>
      </c>
    </row>
    <row r="4587" spans="1:9">
      <c r="A4587">
        <v>208.800003</v>
      </c>
      <c r="B4587">
        <v>63.400002000000001</v>
      </c>
      <c r="C4587">
        <v>2.4700000000000002</v>
      </c>
      <c r="D4587">
        <f t="shared" si="452"/>
        <v>60</v>
      </c>
      <c r="E4587">
        <f t="shared" si="453"/>
        <v>5.3627790106378873E-2</v>
      </c>
      <c r="F4587">
        <f t="shared" si="454"/>
        <v>3.4000020000000006</v>
      </c>
      <c r="G4587">
        <f t="shared" si="455"/>
        <v>59.075995135525176</v>
      </c>
      <c r="H4587">
        <f t="shared" si="456"/>
        <v>6.8201998865470459E-2</v>
      </c>
      <c r="I4587">
        <f t="shared" si="457"/>
        <v>4.3240068644748249</v>
      </c>
    </row>
    <row r="4588" spans="1:9">
      <c r="A4588">
        <v>206.39999399999999</v>
      </c>
      <c r="B4588">
        <v>62.700001</v>
      </c>
      <c r="C4588">
        <v>2.64</v>
      </c>
      <c r="D4588">
        <f t="shared" si="452"/>
        <v>60</v>
      </c>
      <c r="E4588">
        <f t="shared" si="453"/>
        <v>4.3062216219103416E-2</v>
      </c>
      <c r="F4588">
        <f t="shared" si="454"/>
        <v>2.7000010000000003</v>
      </c>
      <c r="G4588">
        <f t="shared" si="455"/>
        <v>58.65160561770044</v>
      </c>
      <c r="H4588">
        <f t="shared" si="456"/>
        <v>6.4567708416775949E-2</v>
      </c>
      <c r="I4588">
        <f t="shared" si="457"/>
        <v>4.0483953822995602</v>
      </c>
    </row>
    <row r="4589" spans="1:9">
      <c r="A4589">
        <v>204</v>
      </c>
      <c r="B4589">
        <v>61.599997999999999</v>
      </c>
      <c r="C4589">
        <v>2.59</v>
      </c>
      <c r="D4589">
        <f t="shared" si="452"/>
        <v>60</v>
      </c>
      <c r="E4589">
        <f t="shared" si="453"/>
        <v>2.5973994349805001E-2</v>
      </c>
      <c r="F4589">
        <f t="shared" si="454"/>
        <v>1.5999979999999994</v>
      </c>
      <c r="G4589">
        <f t="shared" si="455"/>
        <v>58.776426064119477</v>
      </c>
      <c r="H4589">
        <f t="shared" si="456"/>
        <v>4.5837208239528235E-2</v>
      </c>
      <c r="I4589">
        <f t="shared" si="457"/>
        <v>2.8235719358805227</v>
      </c>
    </row>
    <row r="4590" spans="1:9">
      <c r="A4590">
        <v>216</v>
      </c>
      <c r="B4590">
        <v>59.900002000000001</v>
      </c>
      <c r="C4590">
        <v>2.84</v>
      </c>
      <c r="D4590">
        <f t="shared" si="452"/>
        <v>60</v>
      </c>
      <c r="E4590">
        <f t="shared" si="453"/>
        <v>1.6694156370812704E-3</v>
      </c>
      <c r="F4590">
        <f t="shared" si="454"/>
        <v>9.9997999999999365E-2</v>
      </c>
      <c r="G4590">
        <f t="shared" si="455"/>
        <v>58.152323832024273</v>
      </c>
      <c r="H4590">
        <f t="shared" si="456"/>
        <v>2.9176596153965537E-2</v>
      </c>
      <c r="I4590">
        <f t="shared" si="457"/>
        <v>1.7476781679757281</v>
      </c>
    </row>
    <row r="4591" spans="1:9">
      <c r="A4591">
        <v>199.199997</v>
      </c>
      <c r="B4591">
        <v>61.900002000000001</v>
      </c>
      <c r="C4591">
        <v>2.46</v>
      </c>
      <c r="D4591">
        <f t="shared" si="452"/>
        <v>60</v>
      </c>
      <c r="E4591">
        <f t="shared" si="453"/>
        <v>3.0694700139105014E-2</v>
      </c>
      <c r="F4591">
        <f t="shared" si="454"/>
        <v>1.9000020000000006</v>
      </c>
      <c r="G4591">
        <f t="shared" si="455"/>
        <v>59.100959224808989</v>
      </c>
      <c r="H4591">
        <f t="shared" si="456"/>
        <v>4.5218783275499927E-2</v>
      </c>
      <c r="I4591">
        <f t="shared" si="457"/>
        <v>2.7990427751910119</v>
      </c>
    </row>
    <row r="4592" spans="1:9">
      <c r="A4592">
        <v>228</v>
      </c>
      <c r="B4592">
        <v>61.700001</v>
      </c>
      <c r="C4592">
        <v>3</v>
      </c>
      <c r="D4592">
        <f t="shared" si="452"/>
        <v>60</v>
      </c>
      <c r="E4592">
        <f t="shared" si="453"/>
        <v>2.7552689991042306E-2</v>
      </c>
      <c r="F4592">
        <f t="shared" si="454"/>
        <v>1.7000010000000003</v>
      </c>
      <c r="G4592">
        <f t="shared" si="455"/>
        <v>57.752898403483343</v>
      </c>
      <c r="H4592">
        <f t="shared" si="456"/>
        <v>6.3972488371866601E-2</v>
      </c>
      <c r="I4592">
        <f t="shared" si="457"/>
        <v>3.9471025965166575</v>
      </c>
    </row>
    <row r="4593" spans="1:9">
      <c r="A4593">
        <v>189.60000600000001</v>
      </c>
      <c r="B4593">
        <v>61.400002000000001</v>
      </c>
      <c r="C4593">
        <v>2.31</v>
      </c>
      <c r="D4593">
        <f t="shared" si="452"/>
        <v>60</v>
      </c>
      <c r="E4593">
        <f t="shared" si="453"/>
        <v>2.2801334762171516E-2</v>
      </c>
      <c r="F4593">
        <f t="shared" si="454"/>
        <v>1.4000020000000006</v>
      </c>
      <c r="G4593">
        <f t="shared" si="455"/>
        <v>59.475420564066113</v>
      </c>
      <c r="H4593">
        <f t="shared" si="456"/>
        <v>3.1344973505601642E-2</v>
      </c>
      <c r="I4593">
        <f t="shared" si="457"/>
        <v>1.924581435933888</v>
      </c>
    </row>
    <row r="4594" spans="1:9">
      <c r="A4594">
        <v>204</v>
      </c>
      <c r="B4594">
        <v>61.700001</v>
      </c>
      <c r="C4594">
        <v>2.46</v>
      </c>
      <c r="D4594">
        <f t="shared" si="452"/>
        <v>60</v>
      </c>
      <c r="E4594">
        <f t="shared" si="453"/>
        <v>2.7552689991042306E-2</v>
      </c>
      <c r="F4594">
        <f t="shared" si="454"/>
        <v>1.7000010000000003</v>
      </c>
      <c r="G4594">
        <f t="shared" si="455"/>
        <v>59.100959224808989</v>
      </c>
      <c r="H4594">
        <f t="shared" si="456"/>
        <v>4.212385304809009E-2</v>
      </c>
      <c r="I4594">
        <f t="shared" si="457"/>
        <v>2.5990417751910115</v>
      </c>
    </row>
    <row r="4595" spans="1:9">
      <c r="A4595">
        <v>177.60000600000001</v>
      </c>
      <c r="B4595">
        <v>61.599997999999999</v>
      </c>
      <c r="C4595">
        <v>2.27</v>
      </c>
      <c r="D4595">
        <f t="shared" si="452"/>
        <v>60</v>
      </c>
      <c r="E4595">
        <f t="shared" si="453"/>
        <v>2.5973994349805001E-2</v>
      </c>
      <c r="F4595">
        <f t="shared" si="454"/>
        <v>1.5999979999999994</v>
      </c>
      <c r="G4595">
        <f t="shared" si="455"/>
        <v>59.575276921201343</v>
      </c>
      <c r="H4595">
        <f t="shared" si="456"/>
        <v>3.2868849748966811E-2</v>
      </c>
      <c r="I4595">
        <f t="shared" si="457"/>
        <v>2.024721078798656</v>
      </c>
    </row>
    <row r="4596" spans="1:9">
      <c r="A4596">
        <v>165.60000600000001</v>
      </c>
      <c r="B4596">
        <v>63.400002000000001</v>
      </c>
      <c r="C4596">
        <v>2.0499999999999998</v>
      </c>
      <c r="D4596">
        <f t="shared" si="452"/>
        <v>60</v>
      </c>
      <c r="E4596">
        <f t="shared" si="453"/>
        <v>5.3627790106378873E-2</v>
      </c>
      <c r="F4596">
        <f t="shared" si="454"/>
        <v>3.4000020000000006</v>
      </c>
      <c r="G4596">
        <f t="shared" si="455"/>
        <v>60.12448688544513</v>
      </c>
      <c r="H4596">
        <f t="shared" si="456"/>
        <v>5.1664274625020844E-2</v>
      </c>
      <c r="I4596">
        <f t="shared" si="457"/>
        <v>3.2755151145548709</v>
      </c>
    </row>
    <row r="4597" spans="1:9">
      <c r="A4597">
        <v>148.800003</v>
      </c>
      <c r="B4597">
        <v>62.900002000000001</v>
      </c>
      <c r="C4597">
        <v>1.88</v>
      </c>
      <c r="D4597">
        <f t="shared" si="452"/>
        <v>60</v>
      </c>
      <c r="E4597">
        <f t="shared" si="453"/>
        <v>4.6104958788395593E-2</v>
      </c>
      <c r="F4597">
        <f t="shared" si="454"/>
        <v>2.9000020000000006</v>
      </c>
      <c r="G4597">
        <f t="shared" si="455"/>
        <v>60.548876403269873</v>
      </c>
      <c r="H4597">
        <f t="shared" si="456"/>
        <v>3.7378784133109057E-2</v>
      </c>
      <c r="I4597">
        <f t="shared" si="457"/>
        <v>2.3511255967301281</v>
      </c>
    </row>
    <row r="4598" spans="1:9">
      <c r="A4598">
        <v>127.199997</v>
      </c>
      <c r="B4598">
        <v>61.299999</v>
      </c>
      <c r="C4598">
        <v>1.54</v>
      </c>
      <c r="D4598">
        <f t="shared" si="452"/>
        <v>60</v>
      </c>
      <c r="E4598">
        <f t="shared" si="453"/>
        <v>2.1207161846772619E-2</v>
      </c>
      <c r="F4598">
        <f t="shared" si="454"/>
        <v>1.2999989999999997</v>
      </c>
      <c r="G4598">
        <f t="shared" si="455"/>
        <v>61.397655438919351</v>
      </c>
      <c r="H4598">
        <f t="shared" si="456"/>
        <v>1.5930903835634854E-3</v>
      </c>
      <c r="I4598">
        <f t="shared" si="457"/>
        <v>9.7656438919351274E-2</v>
      </c>
    </row>
    <row r="4599" spans="1:9">
      <c r="A4599">
        <v>120</v>
      </c>
      <c r="B4599">
        <v>63</v>
      </c>
      <c r="C4599">
        <v>1.5</v>
      </c>
      <c r="D4599">
        <f t="shared" si="452"/>
        <v>60</v>
      </c>
      <c r="E4599">
        <f t="shared" si="453"/>
        <v>4.7619047619047616E-2</v>
      </c>
      <c r="F4599">
        <f t="shared" si="454"/>
        <v>3</v>
      </c>
      <c r="G4599">
        <f t="shared" si="455"/>
        <v>61.497511796054589</v>
      </c>
      <c r="H4599">
        <f t="shared" si="456"/>
        <v>2.3849019110244625E-2</v>
      </c>
      <c r="I4599">
        <f t="shared" si="457"/>
        <v>1.5024882039454113</v>
      </c>
    </row>
    <row r="4600" spans="1:9">
      <c r="A4600">
        <v>122.400002</v>
      </c>
      <c r="B4600">
        <v>62</v>
      </c>
      <c r="C4600">
        <v>1.46</v>
      </c>
      <c r="D4600">
        <f t="shared" si="452"/>
        <v>60</v>
      </c>
      <c r="E4600">
        <f t="shared" si="453"/>
        <v>3.2258064516129031E-2</v>
      </c>
      <c r="F4600">
        <f t="shared" si="454"/>
        <v>2</v>
      </c>
      <c r="G4600">
        <f t="shared" si="455"/>
        <v>61.597368153189819</v>
      </c>
      <c r="H4600">
        <f t="shared" si="456"/>
        <v>6.4940620453254935E-3</v>
      </c>
      <c r="I4600">
        <f t="shared" si="457"/>
        <v>0.4026318468101806</v>
      </c>
    </row>
    <row r="4601" spans="1:9">
      <c r="A4601">
        <v>112.800003</v>
      </c>
      <c r="B4601">
        <v>63.099997999999999</v>
      </c>
      <c r="C4601">
        <v>1.36</v>
      </c>
      <c r="D4601">
        <f t="shared" si="452"/>
        <v>60</v>
      </c>
      <c r="E4601">
        <f t="shared" si="453"/>
        <v>4.91283375318015E-2</v>
      </c>
      <c r="F4601">
        <f t="shared" si="454"/>
        <v>3.0999979999999994</v>
      </c>
      <c r="G4601">
        <f t="shared" si="455"/>
        <v>61.847009046027907</v>
      </c>
      <c r="H4601">
        <f t="shared" si="456"/>
        <v>1.9857194828628879E-2</v>
      </c>
      <c r="I4601">
        <f t="shared" si="457"/>
        <v>1.2529889539720926</v>
      </c>
    </row>
    <row r="4602" spans="1:9">
      <c r="A4602">
        <v>117.599998</v>
      </c>
      <c r="B4602">
        <v>62.400002000000001</v>
      </c>
      <c r="C4602">
        <v>1.48</v>
      </c>
      <c r="D4602">
        <f t="shared" si="452"/>
        <v>60</v>
      </c>
      <c r="E4602">
        <f t="shared" si="453"/>
        <v>3.846156928007792E-2</v>
      </c>
      <c r="F4602">
        <f t="shared" si="454"/>
        <v>2.4000020000000006</v>
      </c>
      <c r="G4602">
        <f t="shared" si="455"/>
        <v>61.547439974622201</v>
      </c>
      <c r="H4602">
        <f t="shared" si="456"/>
        <v>1.3662852532886139E-2</v>
      </c>
      <c r="I4602">
        <f t="shared" si="457"/>
        <v>0.85256202537780013</v>
      </c>
    </row>
    <row r="4603" spans="1:9">
      <c r="A4603">
        <v>88.800003000000004</v>
      </c>
      <c r="B4603">
        <v>62.299999</v>
      </c>
      <c r="C4603">
        <v>1.1599999999999999</v>
      </c>
      <c r="D4603">
        <f t="shared" si="452"/>
        <v>60</v>
      </c>
      <c r="E4603">
        <f t="shared" si="453"/>
        <v>3.6918122582955411E-2</v>
      </c>
      <c r="F4603">
        <f t="shared" si="454"/>
        <v>2.2999989999999997</v>
      </c>
      <c r="G4603">
        <f t="shared" si="455"/>
        <v>62.346290831704067</v>
      </c>
      <c r="H4603">
        <f t="shared" si="456"/>
        <v>7.4304706977711956E-4</v>
      </c>
      <c r="I4603">
        <f t="shared" si="457"/>
        <v>4.6291831704067476E-2</v>
      </c>
    </row>
    <row r="4604" spans="1:9">
      <c r="A4604">
        <v>86.400002000000001</v>
      </c>
      <c r="B4604">
        <v>63.099997999999999</v>
      </c>
      <c r="C4604">
        <v>0.96</v>
      </c>
      <c r="D4604">
        <f t="shared" si="452"/>
        <v>60</v>
      </c>
      <c r="E4604">
        <f t="shared" si="453"/>
        <v>4.91283375318015E-2</v>
      </c>
      <c r="F4604">
        <f t="shared" si="454"/>
        <v>3.0999979999999994</v>
      </c>
      <c r="G4604">
        <f t="shared" si="455"/>
        <v>62.845572617380235</v>
      </c>
      <c r="H4604">
        <f t="shared" si="456"/>
        <v>4.0320981090960521E-3</v>
      </c>
      <c r="I4604">
        <f t="shared" si="457"/>
        <v>0.25442538261976466</v>
      </c>
    </row>
    <row r="4605" spans="1:9">
      <c r="A4605">
        <v>91.199996999999996</v>
      </c>
      <c r="B4605">
        <v>62.5</v>
      </c>
      <c r="C4605">
        <v>1.25</v>
      </c>
      <c r="D4605">
        <f t="shared" si="452"/>
        <v>60</v>
      </c>
      <c r="E4605">
        <f t="shared" si="453"/>
        <v>0.04</v>
      </c>
      <c r="F4605">
        <f t="shared" si="454"/>
        <v>2.5</v>
      </c>
      <c r="G4605">
        <f t="shared" si="455"/>
        <v>62.121614028149793</v>
      </c>
      <c r="H4605">
        <f t="shared" si="456"/>
        <v>6.0541755496033144E-3</v>
      </c>
      <c r="I4605">
        <f t="shared" si="457"/>
        <v>0.37838597185020717</v>
      </c>
    </row>
    <row r="4606" spans="1:9">
      <c r="A4606">
        <v>69.599997999999999</v>
      </c>
      <c r="B4606">
        <v>61.200001</v>
      </c>
      <c r="C4606">
        <v>0.87</v>
      </c>
      <c r="D4606">
        <f t="shared" si="452"/>
        <v>60</v>
      </c>
      <c r="E4606">
        <f t="shared" si="453"/>
        <v>1.9607859156734332E-2</v>
      </c>
      <c r="F4606">
        <f t="shared" si="454"/>
        <v>1.2000010000000003</v>
      </c>
      <c r="G4606">
        <f t="shared" si="455"/>
        <v>63.070249420934509</v>
      </c>
      <c r="H4606">
        <f t="shared" si="456"/>
        <v>3.0559614221812002E-2</v>
      </c>
      <c r="I4606">
        <f t="shared" si="457"/>
        <v>1.8702484209345087</v>
      </c>
    </row>
    <row r="4607" spans="1:9">
      <c r="A4607">
        <v>69.599997999999999</v>
      </c>
      <c r="B4607">
        <v>63.700001</v>
      </c>
      <c r="C4607">
        <v>0.83</v>
      </c>
      <c r="D4607">
        <f t="shared" si="452"/>
        <v>60</v>
      </c>
      <c r="E4607">
        <f t="shared" si="453"/>
        <v>5.8084787157224697E-2</v>
      </c>
      <c r="F4607">
        <f t="shared" si="454"/>
        <v>3.7000010000000003</v>
      </c>
      <c r="G4607">
        <f t="shared" si="455"/>
        <v>63.170105778069747</v>
      </c>
      <c r="H4607">
        <f t="shared" si="456"/>
        <v>8.3186061791467401E-3</v>
      </c>
      <c r="I4607">
        <f t="shared" si="457"/>
        <v>0.52989522193025351</v>
      </c>
    </row>
    <row r="4608" spans="1:9">
      <c r="A4608">
        <v>48</v>
      </c>
      <c r="B4608">
        <v>62.299999</v>
      </c>
      <c r="C4608">
        <v>0.57999999999999996</v>
      </c>
      <c r="D4608">
        <f t="shared" si="452"/>
        <v>60</v>
      </c>
      <c r="E4608">
        <f t="shared" si="453"/>
        <v>3.6918122582955411E-2</v>
      </c>
      <c r="F4608">
        <f t="shared" si="454"/>
        <v>2.2999989999999997</v>
      </c>
      <c r="G4608">
        <f t="shared" si="455"/>
        <v>63.794208010164951</v>
      </c>
      <c r="H4608">
        <f t="shared" si="456"/>
        <v>2.3984093646052085E-2</v>
      </c>
      <c r="I4608">
        <f t="shared" si="457"/>
        <v>1.4942090101649512</v>
      </c>
    </row>
    <row r="4609" spans="1:9">
      <c r="A4609">
        <v>67.199996999999996</v>
      </c>
      <c r="B4609">
        <v>62</v>
      </c>
      <c r="C4609">
        <v>0.93</v>
      </c>
      <c r="D4609">
        <f t="shared" si="452"/>
        <v>60</v>
      </c>
      <c r="E4609">
        <f t="shared" si="453"/>
        <v>3.2258064516129031E-2</v>
      </c>
      <c r="F4609">
        <f t="shared" si="454"/>
        <v>2</v>
      </c>
      <c r="G4609">
        <f t="shared" si="455"/>
        <v>62.920464885231659</v>
      </c>
      <c r="H4609">
        <f t="shared" si="456"/>
        <v>1.4846207826317088E-2</v>
      </c>
      <c r="I4609">
        <f t="shared" si="457"/>
        <v>0.92046488523165948</v>
      </c>
    </row>
    <row r="4610" spans="1:9">
      <c r="A4610">
        <v>48</v>
      </c>
      <c r="B4610">
        <v>70.900002000000001</v>
      </c>
      <c r="C4610">
        <v>0.66</v>
      </c>
      <c r="D4610">
        <f t="shared" si="452"/>
        <v>60</v>
      </c>
      <c r="E4610">
        <f t="shared" si="453"/>
        <v>0.15373768254618667</v>
      </c>
      <c r="F4610">
        <f t="shared" si="454"/>
        <v>10.900002000000001</v>
      </c>
      <c r="G4610">
        <f t="shared" si="455"/>
        <v>63.594495295894482</v>
      </c>
      <c r="H4610">
        <f t="shared" si="456"/>
        <v>0.10303958389317842</v>
      </c>
      <c r="I4610">
        <f t="shared" si="457"/>
        <v>7.3055067041055182</v>
      </c>
    </row>
    <row r="4611" spans="1:9">
      <c r="A4611">
        <v>74.400002000000001</v>
      </c>
      <c r="B4611">
        <v>70.699996999999996</v>
      </c>
      <c r="C4611">
        <v>1.03</v>
      </c>
      <c r="D4611">
        <f t="shared" si="452"/>
        <v>60</v>
      </c>
      <c r="E4611">
        <f t="shared" si="453"/>
        <v>0.15134366978827449</v>
      </c>
      <c r="F4611">
        <f t="shared" si="454"/>
        <v>10.699996999999996</v>
      </c>
      <c r="G4611">
        <f t="shared" si="455"/>
        <v>62.670823992393579</v>
      </c>
      <c r="H4611">
        <f t="shared" si="456"/>
        <v>0.11356680832117175</v>
      </c>
      <c r="I4611">
        <f t="shared" si="457"/>
        <v>8.0291730076064169</v>
      </c>
    </row>
    <row r="4612" spans="1:9">
      <c r="A4612">
        <v>76.800003000000004</v>
      </c>
      <c r="B4612">
        <v>68.900002000000001</v>
      </c>
      <c r="C4612">
        <v>1.08</v>
      </c>
      <c r="D4612">
        <f t="shared" si="452"/>
        <v>60</v>
      </c>
      <c r="E4612">
        <f t="shared" si="453"/>
        <v>0.12917273935637913</v>
      </c>
      <c r="F4612">
        <f t="shared" si="454"/>
        <v>8.9000020000000006</v>
      </c>
      <c r="G4612">
        <f t="shared" si="455"/>
        <v>62.546003545974536</v>
      </c>
      <c r="H4612">
        <f t="shared" si="456"/>
        <v>9.2220584464213301E-2</v>
      </c>
      <c r="I4612">
        <f t="shared" si="457"/>
        <v>6.353998454025465</v>
      </c>
    </row>
    <row r="4613" spans="1:9">
      <c r="A4613">
        <v>62.400002000000001</v>
      </c>
      <c r="B4613">
        <v>68.300003000000004</v>
      </c>
      <c r="C4613">
        <v>0.78</v>
      </c>
      <c r="D4613">
        <f t="shared" si="452"/>
        <v>60</v>
      </c>
      <c r="E4613">
        <f t="shared" si="453"/>
        <v>0.12152273258318895</v>
      </c>
      <c r="F4613">
        <f t="shared" si="454"/>
        <v>8.3000030000000038</v>
      </c>
      <c r="G4613">
        <f t="shared" si="455"/>
        <v>63.294926224488783</v>
      </c>
      <c r="H4613">
        <f t="shared" si="456"/>
        <v>7.3280769482707342E-2</v>
      </c>
      <c r="I4613">
        <f t="shared" si="457"/>
        <v>5.0050767755112204</v>
      </c>
    </row>
    <row r="4614" spans="1:9">
      <c r="A4614">
        <v>24</v>
      </c>
      <c r="B4614">
        <v>67.5</v>
      </c>
      <c r="C4614">
        <v>0.41</v>
      </c>
      <c r="D4614">
        <f t="shared" si="452"/>
        <v>60</v>
      </c>
      <c r="E4614">
        <f t="shared" si="453"/>
        <v>0.1111111111111111</v>
      </c>
      <c r="F4614">
        <f t="shared" si="454"/>
        <v>7.5</v>
      </c>
      <c r="G4614">
        <f t="shared" si="455"/>
        <v>64.218597527989687</v>
      </c>
      <c r="H4614">
        <f t="shared" si="456"/>
        <v>4.8613369955708349E-2</v>
      </c>
      <c r="I4614">
        <f t="shared" si="457"/>
        <v>3.2814024720103134</v>
      </c>
    </row>
    <row r="4615" spans="1:9">
      <c r="A4615">
        <v>33.599997999999999</v>
      </c>
      <c r="B4615">
        <v>67.5</v>
      </c>
      <c r="C4615">
        <v>0.53</v>
      </c>
      <c r="D4615">
        <f t="shared" si="452"/>
        <v>60</v>
      </c>
      <c r="E4615">
        <f t="shared" si="453"/>
        <v>0.1111111111111111</v>
      </c>
      <c r="F4615">
        <f t="shared" si="454"/>
        <v>7.5</v>
      </c>
      <c r="G4615">
        <f t="shared" si="455"/>
        <v>63.919028456583995</v>
      </c>
      <c r="H4615">
        <f t="shared" si="456"/>
        <v>5.3051430272829707E-2</v>
      </c>
      <c r="I4615">
        <f t="shared" si="457"/>
        <v>3.5809715434160054</v>
      </c>
    </row>
    <row r="4616" spans="1:9">
      <c r="A4616">
        <v>45.599997999999999</v>
      </c>
      <c r="B4616">
        <v>66.5</v>
      </c>
      <c r="C4616">
        <v>0.74</v>
      </c>
      <c r="D4616">
        <f t="shared" si="452"/>
        <v>60</v>
      </c>
      <c r="E4616">
        <f t="shared" si="453"/>
        <v>9.7744360902255634E-2</v>
      </c>
      <c r="F4616">
        <f t="shared" si="454"/>
        <v>6.5</v>
      </c>
      <c r="G4616">
        <f t="shared" si="455"/>
        <v>63.394782581624021</v>
      </c>
      <c r="H4616">
        <f t="shared" si="456"/>
        <v>4.6694998772571113E-2</v>
      </c>
      <c r="I4616">
        <f t="shared" si="457"/>
        <v>3.1052174183759789</v>
      </c>
    </row>
    <row r="4617" spans="1:9">
      <c r="A4617">
        <v>38.400002000000001</v>
      </c>
      <c r="B4617">
        <v>65.900002000000001</v>
      </c>
      <c r="C4617">
        <v>0.46</v>
      </c>
      <c r="D4617">
        <f t="shared" si="452"/>
        <v>60</v>
      </c>
      <c r="E4617">
        <f t="shared" si="453"/>
        <v>8.9529617920193705E-2</v>
      </c>
      <c r="F4617">
        <f t="shared" si="454"/>
        <v>5.9000020000000006</v>
      </c>
      <c r="G4617">
        <f t="shared" si="455"/>
        <v>64.09377708157065</v>
      </c>
      <c r="H4617">
        <f t="shared" si="456"/>
        <v>2.740857152674063E-2</v>
      </c>
      <c r="I4617">
        <f t="shared" si="457"/>
        <v>1.8062249184293506</v>
      </c>
    </row>
    <row r="4618" spans="1:9">
      <c r="A4618">
        <v>72</v>
      </c>
      <c r="B4618">
        <v>63.700001</v>
      </c>
      <c r="C4618">
        <v>1.08</v>
      </c>
      <c r="D4618">
        <f t="shared" si="452"/>
        <v>60</v>
      </c>
      <c r="E4618">
        <f t="shared" si="453"/>
        <v>5.8084787157224697E-2</v>
      </c>
      <c r="F4618">
        <f t="shared" si="454"/>
        <v>3.7000010000000003</v>
      </c>
      <c r="G4618">
        <f t="shared" si="455"/>
        <v>62.546003545974536</v>
      </c>
      <c r="H4618">
        <f t="shared" si="456"/>
        <v>1.8116129292140272E-2</v>
      </c>
      <c r="I4618">
        <f t="shared" si="457"/>
        <v>1.1539974540254647</v>
      </c>
    </row>
    <row r="4619" spans="1:9">
      <c r="A4619">
        <v>48</v>
      </c>
      <c r="B4619">
        <v>65.699996999999996</v>
      </c>
      <c r="C4619">
        <v>0.71</v>
      </c>
      <c r="D4619">
        <f t="shared" si="452"/>
        <v>60</v>
      </c>
      <c r="E4619">
        <f t="shared" si="453"/>
        <v>8.6757949167029585E-2</v>
      </c>
      <c r="F4619">
        <f t="shared" si="454"/>
        <v>5.6999969999999962</v>
      </c>
      <c r="G4619">
        <f t="shared" si="455"/>
        <v>63.469674849475446</v>
      </c>
      <c r="H4619">
        <f t="shared" si="456"/>
        <v>3.3947066246054022E-2</v>
      </c>
      <c r="I4619">
        <f t="shared" si="457"/>
        <v>2.2303221505245503</v>
      </c>
    </row>
    <row r="4620" spans="1:9">
      <c r="A4620">
        <v>36</v>
      </c>
      <c r="B4620">
        <v>65.400002000000001</v>
      </c>
      <c r="C4620">
        <v>0.51</v>
      </c>
      <c r="D4620">
        <f t="shared" si="452"/>
        <v>60</v>
      </c>
      <c r="E4620">
        <f t="shared" si="453"/>
        <v>8.2568835395448473E-2</v>
      </c>
      <c r="F4620">
        <f t="shared" si="454"/>
        <v>5.4000020000000006</v>
      </c>
      <c r="G4620">
        <f t="shared" si="455"/>
        <v>63.968956635151613</v>
      </c>
      <c r="H4620">
        <f t="shared" si="456"/>
        <v>2.1881426927913353E-2</v>
      </c>
      <c r="I4620">
        <f t="shared" si="457"/>
        <v>1.4310453648483872</v>
      </c>
    </row>
    <row r="4621" spans="1:9">
      <c r="A4621">
        <v>33.599997999999999</v>
      </c>
      <c r="B4621">
        <v>65.5</v>
      </c>
      <c r="C4621">
        <v>0.38</v>
      </c>
      <c r="D4621">
        <f t="shared" si="452"/>
        <v>60</v>
      </c>
      <c r="E4621">
        <f t="shared" si="453"/>
        <v>8.3969465648854963E-2</v>
      </c>
      <c r="F4621">
        <f t="shared" si="454"/>
        <v>5.5</v>
      </c>
      <c r="G4621">
        <f t="shared" si="455"/>
        <v>64.293489795841111</v>
      </c>
      <c r="H4621">
        <f t="shared" si="456"/>
        <v>1.8420003116929599E-2</v>
      </c>
      <c r="I4621">
        <f t="shared" si="457"/>
        <v>1.2065102041588887</v>
      </c>
    </row>
    <row r="4622" spans="1:9">
      <c r="A4622">
        <v>33.599997999999999</v>
      </c>
      <c r="B4622">
        <v>62.400002000000001</v>
      </c>
      <c r="C4622">
        <v>0.52</v>
      </c>
      <c r="D4622">
        <f t="shared" si="452"/>
        <v>60</v>
      </c>
      <c r="E4622">
        <f t="shared" si="453"/>
        <v>3.846156928007792E-2</v>
      </c>
      <c r="F4622">
        <f t="shared" si="454"/>
        <v>2.4000020000000006</v>
      </c>
      <c r="G4622">
        <f t="shared" si="455"/>
        <v>63.9439925458678</v>
      </c>
      <c r="H4622">
        <f t="shared" si="456"/>
        <v>2.4743437442002001E-2</v>
      </c>
      <c r="I4622">
        <f t="shared" si="457"/>
        <v>1.5439905458677998</v>
      </c>
    </row>
    <row r="4623" spans="1:9">
      <c r="A4623">
        <v>33.599997999999999</v>
      </c>
      <c r="B4623">
        <v>66.699996999999996</v>
      </c>
      <c r="C4623">
        <v>0.49</v>
      </c>
      <c r="D4623">
        <f t="shared" si="452"/>
        <v>60</v>
      </c>
      <c r="E4623">
        <f t="shared" si="453"/>
        <v>0.10044973465291156</v>
      </c>
      <c r="F4623">
        <f t="shared" si="454"/>
        <v>6.6999969999999962</v>
      </c>
      <c r="G4623">
        <f t="shared" si="455"/>
        <v>64.018884813719225</v>
      </c>
      <c r="H4623">
        <f t="shared" si="456"/>
        <v>4.0196586309902999E-2</v>
      </c>
      <c r="I4623">
        <f t="shared" si="457"/>
        <v>2.681112186280771</v>
      </c>
    </row>
    <row r="4624" spans="1:9">
      <c r="A4624">
        <v>43.200001</v>
      </c>
      <c r="B4624">
        <v>61.900002000000001</v>
      </c>
      <c r="C4624">
        <v>0.63</v>
      </c>
      <c r="D4624">
        <f t="shared" si="452"/>
        <v>60</v>
      </c>
      <c r="E4624">
        <f t="shared" si="453"/>
        <v>3.0694700139105014E-2</v>
      </c>
      <c r="F4624">
        <f t="shared" si="454"/>
        <v>1.9000020000000006</v>
      </c>
      <c r="G4624">
        <f t="shared" si="455"/>
        <v>63.669387563745907</v>
      </c>
      <c r="H4624">
        <f t="shared" si="456"/>
        <v>2.8584580073937747E-2</v>
      </c>
      <c r="I4624">
        <f t="shared" si="457"/>
        <v>1.7693855637459066</v>
      </c>
    </row>
    <row r="4625" spans="1:9">
      <c r="A4625">
        <v>26.4</v>
      </c>
      <c r="B4625">
        <v>64.699996999999996</v>
      </c>
      <c r="C4625">
        <v>0.31</v>
      </c>
      <c r="D4625">
        <f t="shared" si="452"/>
        <v>60</v>
      </c>
      <c r="E4625">
        <f t="shared" si="453"/>
        <v>7.2642924542948531E-2</v>
      </c>
      <c r="F4625">
        <f t="shared" si="454"/>
        <v>4.6999969999999962</v>
      </c>
      <c r="G4625">
        <f t="shared" si="455"/>
        <v>64.468238420827774</v>
      </c>
      <c r="H4625">
        <f t="shared" si="456"/>
        <v>3.5820493032205601E-3</v>
      </c>
      <c r="I4625">
        <f t="shared" si="457"/>
        <v>0.23175857917222231</v>
      </c>
    </row>
    <row r="4626" spans="1:9">
      <c r="A4626">
        <v>21.6</v>
      </c>
      <c r="B4626">
        <v>66.400002000000001</v>
      </c>
      <c r="C4626">
        <v>0.28999999999999998</v>
      </c>
      <c r="D4626">
        <f t="shared" si="452"/>
        <v>60</v>
      </c>
      <c r="E4626">
        <f t="shared" si="453"/>
        <v>9.6385569385976838E-2</v>
      </c>
      <c r="F4626">
        <f t="shared" si="454"/>
        <v>6.4000020000000006</v>
      </c>
      <c r="G4626">
        <f t="shared" si="455"/>
        <v>64.5181665993954</v>
      </c>
      <c r="H4626">
        <f t="shared" si="456"/>
        <v>2.8340893733777309E-2</v>
      </c>
      <c r="I4626">
        <f t="shared" si="457"/>
        <v>1.8818354006046007</v>
      </c>
    </row>
    <row r="4627" spans="1:9">
      <c r="A4627">
        <v>31.200001</v>
      </c>
      <c r="B4627">
        <v>63.700001</v>
      </c>
      <c r="C4627">
        <v>0.39</v>
      </c>
      <c r="D4627">
        <f t="shared" si="452"/>
        <v>60</v>
      </c>
      <c r="E4627">
        <f t="shared" si="453"/>
        <v>5.8084787157224697E-2</v>
      </c>
      <c r="F4627">
        <f t="shared" si="454"/>
        <v>3.7000010000000003</v>
      </c>
      <c r="G4627">
        <f t="shared" si="455"/>
        <v>64.268525706557313</v>
      </c>
      <c r="H4627">
        <f t="shared" si="456"/>
        <v>8.9250344997217849E-3</v>
      </c>
      <c r="I4627">
        <f t="shared" si="457"/>
        <v>0.56852470655731224</v>
      </c>
    </row>
    <row r="4628" spans="1:9">
      <c r="A4628">
        <v>33.599997999999999</v>
      </c>
      <c r="B4628">
        <v>62.200001</v>
      </c>
      <c r="C4628">
        <v>0.56000000000000005</v>
      </c>
      <c r="D4628">
        <f t="shared" si="452"/>
        <v>60</v>
      </c>
      <c r="E4628">
        <f t="shared" si="453"/>
        <v>3.5369790428138426E-2</v>
      </c>
      <c r="F4628">
        <f t="shared" si="454"/>
        <v>2.2000010000000003</v>
      </c>
      <c r="G4628">
        <f t="shared" si="455"/>
        <v>63.84413618873257</v>
      </c>
      <c r="H4628">
        <f t="shared" si="456"/>
        <v>2.6433041194526177E-2</v>
      </c>
      <c r="I4628">
        <f t="shared" si="457"/>
        <v>1.6441351887325695</v>
      </c>
    </row>
    <row r="4629" spans="1:9">
      <c r="A4629">
        <v>36</v>
      </c>
      <c r="B4629">
        <v>61</v>
      </c>
      <c r="C4629">
        <v>0.62</v>
      </c>
      <c r="D4629">
        <f t="shared" si="452"/>
        <v>60</v>
      </c>
      <c r="E4629">
        <f t="shared" si="453"/>
        <v>1.6393442622950821E-2</v>
      </c>
      <c r="F4629">
        <f t="shared" si="454"/>
        <v>1</v>
      </c>
      <c r="G4629">
        <f t="shared" si="455"/>
        <v>63.69435165302972</v>
      </c>
      <c r="H4629">
        <f t="shared" si="456"/>
        <v>4.4169699229995411E-2</v>
      </c>
      <c r="I4629">
        <f t="shared" si="457"/>
        <v>2.6943516530297202</v>
      </c>
    </row>
    <row r="4630" spans="1:9">
      <c r="A4630">
        <v>31.200001</v>
      </c>
      <c r="B4630">
        <v>60.200001</v>
      </c>
      <c r="C4630">
        <v>0.39</v>
      </c>
      <c r="D4630">
        <f t="shared" si="452"/>
        <v>60</v>
      </c>
      <c r="E4630">
        <f t="shared" si="453"/>
        <v>3.3222756923210069E-3</v>
      </c>
      <c r="F4630">
        <f t="shared" si="454"/>
        <v>0.20000100000000032</v>
      </c>
      <c r="G4630">
        <f t="shared" si="455"/>
        <v>64.268525706557313</v>
      </c>
      <c r="H4630">
        <f t="shared" si="456"/>
        <v>6.7583465763685152E-2</v>
      </c>
      <c r="I4630">
        <f t="shared" si="457"/>
        <v>4.0685247065573122</v>
      </c>
    </row>
    <row r="4631" spans="1:9">
      <c r="A4631">
        <v>16.799999</v>
      </c>
      <c r="B4631">
        <v>59.900002000000001</v>
      </c>
      <c r="C4631">
        <v>0.23</v>
      </c>
      <c r="D4631">
        <f t="shared" si="452"/>
        <v>60</v>
      </c>
      <c r="E4631">
        <f t="shared" si="453"/>
        <v>1.6694156370812704E-3</v>
      </c>
      <c r="F4631">
        <f t="shared" si="454"/>
        <v>9.9997999999999365E-2</v>
      </c>
      <c r="G4631">
        <f t="shared" si="455"/>
        <v>64.667951135098249</v>
      </c>
      <c r="H4631">
        <f t="shared" si="456"/>
        <v>7.959848039901983E-2</v>
      </c>
      <c r="I4631">
        <f t="shared" si="457"/>
        <v>4.7679491350982488</v>
      </c>
    </row>
    <row r="4632" spans="1:9">
      <c r="A4632">
        <v>26.4</v>
      </c>
      <c r="B4632">
        <v>64</v>
      </c>
      <c r="C4632">
        <v>0.28000000000000003</v>
      </c>
      <c r="D4632">
        <f t="shared" si="452"/>
        <v>60</v>
      </c>
      <c r="E4632">
        <f t="shared" si="453"/>
        <v>6.25E-2</v>
      </c>
      <c r="F4632">
        <f t="shared" si="454"/>
        <v>4</v>
      </c>
      <c r="G4632">
        <f t="shared" si="455"/>
        <v>64.543130688679199</v>
      </c>
      <c r="H4632">
        <f t="shared" si="456"/>
        <v>8.4864170106124792E-3</v>
      </c>
      <c r="I4632">
        <f t="shared" si="457"/>
        <v>0.54313068867919867</v>
      </c>
    </row>
    <row r="4633" spans="1:9">
      <c r="A4633">
        <v>7.2</v>
      </c>
      <c r="B4633">
        <v>65.300003000000004</v>
      </c>
      <c r="C4633">
        <v>0.11026</v>
      </c>
      <c r="D4633">
        <f t="shared" si="452"/>
        <v>60</v>
      </c>
      <c r="E4633">
        <f t="shared" si="453"/>
        <v>8.1163901324782531E-2</v>
      </c>
      <c r="F4633">
        <f t="shared" si="454"/>
        <v>5.3000030000000038</v>
      </c>
      <c r="G4633">
        <f t="shared" si="455"/>
        <v>64.966871140182562</v>
      </c>
      <c r="H4633">
        <f t="shared" si="456"/>
        <v>5.1015596403179639E-3</v>
      </c>
      <c r="I4633">
        <f t="shared" si="457"/>
        <v>0.33313185981744198</v>
      </c>
    </row>
    <row r="4634" spans="1:9">
      <c r="A4634">
        <v>16.799999</v>
      </c>
      <c r="B4634">
        <v>65.400002000000001</v>
      </c>
      <c r="C4634">
        <v>0.23</v>
      </c>
      <c r="D4634">
        <f t="shared" si="452"/>
        <v>60</v>
      </c>
      <c r="E4634">
        <f t="shared" si="453"/>
        <v>8.2568835395448473E-2</v>
      </c>
      <c r="F4634">
        <f t="shared" si="454"/>
        <v>5.4000020000000006</v>
      </c>
      <c r="G4634">
        <f t="shared" si="455"/>
        <v>64.667951135098249</v>
      </c>
      <c r="H4634">
        <f t="shared" si="456"/>
        <v>1.1193437958943047E-2</v>
      </c>
      <c r="I4634">
        <f t="shared" si="457"/>
        <v>0.7320508649017512</v>
      </c>
    </row>
    <row r="4635" spans="1:9">
      <c r="A4635">
        <v>31.200001</v>
      </c>
      <c r="B4635">
        <v>61.700001</v>
      </c>
      <c r="C4635">
        <v>0.42</v>
      </c>
      <c r="D4635">
        <f t="shared" si="452"/>
        <v>60</v>
      </c>
      <c r="E4635">
        <f t="shared" si="453"/>
        <v>2.7552689991042306E-2</v>
      </c>
      <c r="F4635">
        <f t="shared" si="454"/>
        <v>1.7000010000000003</v>
      </c>
      <c r="G4635">
        <f t="shared" si="455"/>
        <v>64.193633438705888</v>
      </c>
      <c r="H4635">
        <f t="shared" si="456"/>
        <v>4.0415435952843623E-2</v>
      </c>
      <c r="I4635">
        <f t="shared" si="457"/>
        <v>2.4936324387058875</v>
      </c>
    </row>
    <row r="4636" spans="1:9">
      <c r="A4636">
        <v>33.599997999999999</v>
      </c>
      <c r="B4636">
        <v>63.900002000000001</v>
      </c>
      <c r="C4636">
        <v>0.51</v>
      </c>
      <c r="D4636">
        <f t="shared" si="452"/>
        <v>60</v>
      </c>
      <c r="E4636">
        <f t="shared" si="453"/>
        <v>6.1032893238407104E-2</v>
      </c>
      <c r="F4636">
        <f t="shared" si="454"/>
        <v>3.9000020000000006</v>
      </c>
      <c r="G4636">
        <f t="shared" si="455"/>
        <v>63.968956635151613</v>
      </c>
      <c r="H4636">
        <f t="shared" si="456"/>
        <v>1.0791022377685186E-3</v>
      </c>
      <c r="I4636">
        <f t="shared" si="457"/>
        <v>6.895463515161282E-2</v>
      </c>
    </row>
    <row r="4637" spans="1:9">
      <c r="A4637">
        <v>33.599997999999999</v>
      </c>
      <c r="B4637">
        <v>61.799999</v>
      </c>
      <c r="C4637">
        <v>0.51</v>
      </c>
      <c r="D4637">
        <f t="shared" si="452"/>
        <v>60</v>
      </c>
      <c r="E4637">
        <f t="shared" si="453"/>
        <v>2.9126197882300933E-2</v>
      </c>
      <c r="F4637">
        <f t="shared" si="454"/>
        <v>1.7999989999999997</v>
      </c>
      <c r="G4637">
        <f t="shared" si="455"/>
        <v>63.968956635151613</v>
      </c>
      <c r="H4637">
        <f t="shared" si="456"/>
        <v>3.5096402431197674E-2</v>
      </c>
      <c r="I4637">
        <f t="shared" si="457"/>
        <v>2.1689576351516138</v>
      </c>
    </row>
    <row r="4638" spans="1:9">
      <c r="A4638">
        <v>33.599997999999999</v>
      </c>
      <c r="B4638">
        <v>64.900002000000001</v>
      </c>
      <c r="C4638">
        <v>0.44</v>
      </c>
      <c r="D4638">
        <f t="shared" si="452"/>
        <v>60</v>
      </c>
      <c r="E4638">
        <f t="shared" si="453"/>
        <v>7.5500798905984629E-2</v>
      </c>
      <c r="F4638">
        <f t="shared" si="454"/>
        <v>4.9000020000000006</v>
      </c>
      <c r="G4638">
        <f t="shared" si="455"/>
        <v>64.143705260138262</v>
      </c>
      <c r="H4638">
        <f t="shared" si="456"/>
        <v>1.1653262196536432E-2</v>
      </c>
      <c r="I4638">
        <f t="shared" si="457"/>
        <v>0.75629673986173884</v>
      </c>
    </row>
    <row r="4639" spans="1:9">
      <c r="A4639">
        <v>45.599997999999999</v>
      </c>
      <c r="B4639">
        <v>61.900002000000001</v>
      </c>
      <c r="C4639">
        <v>0.9</v>
      </c>
      <c r="D4639">
        <f t="shared" si="452"/>
        <v>60</v>
      </c>
      <c r="E4639">
        <f t="shared" si="453"/>
        <v>3.0694700139105014E-2</v>
      </c>
      <c r="F4639">
        <f t="shared" si="454"/>
        <v>1.9000020000000006</v>
      </c>
      <c r="G4639">
        <f t="shared" si="455"/>
        <v>62.995357153083084</v>
      </c>
      <c r="H4639">
        <f t="shared" si="456"/>
        <v>1.7695559251889582E-2</v>
      </c>
      <c r="I4639">
        <f t="shared" si="457"/>
        <v>1.0953551530830836</v>
      </c>
    </row>
    <row r="4640" spans="1:9">
      <c r="A4640">
        <v>43.200001</v>
      </c>
      <c r="B4640">
        <v>60.200001</v>
      </c>
      <c r="C4640">
        <v>0.81</v>
      </c>
      <c r="D4640">
        <f t="shared" si="452"/>
        <v>60</v>
      </c>
      <c r="E4640">
        <f t="shared" si="453"/>
        <v>3.3222756923210069E-3</v>
      </c>
      <c r="F4640">
        <f t="shared" si="454"/>
        <v>0.20000100000000032</v>
      </c>
      <c r="G4640">
        <f t="shared" si="455"/>
        <v>63.220033956637359</v>
      </c>
      <c r="H4640">
        <f t="shared" si="456"/>
        <v>5.0166659575925227E-2</v>
      </c>
      <c r="I4640">
        <f t="shared" si="457"/>
        <v>3.0200329566373583</v>
      </c>
    </row>
    <row r="4641" spans="1:9">
      <c r="A4641">
        <v>31.200001</v>
      </c>
      <c r="B4641">
        <v>59</v>
      </c>
      <c r="C4641">
        <v>0.43</v>
      </c>
      <c r="D4641">
        <f t="shared" si="452"/>
        <v>60</v>
      </c>
      <c r="E4641">
        <f t="shared" si="453"/>
        <v>1.6949152542372881E-2</v>
      </c>
      <c r="F4641">
        <f t="shared" si="454"/>
        <v>1</v>
      </c>
      <c r="G4641">
        <f t="shared" si="455"/>
        <v>64.168669349422075</v>
      </c>
      <c r="H4641">
        <f t="shared" si="456"/>
        <v>8.7604565244441948E-2</v>
      </c>
      <c r="I4641">
        <f t="shared" si="457"/>
        <v>5.1686693494220748</v>
      </c>
    </row>
    <row r="4642" spans="1:9">
      <c r="A4642">
        <v>33.599997999999999</v>
      </c>
      <c r="B4642">
        <v>59.400002000000001</v>
      </c>
      <c r="C4642">
        <v>0.64</v>
      </c>
      <c r="D4642">
        <f t="shared" ref="D4642:D4705" si="458">IF(C4642&lt;=$L$7, $L$6,(IF(C4642&lt;=$L$7,C4642*D4642,($L$6*$L$7)+($L$10*(C4642-$L$7))))/C4642)</f>
        <v>60</v>
      </c>
      <c r="E4642">
        <f t="shared" ref="E4642:E4705" si="459">ABS(B4642-D4642)/B4642</f>
        <v>1.0100976090876216E-2</v>
      </c>
      <c r="F4642">
        <f t="shared" ref="F4642:F4705" si="460">ABS(B4642-D4642)</f>
        <v>0.59999799999999937</v>
      </c>
      <c r="G4642">
        <f t="shared" ref="G4642:G4705" si="461">$L$16-($L$16/$L$18)*C4642</f>
        <v>63.644423474462101</v>
      </c>
      <c r="H4642">
        <f t="shared" ref="H4642:H4705" si="462">ABS(B4642-G4642)/B4642</f>
        <v>7.1454904571587402E-2</v>
      </c>
      <c r="I4642">
        <f t="shared" ref="I4642:I4705" si="463">ABS(B4642-G4642)</f>
        <v>4.2444214744621007</v>
      </c>
    </row>
    <row r="4643" spans="1:9">
      <c r="A4643">
        <v>36</v>
      </c>
      <c r="B4643">
        <v>61.799999</v>
      </c>
      <c r="C4643">
        <v>0.53</v>
      </c>
      <c r="D4643">
        <f t="shared" si="458"/>
        <v>60</v>
      </c>
      <c r="E4643">
        <f t="shared" si="459"/>
        <v>2.9126197882300933E-2</v>
      </c>
      <c r="F4643">
        <f t="shared" si="460"/>
        <v>1.7999989999999997</v>
      </c>
      <c r="G4643">
        <f t="shared" si="461"/>
        <v>63.919028456583995</v>
      </c>
      <c r="H4643">
        <f t="shared" si="462"/>
        <v>3.4288503088551747E-2</v>
      </c>
      <c r="I4643">
        <f t="shared" si="463"/>
        <v>2.1190294565839949</v>
      </c>
    </row>
    <row r="4644" spans="1:9">
      <c r="A4644">
        <v>38.400002000000001</v>
      </c>
      <c r="B4644">
        <v>59.900002000000001</v>
      </c>
      <c r="C4644">
        <v>0.53</v>
      </c>
      <c r="D4644">
        <f t="shared" si="458"/>
        <v>60</v>
      </c>
      <c r="E4644">
        <f t="shared" si="459"/>
        <v>1.6694156370812704E-3</v>
      </c>
      <c r="F4644">
        <f t="shared" si="460"/>
        <v>9.9997999999999365E-2</v>
      </c>
      <c r="G4644">
        <f t="shared" si="461"/>
        <v>63.919028456583995</v>
      </c>
      <c r="H4644">
        <f t="shared" si="462"/>
        <v>6.709559803660764E-2</v>
      </c>
      <c r="I4644">
        <f t="shared" si="463"/>
        <v>4.0190264565839939</v>
      </c>
    </row>
    <row r="4645" spans="1:9">
      <c r="A4645">
        <v>33.599997999999999</v>
      </c>
      <c r="B4645">
        <v>59.5</v>
      </c>
      <c r="C4645">
        <v>0.55000000000000004</v>
      </c>
      <c r="D4645">
        <f t="shared" si="458"/>
        <v>60</v>
      </c>
      <c r="E4645">
        <f t="shared" si="459"/>
        <v>8.4033613445378148E-3</v>
      </c>
      <c r="F4645">
        <f t="shared" si="460"/>
        <v>0.5</v>
      </c>
      <c r="G4645">
        <f t="shared" si="461"/>
        <v>63.869100278016376</v>
      </c>
      <c r="H4645">
        <f t="shared" si="462"/>
        <v>7.3430256773384467E-2</v>
      </c>
      <c r="I4645">
        <f t="shared" si="463"/>
        <v>4.3691002780163757</v>
      </c>
    </row>
    <row r="4646" spans="1:9">
      <c r="A4646">
        <v>24</v>
      </c>
      <c r="B4646">
        <v>58.5</v>
      </c>
      <c r="C4646">
        <v>0.47</v>
      </c>
      <c r="D4646">
        <f t="shared" si="458"/>
        <v>60</v>
      </c>
      <c r="E4646">
        <f t="shared" si="459"/>
        <v>2.564102564102564E-2</v>
      </c>
      <c r="F4646">
        <f t="shared" si="460"/>
        <v>1.5</v>
      </c>
      <c r="G4646">
        <f t="shared" si="461"/>
        <v>64.068812992286837</v>
      </c>
      <c r="H4646">
        <f t="shared" si="462"/>
        <v>9.5193384483535676E-2</v>
      </c>
      <c r="I4646">
        <f t="shared" si="463"/>
        <v>5.568812992286837</v>
      </c>
    </row>
    <row r="4647" spans="1:9">
      <c r="A4647">
        <v>33.599997999999999</v>
      </c>
      <c r="B4647">
        <v>58.5</v>
      </c>
      <c r="C4647">
        <v>0.67</v>
      </c>
      <c r="D4647">
        <f t="shared" si="458"/>
        <v>60</v>
      </c>
      <c r="E4647">
        <f t="shared" si="459"/>
        <v>2.564102564102564E-2</v>
      </c>
      <c r="F4647">
        <f t="shared" si="460"/>
        <v>1.5</v>
      </c>
      <c r="G4647">
        <f t="shared" si="461"/>
        <v>63.569531206610677</v>
      </c>
      <c r="H4647">
        <f t="shared" si="462"/>
        <v>8.6658653104456015E-2</v>
      </c>
      <c r="I4647">
        <f t="shared" si="463"/>
        <v>5.0695312066106766</v>
      </c>
    </row>
    <row r="4648" spans="1:9">
      <c r="A4648">
        <v>38.400002000000001</v>
      </c>
      <c r="B4648">
        <v>58.099997999999999</v>
      </c>
      <c r="C4648">
        <v>0.57999999999999996</v>
      </c>
      <c r="D4648">
        <f t="shared" si="458"/>
        <v>60</v>
      </c>
      <c r="E4648">
        <f t="shared" si="459"/>
        <v>3.2702273070646243E-2</v>
      </c>
      <c r="F4648">
        <f t="shared" si="460"/>
        <v>1.9000020000000006</v>
      </c>
      <c r="G4648">
        <f t="shared" si="461"/>
        <v>63.794208010164951</v>
      </c>
      <c r="H4648">
        <f t="shared" si="462"/>
        <v>9.8007060347316224E-2</v>
      </c>
      <c r="I4648">
        <f t="shared" si="463"/>
        <v>5.6942100101649515</v>
      </c>
    </row>
    <row r="4649" spans="1:9">
      <c r="A4649">
        <v>43.200001</v>
      </c>
      <c r="B4649">
        <v>57.799999</v>
      </c>
      <c r="C4649">
        <v>0.69</v>
      </c>
      <c r="D4649">
        <f t="shared" si="458"/>
        <v>60</v>
      </c>
      <c r="E4649">
        <f t="shared" si="459"/>
        <v>3.806230169657962E-2</v>
      </c>
      <c r="F4649">
        <f t="shared" si="460"/>
        <v>2.2000010000000003</v>
      </c>
      <c r="G4649">
        <f t="shared" si="461"/>
        <v>63.519603028043058</v>
      </c>
      <c r="H4649">
        <f t="shared" si="462"/>
        <v>9.8955088702390087E-2</v>
      </c>
      <c r="I4649">
        <f t="shared" si="463"/>
        <v>5.719604028043058</v>
      </c>
    </row>
    <row r="4650" spans="1:9">
      <c r="A4650">
        <v>40.799999</v>
      </c>
      <c r="B4650">
        <v>57.900002000000001</v>
      </c>
      <c r="C4650">
        <v>0.54</v>
      </c>
      <c r="D4650">
        <f t="shared" si="458"/>
        <v>60</v>
      </c>
      <c r="E4650">
        <f t="shared" si="459"/>
        <v>3.6269394256670306E-2</v>
      </c>
      <c r="F4650">
        <f t="shared" si="460"/>
        <v>2.0999979999999994</v>
      </c>
      <c r="G4650">
        <f t="shared" si="461"/>
        <v>63.894064367300189</v>
      </c>
      <c r="H4650">
        <f t="shared" si="462"/>
        <v>0.10352438964164781</v>
      </c>
      <c r="I4650">
        <f t="shared" si="463"/>
        <v>5.994062367300188</v>
      </c>
    </row>
    <row r="4651" spans="1:9">
      <c r="A4651">
        <v>43.200001</v>
      </c>
      <c r="B4651">
        <v>59.700001</v>
      </c>
      <c r="C4651">
        <v>0.62</v>
      </c>
      <c r="D4651">
        <f t="shared" si="458"/>
        <v>60</v>
      </c>
      <c r="E4651">
        <f t="shared" si="459"/>
        <v>5.0251087935492614E-3</v>
      </c>
      <c r="F4651">
        <f t="shared" si="460"/>
        <v>0.29999899999999968</v>
      </c>
      <c r="G4651">
        <f t="shared" si="461"/>
        <v>63.69435165302972</v>
      </c>
      <c r="H4651">
        <f t="shared" si="462"/>
        <v>6.6907044993679651E-2</v>
      </c>
      <c r="I4651">
        <f t="shared" si="463"/>
        <v>3.9943506530297199</v>
      </c>
    </row>
    <row r="4652" spans="1:9">
      <c r="A4652">
        <v>45.599997999999999</v>
      </c>
      <c r="B4652">
        <v>59.799999</v>
      </c>
      <c r="C4652">
        <v>0.67</v>
      </c>
      <c r="D4652">
        <f t="shared" si="458"/>
        <v>60</v>
      </c>
      <c r="E4652">
        <f t="shared" si="459"/>
        <v>3.3444983836872695E-3</v>
      </c>
      <c r="F4652">
        <f t="shared" si="460"/>
        <v>0.20000100000000032</v>
      </c>
      <c r="G4652">
        <f t="shared" si="461"/>
        <v>63.569531206610677</v>
      </c>
      <c r="H4652">
        <f t="shared" si="462"/>
        <v>6.3035656683049057E-2</v>
      </c>
      <c r="I4652">
        <f t="shared" si="463"/>
        <v>3.7695322066106769</v>
      </c>
    </row>
    <row r="4653" spans="1:9">
      <c r="A4653">
        <v>43.200001</v>
      </c>
      <c r="B4653">
        <v>60.799999</v>
      </c>
      <c r="C4653">
        <v>0.65</v>
      </c>
      <c r="D4653">
        <f t="shared" si="458"/>
        <v>60</v>
      </c>
      <c r="E4653">
        <f t="shared" si="459"/>
        <v>1.3157878505886154E-2</v>
      </c>
      <c r="F4653">
        <f t="shared" si="460"/>
        <v>0.79999899999999968</v>
      </c>
      <c r="G4653">
        <f t="shared" si="461"/>
        <v>63.619459385178295</v>
      </c>
      <c r="H4653">
        <f t="shared" si="462"/>
        <v>4.6372704466299347E-2</v>
      </c>
      <c r="I4653">
        <f t="shared" si="463"/>
        <v>2.8194603851782958</v>
      </c>
    </row>
    <row r="4654" spans="1:9">
      <c r="A4654">
        <v>38.400002000000001</v>
      </c>
      <c r="B4654">
        <v>62.099997999999999</v>
      </c>
      <c r="C4654">
        <v>0.54</v>
      </c>
      <c r="D4654">
        <f t="shared" si="458"/>
        <v>60</v>
      </c>
      <c r="E4654">
        <f t="shared" si="459"/>
        <v>3.3816394003748591E-2</v>
      </c>
      <c r="F4654">
        <f t="shared" si="460"/>
        <v>2.0999979999999994</v>
      </c>
      <c r="G4654">
        <f t="shared" si="461"/>
        <v>63.894064367300189</v>
      </c>
      <c r="H4654">
        <f t="shared" si="462"/>
        <v>2.8889958535911538E-2</v>
      </c>
      <c r="I4654">
        <f t="shared" si="463"/>
        <v>1.7940663673001893</v>
      </c>
    </row>
    <row r="4655" spans="1:9">
      <c r="A4655">
        <v>0</v>
      </c>
      <c r="B4655">
        <v>61.200001</v>
      </c>
      <c r="C4655">
        <v>0</v>
      </c>
      <c r="D4655">
        <f t="shared" si="458"/>
        <v>60</v>
      </c>
      <c r="E4655">
        <f t="shared" si="459"/>
        <v>1.9607859156734332E-2</v>
      </c>
      <c r="F4655">
        <f t="shared" si="460"/>
        <v>1.2000010000000003</v>
      </c>
      <c r="G4655">
        <f t="shared" si="461"/>
        <v>65.242125188625835</v>
      </c>
      <c r="H4655">
        <f t="shared" si="462"/>
        <v>6.6047779780687169E-2</v>
      </c>
      <c r="I4655">
        <f t="shared" si="463"/>
        <v>4.0421241886258343</v>
      </c>
    </row>
    <row r="4656" spans="1:9">
      <c r="A4656">
        <v>0</v>
      </c>
      <c r="B4656">
        <v>61.200001</v>
      </c>
      <c r="C4656">
        <v>0</v>
      </c>
      <c r="D4656">
        <f t="shared" si="458"/>
        <v>60</v>
      </c>
      <c r="E4656">
        <f t="shared" si="459"/>
        <v>1.9607859156734332E-2</v>
      </c>
      <c r="F4656">
        <f t="shared" si="460"/>
        <v>1.2000010000000003</v>
      </c>
      <c r="G4656">
        <f t="shared" si="461"/>
        <v>65.242125188625835</v>
      </c>
      <c r="H4656">
        <f t="shared" si="462"/>
        <v>6.6047779780687169E-2</v>
      </c>
      <c r="I4656">
        <f t="shared" si="463"/>
        <v>4.0421241886258343</v>
      </c>
    </row>
    <row r="4657" spans="1:9">
      <c r="A4657">
        <v>0</v>
      </c>
      <c r="B4657">
        <v>61.200001</v>
      </c>
      <c r="C4657">
        <v>0</v>
      </c>
      <c r="D4657">
        <f t="shared" si="458"/>
        <v>60</v>
      </c>
      <c r="E4657">
        <f t="shared" si="459"/>
        <v>1.9607859156734332E-2</v>
      </c>
      <c r="F4657">
        <f t="shared" si="460"/>
        <v>1.2000010000000003</v>
      </c>
      <c r="G4657">
        <f t="shared" si="461"/>
        <v>65.242125188625835</v>
      </c>
      <c r="H4657">
        <f t="shared" si="462"/>
        <v>6.6047779780687169E-2</v>
      </c>
      <c r="I4657">
        <f t="shared" si="463"/>
        <v>4.0421241886258343</v>
      </c>
    </row>
    <row r="4658" spans="1:9">
      <c r="A4658">
        <v>0</v>
      </c>
      <c r="B4658">
        <v>61.200001</v>
      </c>
      <c r="C4658">
        <v>0</v>
      </c>
      <c r="D4658">
        <f t="shared" si="458"/>
        <v>60</v>
      </c>
      <c r="E4658">
        <f t="shared" si="459"/>
        <v>1.9607859156734332E-2</v>
      </c>
      <c r="F4658">
        <f t="shared" si="460"/>
        <v>1.2000010000000003</v>
      </c>
      <c r="G4658">
        <f t="shared" si="461"/>
        <v>65.242125188625835</v>
      </c>
      <c r="H4658">
        <f t="shared" si="462"/>
        <v>6.6047779780687169E-2</v>
      </c>
      <c r="I4658">
        <f t="shared" si="463"/>
        <v>4.0421241886258343</v>
      </c>
    </row>
    <row r="4659" spans="1:9">
      <c r="A4659">
        <v>0</v>
      </c>
      <c r="B4659">
        <v>61.200001</v>
      </c>
      <c r="C4659">
        <v>0</v>
      </c>
      <c r="D4659">
        <f t="shared" si="458"/>
        <v>60</v>
      </c>
      <c r="E4659">
        <f t="shared" si="459"/>
        <v>1.9607859156734332E-2</v>
      </c>
      <c r="F4659">
        <f t="shared" si="460"/>
        <v>1.2000010000000003</v>
      </c>
      <c r="G4659">
        <f t="shared" si="461"/>
        <v>65.242125188625835</v>
      </c>
      <c r="H4659">
        <f t="shared" si="462"/>
        <v>6.6047779780687169E-2</v>
      </c>
      <c r="I4659">
        <f t="shared" si="463"/>
        <v>4.0421241886258343</v>
      </c>
    </row>
    <row r="4660" spans="1:9">
      <c r="A4660">
        <v>0</v>
      </c>
      <c r="B4660">
        <v>61.200001</v>
      </c>
      <c r="C4660">
        <v>0</v>
      </c>
      <c r="D4660">
        <f t="shared" si="458"/>
        <v>60</v>
      </c>
      <c r="E4660">
        <f t="shared" si="459"/>
        <v>1.9607859156734332E-2</v>
      </c>
      <c r="F4660">
        <f t="shared" si="460"/>
        <v>1.2000010000000003</v>
      </c>
      <c r="G4660">
        <f t="shared" si="461"/>
        <v>65.242125188625835</v>
      </c>
      <c r="H4660">
        <f t="shared" si="462"/>
        <v>6.6047779780687169E-2</v>
      </c>
      <c r="I4660">
        <f t="shared" si="463"/>
        <v>4.0421241886258343</v>
      </c>
    </row>
    <row r="4661" spans="1:9">
      <c r="A4661">
        <v>72</v>
      </c>
      <c r="B4661">
        <v>62.200001</v>
      </c>
      <c r="C4661">
        <v>1.3</v>
      </c>
      <c r="D4661">
        <f t="shared" si="458"/>
        <v>60</v>
      </c>
      <c r="E4661">
        <f t="shared" si="459"/>
        <v>3.5369790428138426E-2</v>
      </c>
      <c r="F4661">
        <f t="shared" si="460"/>
        <v>2.2000010000000003</v>
      </c>
      <c r="G4661">
        <f t="shared" si="461"/>
        <v>61.996793581730756</v>
      </c>
      <c r="H4661">
        <f t="shared" si="462"/>
        <v>3.2670002411936301E-3</v>
      </c>
      <c r="I4661">
        <f t="shared" si="463"/>
        <v>0.20320741826924404</v>
      </c>
    </row>
    <row r="4662" spans="1:9">
      <c r="A4662">
        <v>96</v>
      </c>
      <c r="B4662">
        <v>61.599997999999999</v>
      </c>
      <c r="C4662">
        <v>1.27</v>
      </c>
      <c r="D4662">
        <f t="shared" si="458"/>
        <v>60</v>
      </c>
      <c r="E4662">
        <f t="shared" si="459"/>
        <v>2.5973994349805001E-2</v>
      </c>
      <c r="F4662">
        <f t="shared" si="460"/>
        <v>1.5999979999999994</v>
      </c>
      <c r="G4662">
        <f t="shared" si="461"/>
        <v>62.071685849582181</v>
      </c>
      <c r="H4662">
        <f t="shared" si="462"/>
        <v>7.6572705340377072E-3</v>
      </c>
      <c r="I4662">
        <f t="shared" si="463"/>
        <v>0.47168784958218168</v>
      </c>
    </row>
    <row r="4663" spans="1:9">
      <c r="A4663">
        <v>110.400002</v>
      </c>
      <c r="B4663">
        <v>61.400002000000001</v>
      </c>
      <c r="C4663">
        <v>1.55</v>
      </c>
      <c r="D4663">
        <f t="shared" si="458"/>
        <v>60</v>
      </c>
      <c r="E4663">
        <f t="shared" si="459"/>
        <v>2.2801334762171516E-2</v>
      </c>
      <c r="F4663">
        <f t="shared" si="460"/>
        <v>1.4000020000000006</v>
      </c>
      <c r="G4663">
        <f t="shared" si="461"/>
        <v>61.372691349635545</v>
      </c>
      <c r="H4663">
        <f t="shared" si="462"/>
        <v>4.4479885138204992E-4</v>
      </c>
      <c r="I4663">
        <f t="shared" si="463"/>
        <v>2.7310650364455569E-2</v>
      </c>
    </row>
    <row r="4664" spans="1:9">
      <c r="A4664">
        <v>96</v>
      </c>
      <c r="B4664">
        <v>60</v>
      </c>
      <c r="C4664">
        <v>1.21</v>
      </c>
      <c r="D4664">
        <f t="shared" si="458"/>
        <v>60</v>
      </c>
      <c r="E4664">
        <f t="shared" si="459"/>
        <v>0</v>
      </c>
      <c r="F4664">
        <f t="shared" si="460"/>
        <v>0</v>
      </c>
      <c r="G4664">
        <f t="shared" si="461"/>
        <v>62.221470385285031</v>
      </c>
      <c r="H4664">
        <f t="shared" si="462"/>
        <v>3.7024506421417178E-2</v>
      </c>
      <c r="I4664">
        <f t="shared" si="463"/>
        <v>2.2214703852850306</v>
      </c>
    </row>
    <row r="4665" spans="1:9">
      <c r="A4665">
        <v>115.199997</v>
      </c>
      <c r="B4665">
        <v>60.400002000000001</v>
      </c>
      <c r="C4665">
        <v>1.46</v>
      </c>
      <c r="D4665">
        <f t="shared" si="458"/>
        <v>60</v>
      </c>
      <c r="E4665">
        <f t="shared" si="459"/>
        <v>6.6225494495844662E-3</v>
      </c>
      <c r="F4665">
        <f t="shared" si="460"/>
        <v>0.40000200000000063</v>
      </c>
      <c r="G4665">
        <f t="shared" si="461"/>
        <v>61.597368153189819</v>
      </c>
      <c r="H4665">
        <f t="shared" si="462"/>
        <v>1.9823942277184342E-2</v>
      </c>
      <c r="I4665">
        <f t="shared" si="463"/>
        <v>1.1973661531898188</v>
      </c>
    </row>
    <row r="4666" spans="1:9">
      <c r="A4666">
        <v>141.60000600000001</v>
      </c>
      <c r="B4666">
        <v>62</v>
      </c>
      <c r="C4666">
        <v>1.84</v>
      </c>
      <c r="D4666">
        <f t="shared" si="458"/>
        <v>60</v>
      </c>
      <c r="E4666">
        <f t="shared" si="459"/>
        <v>3.2258064516129031E-2</v>
      </c>
      <c r="F4666">
        <f t="shared" si="460"/>
        <v>2</v>
      </c>
      <c r="G4666">
        <f t="shared" si="461"/>
        <v>60.648732760405103</v>
      </c>
      <c r="H4666">
        <f t="shared" si="462"/>
        <v>2.1794632896691885E-2</v>
      </c>
      <c r="I4666">
        <f t="shared" si="463"/>
        <v>1.3512672395948968</v>
      </c>
    </row>
    <row r="4667" spans="1:9">
      <c r="A4667">
        <v>163.199997</v>
      </c>
      <c r="B4667">
        <v>62.200001</v>
      </c>
      <c r="C4667">
        <v>2.16</v>
      </c>
      <c r="D4667">
        <f t="shared" si="458"/>
        <v>60</v>
      </c>
      <c r="E4667">
        <f t="shared" si="459"/>
        <v>3.5369790428138426E-2</v>
      </c>
      <c r="F4667">
        <f t="shared" si="460"/>
        <v>2.2000010000000003</v>
      </c>
      <c r="G4667">
        <f t="shared" si="461"/>
        <v>59.849881903323237</v>
      </c>
      <c r="H4667">
        <f t="shared" si="462"/>
        <v>3.7783264612435676E-2</v>
      </c>
      <c r="I4667">
        <f t="shared" si="463"/>
        <v>2.3501190966767638</v>
      </c>
    </row>
    <row r="4668" spans="1:9">
      <c r="A4668">
        <v>158.39999399999999</v>
      </c>
      <c r="B4668">
        <v>60.099997999999999</v>
      </c>
      <c r="C4668">
        <v>2.04</v>
      </c>
      <c r="D4668">
        <f t="shared" si="458"/>
        <v>60</v>
      </c>
      <c r="E4668">
        <f t="shared" si="459"/>
        <v>1.6638602883148077E-3</v>
      </c>
      <c r="F4668">
        <f t="shared" si="460"/>
        <v>9.9997999999999365E-2</v>
      </c>
      <c r="G4668">
        <f t="shared" si="461"/>
        <v>60.149450974728936</v>
      </c>
      <c r="H4668">
        <f t="shared" si="462"/>
        <v>8.2284486480242952E-4</v>
      </c>
      <c r="I4668">
        <f t="shared" si="463"/>
        <v>4.9452974728936283E-2</v>
      </c>
    </row>
    <row r="4669" spans="1:9">
      <c r="A4669">
        <v>175.199997</v>
      </c>
      <c r="B4669">
        <v>60.599997999999999</v>
      </c>
      <c r="C4669">
        <v>2.17</v>
      </c>
      <c r="D4669">
        <f t="shared" si="458"/>
        <v>60</v>
      </c>
      <c r="E4669">
        <f t="shared" si="459"/>
        <v>9.9009574224738321E-3</v>
      </c>
      <c r="F4669">
        <f t="shared" si="460"/>
        <v>0.59999799999999937</v>
      </c>
      <c r="G4669">
        <f t="shared" si="461"/>
        <v>59.824917814039431</v>
      </c>
      <c r="H4669">
        <f t="shared" si="462"/>
        <v>1.2790102500672834E-2</v>
      </c>
      <c r="I4669">
        <f t="shared" si="463"/>
        <v>0.77508018596056871</v>
      </c>
    </row>
    <row r="4670" spans="1:9">
      <c r="A4670">
        <v>204</v>
      </c>
      <c r="B4670">
        <v>59.299999</v>
      </c>
      <c r="C4670">
        <v>2.83</v>
      </c>
      <c r="D4670">
        <f t="shared" si="458"/>
        <v>60</v>
      </c>
      <c r="E4670">
        <f t="shared" si="459"/>
        <v>1.1804401548134939E-2</v>
      </c>
      <c r="F4670">
        <f t="shared" si="460"/>
        <v>0.70000100000000032</v>
      </c>
      <c r="G4670">
        <f t="shared" si="461"/>
        <v>58.177287921308078</v>
      </c>
      <c r="H4670">
        <f t="shared" si="462"/>
        <v>1.893273351812234E-2</v>
      </c>
      <c r="I4670">
        <f t="shared" si="463"/>
        <v>1.1227110786919212</v>
      </c>
    </row>
    <row r="4671" spans="1:9">
      <c r="A4671">
        <v>172.800003</v>
      </c>
      <c r="B4671">
        <v>59.299999</v>
      </c>
      <c r="C4671">
        <v>2.2400000000000002</v>
      </c>
      <c r="D4671">
        <f t="shared" si="458"/>
        <v>60</v>
      </c>
      <c r="E4671">
        <f t="shared" si="459"/>
        <v>1.1804401548134939E-2</v>
      </c>
      <c r="F4671">
        <f t="shared" si="460"/>
        <v>0.70000100000000032</v>
      </c>
      <c r="G4671">
        <f t="shared" si="461"/>
        <v>59.650169189052768</v>
      </c>
      <c r="H4671">
        <f t="shared" si="462"/>
        <v>5.9050623095755605E-3</v>
      </c>
      <c r="I4671">
        <f t="shared" si="463"/>
        <v>0.35017018905276842</v>
      </c>
    </row>
    <row r="4672" spans="1:9">
      <c r="A4672">
        <v>264</v>
      </c>
      <c r="B4672">
        <v>59.799999</v>
      </c>
      <c r="C4672">
        <v>3.43</v>
      </c>
      <c r="D4672">
        <f t="shared" si="458"/>
        <v>60</v>
      </c>
      <c r="E4672">
        <f t="shared" si="459"/>
        <v>3.3444983836872695E-3</v>
      </c>
      <c r="F4672">
        <f t="shared" si="460"/>
        <v>0.20000100000000032</v>
      </c>
      <c r="G4672">
        <f t="shared" si="461"/>
        <v>56.679442564279583</v>
      </c>
      <c r="H4672">
        <f t="shared" si="462"/>
        <v>5.2183218861264813E-2</v>
      </c>
      <c r="I4672">
        <f t="shared" si="463"/>
        <v>3.1205564357204167</v>
      </c>
    </row>
    <row r="4673" spans="1:9">
      <c r="A4673">
        <v>247.199997</v>
      </c>
      <c r="B4673">
        <v>60.400002000000001</v>
      </c>
      <c r="C4673">
        <v>2.94</v>
      </c>
      <c r="D4673">
        <f t="shared" si="458"/>
        <v>60</v>
      </c>
      <c r="E4673">
        <f t="shared" si="459"/>
        <v>6.6225494495844662E-3</v>
      </c>
      <c r="F4673">
        <f t="shared" si="460"/>
        <v>0.40000200000000063</v>
      </c>
      <c r="G4673">
        <f t="shared" si="461"/>
        <v>57.902682939186192</v>
      </c>
      <c r="H4673">
        <f t="shared" si="462"/>
        <v>4.134634069736965E-2</v>
      </c>
      <c r="I4673">
        <f t="shared" si="463"/>
        <v>2.4973190608138083</v>
      </c>
    </row>
    <row r="4674" spans="1:9">
      <c r="A4674">
        <v>271.20001200000002</v>
      </c>
      <c r="B4674">
        <v>59.799999</v>
      </c>
      <c r="C4674">
        <v>3.77</v>
      </c>
      <c r="D4674">
        <f t="shared" si="458"/>
        <v>60</v>
      </c>
      <c r="E4674">
        <f t="shared" si="459"/>
        <v>3.3444983836872695E-3</v>
      </c>
      <c r="F4674">
        <f t="shared" si="460"/>
        <v>0.20000100000000032</v>
      </c>
      <c r="G4674">
        <f t="shared" si="461"/>
        <v>55.830663528630097</v>
      </c>
      <c r="H4674">
        <f t="shared" si="462"/>
        <v>6.6376848457303531E-2</v>
      </c>
      <c r="I4674">
        <f t="shared" si="463"/>
        <v>3.9693354713699023</v>
      </c>
    </row>
    <row r="4675" spans="1:9">
      <c r="A4675">
        <v>292.79998799999998</v>
      </c>
      <c r="B4675">
        <v>59.200001</v>
      </c>
      <c r="C4675">
        <v>4</v>
      </c>
      <c r="D4675">
        <f t="shared" si="458"/>
        <v>60</v>
      </c>
      <c r="E4675">
        <f t="shared" si="459"/>
        <v>1.3513496393353096E-2</v>
      </c>
      <c r="F4675">
        <f t="shared" si="460"/>
        <v>0.79999899999999968</v>
      </c>
      <c r="G4675">
        <f t="shared" si="461"/>
        <v>55.256489475102505</v>
      </c>
      <c r="H4675">
        <f t="shared" si="462"/>
        <v>6.6613369227772404E-2</v>
      </c>
      <c r="I4675">
        <f t="shared" si="463"/>
        <v>3.9435115248974952</v>
      </c>
    </row>
    <row r="4676" spans="1:9">
      <c r="A4676">
        <v>340.79998799999998</v>
      </c>
      <c r="B4676">
        <v>59.400002000000001</v>
      </c>
      <c r="C4676">
        <v>4.33</v>
      </c>
      <c r="D4676">
        <f t="shared" si="458"/>
        <v>60</v>
      </c>
      <c r="E4676">
        <f t="shared" si="459"/>
        <v>1.0100976090876216E-2</v>
      </c>
      <c r="F4676">
        <f t="shared" si="460"/>
        <v>0.59999799999999937</v>
      </c>
      <c r="G4676">
        <f t="shared" si="461"/>
        <v>54.432674528736833</v>
      </c>
      <c r="H4676">
        <f t="shared" si="462"/>
        <v>8.3625038788099168E-2</v>
      </c>
      <c r="I4676">
        <f t="shared" si="463"/>
        <v>4.9673274712631681</v>
      </c>
    </row>
    <row r="4677" spans="1:9">
      <c r="A4677">
        <v>360</v>
      </c>
      <c r="B4677">
        <v>60.400002000000001</v>
      </c>
      <c r="C4677">
        <v>4.2699999999999996</v>
      </c>
      <c r="D4677">
        <f t="shared" si="458"/>
        <v>60</v>
      </c>
      <c r="E4677">
        <f t="shared" si="459"/>
        <v>6.6225494495844662E-3</v>
      </c>
      <c r="F4677">
        <f t="shared" si="460"/>
        <v>0.40000200000000063</v>
      </c>
      <c r="G4677">
        <f t="shared" si="461"/>
        <v>54.582459064439682</v>
      </c>
      <c r="H4677">
        <f t="shared" si="462"/>
        <v>9.6316932829908164E-2</v>
      </c>
      <c r="I4677">
        <f t="shared" si="463"/>
        <v>5.8175429355603185</v>
      </c>
    </row>
    <row r="4678" spans="1:9">
      <c r="A4678">
        <v>355.20001200000002</v>
      </c>
      <c r="B4678">
        <v>60.299999</v>
      </c>
      <c r="C4678">
        <v>4.5599999999999996</v>
      </c>
      <c r="D4678">
        <f t="shared" si="458"/>
        <v>60</v>
      </c>
      <c r="E4678">
        <f t="shared" si="459"/>
        <v>4.9751078768674557E-3</v>
      </c>
      <c r="F4678">
        <f t="shared" si="460"/>
        <v>0.29999899999999968</v>
      </c>
      <c r="G4678">
        <f t="shared" si="461"/>
        <v>53.85850047520924</v>
      </c>
      <c r="H4678">
        <f t="shared" si="462"/>
        <v>0.10682418957902072</v>
      </c>
      <c r="I4678">
        <f t="shared" si="463"/>
        <v>6.4414985247907595</v>
      </c>
    </row>
    <row r="4679" spans="1:9">
      <c r="A4679">
        <v>415.20001200000002</v>
      </c>
      <c r="B4679">
        <v>59.599997999999999</v>
      </c>
      <c r="C4679">
        <v>5.47</v>
      </c>
      <c r="D4679">
        <f t="shared" si="458"/>
        <v>60</v>
      </c>
      <c r="E4679">
        <f t="shared" si="459"/>
        <v>6.7114431782363589E-3</v>
      </c>
      <c r="F4679">
        <f t="shared" si="460"/>
        <v>0.40000200000000063</v>
      </c>
      <c r="G4679">
        <f t="shared" si="461"/>
        <v>51.586768350382684</v>
      </c>
      <c r="H4679">
        <f t="shared" si="462"/>
        <v>0.13445016641808136</v>
      </c>
      <c r="I4679">
        <f t="shared" si="463"/>
        <v>8.0132296496173154</v>
      </c>
    </row>
    <row r="4680" spans="1:9">
      <c r="A4680">
        <v>400.79998799999998</v>
      </c>
      <c r="B4680">
        <v>58.299999</v>
      </c>
      <c r="C4680">
        <v>5.51</v>
      </c>
      <c r="D4680">
        <f t="shared" si="458"/>
        <v>59.896551724137929</v>
      </c>
      <c r="E4680">
        <f t="shared" si="459"/>
        <v>2.7385124382899719E-2</v>
      </c>
      <c r="F4680">
        <f t="shared" si="460"/>
        <v>1.5965527241379291</v>
      </c>
      <c r="G4680">
        <f t="shared" si="461"/>
        <v>51.486911993247453</v>
      </c>
      <c r="H4680">
        <f t="shared" si="462"/>
        <v>0.11686255786646835</v>
      </c>
      <c r="I4680">
        <f t="shared" si="463"/>
        <v>6.8130870067525464</v>
      </c>
    </row>
    <row r="4681" spans="1:9">
      <c r="A4681">
        <v>444</v>
      </c>
      <c r="B4681">
        <v>58</v>
      </c>
      <c r="C4681">
        <v>6.1</v>
      </c>
      <c r="D4681">
        <f t="shared" si="458"/>
        <v>54.393442622950822</v>
      </c>
      <c r="E4681">
        <f t="shared" si="459"/>
        <v>6.2182023742227206E-2</v>
      </c>
      <c r="F4681">
        <f t="shared" si="460"/>
        <v>3.6065573770491781</v>
      </c>
      <c r="G4681">
        <f t="shared" si="461"/>
        <v>50.014030725502764</v>
      </c>
      <c r="H4681">
        <f t="shared" si="462"/>
        <v>0.13768912542236614</v>
      </c>
      <c r="I4681">
        <f t="shared" si="463"/>
        <v>7.9859692744972364</v>
      </c>
    </row>
    <row r="4682" spans="1:9">
      <c r="A4682">
        <v>420</v>
      </c>
      <c r="B4682">
        <v>57.900002000000001</v>
      </c>
      <c r="C4682">
        <v>5.56</v>
      </c>
      <c r="D4682">
        <f t="shared" si="458"/>
        <v>59.384892086330943</v>
      </c>
      <c r="E4682">
        <f t="shared" si="459"/>
        <v>2.5645769171665011E-2</v>
      </c>
      <c r="F4682">
        <f t="shared" si="460"/>
        <v>1.4848900863309424</v>
      </c>
      <c r="G4682">
        <f t="shared" si="461"/>
        <v>51.36209154682841</v>
      </c>
      <c r="H4682">
        <f t="shared" si="462"/>
        <v>0.1129172750835413</v>
      </c>
      <c r="I4682">
        <f t="shared" si="463"/>
        <v>6.537910453171591</v>
      </c>
    </row>
    <row r="4683" spans="1:9">
      <c r="A4683">
        <v>393.60000600000001</v>
      </c>
      <c r="B4683">
        <v>57.400002000000001</v>
      </c>
      <c r="C4683">
        <v>5.45</v>
      </c>
      <c r="D4683">
        <f t="shared" si="458"/>
        <v>60</v>
      </c>
      <c r="E4683">
        <f t="shared" si="459"/>
        <v>4.5296130825918775E-2</v>
      </c>
      <c r="F4683">
        <f t="shared" si="460"/>
        <v>2.5999979999999994</v>
      </c>
      <c r="G4683">
        <f t="shared" si="461"/>
        <v>51.636696528950296</v>
      </c>
      <c r="H4683">
        <f t="shared" si="462"/>
        <v>0.1004060151609351</v>
      </c>
      <c r="I4683">
        <f t="shared" si="463"/>
        <v>5.7633054710497049</v>
      </c>
    </row>
    <row r="4684" spans="1:9">
      <c r="A4684">
        <v>535.20001200000002</v>
      </c>
      <c r="B4684">
        <v>56.700001</v>
      </c>
      <c r="C4684">
        <v>7.28</v>
      </c>
      <c r="D4684">
        <f t="shared" si="458"/>
        <v>46.06318681318681</v>
      </c>
      <c r="E4684">
        <f t="shared" si="459"/>
        <v>0.18759813049762009</v>
      </c>
      <c r="F4684">
        <f t="shared" si="460"/>
        <v>10.63681418681319</v>
      </c>
      <c r="G4684">
        <f t="shared" si="461"/>
        <v>47.068268190013377</v>
      </c>
      <c r="H4684">
        <f t="shared" si="462"/>
        <v>0.1698718278679858</v>
      </c>
      <c r="I4684">
        <f t="shared" si="463"/>
        <v>9.6317328099866231</v>
      </c>
    </row>
    <row r="4685" spans="1:9">
      <c r="A4685">
        <v>420</v>
      </c>
      <c r="B4685">
        <v>56.5</v>
      </c>
      <c r="C4685">
        <v>5.65</v>
      </c>
      <c r="D4685">
        <f t="shared" si="458"/>
        <v>58.486725663716811</v>
      </c>
      <c r="E4685">
        <f t="shared" si="459"/>
        <v>3.5163286083483382E-2</v>
      </c>
      <c r="F4685">
        <f t="shared" si="460"/>
        <v>1.9867256637168111</v>
      </c>
      <c r="G4685">
        <f t="shared" si="461"/>
        <v>51.137414743274135</v>
      </c>
      <c r="H4685">
        <f t="shared" si="462"/>
        <v>9.491301339337814E-2</v>
      </c>
      <c r="I4685">
        <f t="shared" si="463"/>
        <v>5.3625852567258647</v>
      </c>
    </row>
    <row r="4686" spans="1:9">
      <c r="A4686">
        <v>412.79998799999998</v>
      </c>
      <c r="B4686">
        <v>55</v>
      </c>
      <c r="C4686">
        <v>6.14</v>
      </c>
      <c r="D4686">
        <f t="shared" si="458"/>
        <v>54.058631921824109</v>
      </c>
      <c r="E4686">
        <f t="shared" si="459"/>
        <v>1.7115783239561661E-2</v>
      </c>
      <c r="F4686">
        <f t="shared" si="460"/>
        <v>0.9413680781758913</v>
      </c>
      <c r="G4686">
        <f t="shared" si="461"/>
        <v>49.914174368367526</v>
      </c>
      <c r="H4686">
        <f t="shared" si="462"/>
        <v>9.2469556938772263E-2</v>
      </c>
      <c r="I4686">
        <f t="shared" si="463"/>
        <v>5.0858256316324741</v>
      </c>
    </row>
    <row r="4687" spans="1:9">
      <c r="A4687">
        <v>585.59997599999997</v>
      </c>
      <c r="B4687">
        <v>52.200001</v>
      </c>
      <c r="C4687">
        <v>9.52</v>
      </c>
      <c r="D4687">
        <f t="shared" si="458"/>
        <v>35.930672268907564</v>
      </c>
      <c r="E4687">
        <f t="shared" si="459"/>
        <v>0.31167295822642677</v>
      </c>
      <c r="F4687">
        <f t="shared" si="460"/>
        <v>16.269328731092436</v>
      </c>
      <c r="G4687">
        <f t="shared" si="461"/>
        <v>41.476312190440311</v>
      </c>
      <c r="H4687">
        <f t="shared" si="462"/>
        <v>0.20543464758860233</v>
      </c>
      <c r="I4687">
        <f t="shared" si="463"/>
        <v>10.72368880955969</v>
      </c>
    </row>
    <row r="4688" spans="1:9">
      <c r="A4688">
        <v>578.40002400000003</v>
      </c>
      <c r="B4688">
        <v>50.099997999999999</v>
      </c>
      <c r="C4688">
        <v>9.36</v>
      </c>
      <c r="D4688">
        <f t="shared" si="458"/>
        <v>36.493589743589745</v>
      </c>
      <c r="E4688">
        <f t="shared" si="459"/>
        <v>0.27158500597964602</v>
      </c>
      <c r="F4688">
        <f t="shared" si="460"/>
        <v>13.606408256410255</v>
      </c>
      <c r="G4688">
        <f t="shared" si="461"/>
        <v>41.875737618981248</v>
      </c>
      <c r="H4688">
        <f t="shared" si="462"/>
        <v>0.1641569003858793</v>
      </c>
      <c r="I4688">
        <f t="shared" si="463"/>
        <v>8.2242603810187518</v>
      </c>
    </row>
    <row r="4689" spans="1:9">
      <c r="A4689">
        <v>573.59997599999997</v>
      </c>
      <c r="B4689">
        <v>46.700001</v>
      </c>
      <c r="C4689">
        <v>10.639999</v>
      </c>
      <c r="D4689">
        <f t="shared" si="458"/>
        <v>32.464288483485767</v>
      </c>
      <c r="E4689">
        <f t="shared" si="459"/>
        <v>0.30483323793749456</v>
      </c>
      <c r="F4689">
        <f t="shared" si="460"/>
        <v>14.235712516514234</v>
      </c>
      <c r="G4689">
        <f t="shared" si="461"/>
        <v>38.680336687062713</v>
      </c>
      <c r="H4689">
        <f t="shared" si="462"/>
        <v>0.17172728353768746</v>
      </c>
      <c r="I4689">
        <f t="shared" si="463"/>
        <v>8.0196643129372873</v>
      </c>
    </row>
    <row r="4690" spans="1:9">
      <c r="A4690">
        <v>602.40002400000003</v>
      </c>
      <c r="B4690">
        <v>43.599997999999999</v>
      </c>
      <c r="C4690">
        <v>11.61</v>
      </c>
      <c r="D4690">
        <f t="shared" si="458"/>
        <v>30.002583979328165</v>
      </c>
      <c r="E4690">
        <f t="shared" si="459"/>
        <v>0.31186730835794613</v>
      </c>
      <c r="F4690">
        <f t="shared" si="460"/>
        <v>13.597414020671835</v>
      </c>
      <c r="G4690">
        <f t="shared" si="461"/>
        <v>36.258817530124375</v>
      </c>
      <c r="H4690">
        <f t="shared" si="462"/>
        <v>0.16837570657401463</v>
      </c>
      <c r="I4690">
        <f t="shared" si="463"/>
        <v>7.3411804698756242</v>
      </c>
    </row>
    <row r="4691" spans="1:9">
      <c r="A4691">
        <v>552</v>
      </c>
      <c r="B4691">
        <v>42.900002000000001</v>
      </c>
      <c r="C4691">
        <v>9.9</v>
      </c>
      <c r="D4691">
        <f t="shared" si="458"/>
        <v>34.666666666666664</v>
      </c>
      <c r="E4691">
        <f t="shared" si="459"/>
        <v>0.19191922959195518</v>
      </c>
      <c r="F4691">
        <f t="shared" si="460"/>
        <v>8.2333353333333363</v>
      </c>
      <c r="G4691">
        <f t="shared" si="461"/>
        <v>40.527676797655602</v>
      </c>
      <c r="H4691">
        <f t="shared" si="462"/>
        <v>5.5298953187563928E-2</v>
      </c>
      <c r="I4691">
        <f t="shared" si="463"/>
        <v>2.372325202344399</v>
      </c>
    </row>
    <row r="4692" spans="1:9">
      <c r="A4692">
        <v>607.20001200000002</v>
      </c>
      <c r="B4692">
        <v>41.900002000000001</v>
      </c>
      <c r="C4692">
        <v>11.240000999999999</v>
      </c>
      <c r="D4692">
        <f t="shared" si="458"/>
        <v>30.891456593286783</v>
      </c>
      <c r="E4692">
        <f t="shared" si="459"/>
        <v>0.26273376804882292</v>
      </c>
      <c r="F4692">
        <f t="shared" si="460"/>
        <v>11.008545406713218</v>
      </c>
      <c r="G4692">
        <f t="shared" si="461"/>
        <v>37.182486337216361</v>
      </c>
      <c r="H4692">
        <f t="shared" si="462"/>
        <v>0.1125898672459166</v>
      </c>
      <c r="I4692">
        <f t="shared" si="463"/>
        <v>4.7175156627836401</v>
      </c>
    </row>
    <row r="4693" spans="1:9">
      <c r="A4693">
        <v>578.40002400000003</v>
      </c>
      <c r="B4693">
        <v>42.799999</v>
      </c>
      <c r="C4693">
        <v>9.5500000000000007</v>
      </c>
      <c r="D4693">
        <f t="shared" si="458"/>
        <v>35.827225130890049</v>
      </c>
      <c r="E4693">
        <f t="shared" si="459"/>
        <v>0.16291528112208484</v>
      </c>
      <c r="F4693">
        <f t="shared" si="460"/>
        <v>6.9727738691099503</v>
      </c>
      <c r="G4693">
        <f t="shared" si="461"/>
        <v>41.401419922588886</v>
      </c>
      <c r="H4693">
        <f t="shared" si="462"/>
        <v>3.2677082011406441E-2</v>
      </c>
      <c r="I4693">
        <f t="shared" si="463"/>
        <v>1.3985790774111138</v>
      </c>
    </row>
    <row r="4694" spans="1:9">
      <c r="A4694">
        <v>571.20001200000002</v>
      </c>
      <c r="B4694">
        <v>44.200001</v>
      </c>
      <c r="C4694">
        <v>9.0599989999999995</v>
      </c>
      <c r="D4694">
        <f t="shared" si="458"/>
        <v>37.602652825899874</v>
      </c>
      <c r="E4694">
        <f t="shared" si="459"/>
        <v>0.14926126753029093</v>
      </c>
      <c r="F4694">
        <f t="shared" si="460"/>
        <v>6.5973481741001265</v>
      </c>
      <c r="G4694">
        <f t="shared" si="461"/>
        <v>42.624662793904427</v>
      </c>
      <c r="H4694">
        <f t="shared" si="462"/>
        <v>3.5641135078154702E-2</v>
      </c>
      <c r="I4694">
        <f t="shared" si="463"/>
        <v>1.575338206095573</v>
      </c>
    </row>
    <row r="4695" spans="1:9">
      <c r="A4695">
        <v>576</v>
      </c>
      <c r="B4695">
        <v>43.700001</v>
      </c>
      <c r="C4695">
        <v>9.84</v>
      </c>
      <c r="D4695">
        <f t="shared" si="458"/>
        <v>34.859756097560975</v>
      </c>
      <c r="E4695">
        <f t="shared" si="459"/>
        <v>0.20229392906510518</v>
      </c>
      <c r="F4695">
        <f t="shared" si="460"/>
        <v>8.8402449024390251</v>
      </c>
      <c r="G4695">
        <f t="shared" si="461"/>
        <v>40.677461333358451</v>
      </c>
      <c r="H4695">
        <f t="shared" si="462"/>
        <v>6.9165665846130056E-2</v>
      </c>
      <c r="I4695">
        <f t="shared" si="463"/>
        <v>3.0225396666415492</v>
      </c>
    </row>
    <row r="4696" spans="1:9">
      <c r="A4696">
        <v>571.20001200000002</v>
      </c>
      <c r="B4696">
        <v>43.900002000000001</v>
      </c>
      <c r="C4696">
        <v>9.43</v>
      </c>
      <c r="D4696">
        <f t="shared" si="458"/>
        <v>36.244962884411457</v>
      </c>
      <c r="E4696">
        <f t="shared" si="459"/>
        <v>0.17437445938131263</v>
      </c>
      <c r="F4696">
        <f t="shared" si="460"/>
        <v>7.6550391155885436</v>
      </c>
      <c r="G4696">
        <f t="shared" si="461"/>
        <v>41.700988993994585</v>
      </c>
      <c r="H4696">
        <f t="shared" si="462"/>
        <v>5.0091410155412193E-2</v>
      </c>
      <c r="I4696">
        <f t="shared" si="463"/>
        <v>2.1990130060054156</v>
      </c>
    </row>
    <row r="4697" spans="1:9">
      <c r="A4697">
        <v>583.20001200000002</v>
      </c>
      <c r="B4697">
        <v>42.799999</v>
      </c>
      <c r="C4697">
        <v>10.320001</v>
      </c>
      <c r="D4697">
        <f t="shared" si="458"/>
        <v>33.37790403314883</v>
      </c>
      <c r="E4697">
        <f t="shared" si="459"/>
        <v>0.22014241091106496</v>
      </c>
      <c r="F4697">
        <f t="shared" si="460"/>
        <v>9.4220949668511693</v>
      </c>
      <c r="G4697">
        <f t="shared" si="461"/>
        <v>39.479182551326723</v>
      </c>
      <c r="H4697">
        <f t="shared" si="462"/>
        <v>7.7589171174356264E-2</v>
      </c>
      <c r="I4697">
        <f t="shared" si="463"/>
        <v>3.320816448673277</v>
      </c>
    </row>
    <row r="4698" spans="1:9">
      <c r="A4698">
        <v>607.20001200000002</v>
      </c>
      <c r="B4698">
        <v>41</v>
      </c>
      <c r="C4698">
        <v>11.559998999999999</v>
      </c>
      <c r="D4698">
        <f t="shared" si="458"/>
        <v>30.119379508596847</v>
      </c>
      <c r="E4698">
        <f t="shared" si="459"/>
        <v>0.26538098759519885</v>
      </c>
      <c r="F4698">
        <f t="shared" si="460"/>
        <v>10.880620491403153</v>
      </c>
      <c r="G4698">
        <f t="shared" si="461"/>
        <v>36.383640472952351</v>
      </c>
      <c r="H4698">
        <f t="shared" si="462"/>
        <v>0.11259413480604022</v>
      </c>
      <c r="I4698">
        <f t="shared" si="463"/>
        <v>4.6163595270476492</v>
      </c>
    </row>
    <row r="4699" spans="1:9">
      <c r="A4699">
        <v>597.59997599999997</v>
      </c>
      <c r="B4699">
        <v>38.400002000000001</v>
      </c>
      <c r="C4699">
        <v>12.559998999999999</v>
      </c>
      <c r="D4699">
        <f t="shared" si="458"/>
        <v>27.960193070079068</v>
      </c>
      <c r="E4699">
        <f t="shared" si="459"/>
        <v>0.27187001005679456</v>
      </c>
      <c r="F4699">
        <f t="shared" si="460"/>
        <v>10.439808929920932</v>
      </c>
      <c r="G4699">
        <f t="shared" si="461"/>
        <v>33.88723154457152</v>
      </c>
      <c r="H4699">
        <f t="shared" si="462"/>
        <v>0.11752005782261367</v>
      </c>
      <c r="I4699">
        <f t="shared" si="463"/>
        <v>4.5127704554284804</v>
      </c>
    </row>
    <row r="4700" spans="1:9">
      <c r="A4700">
        <v>585.59997599999997</v>
      </c>
      <c r="B4700">
        <v>37.400002000000001</v>
      </c>
      <c r="C4700">
        <v>11.77</v>
      </c>
      <c r="D4700">
        <f t="shared" si="458"/>
        <v>29.635514018691591</v>
      </c>
      <c r="E4700">
        <f t="shared" si="459"/>
        <v>0.20760661941430938</v>
      </c>
      <c r="F4700">
        <f t="shared" si="460"/>
        <v>7.7644879813084096</v>
      </c>
      <c r="G4700">
        <f t="shared" si="461"/>
        <v>35.859392101583445</v>
      </c>
      <c r="H4700">
        <f t="shared" si="462"/>
        <v>4.1192775829705978E-2</v>
      </c>
      <c r="I4700">
        <f t="shared" si="463"/>
        <v>1.5406098984165553</v>
      </c>
    </row>
    <row r="4701" spans="1:9">
      <c r="A4701">
        <v>595.20001200000002</v>
      </c>
      <c r="B4701">
        <v>37.700001</v>
      </c>
      <c r="C4701">
        <v>11.09</v>
      </c>
      <c r="D4701">
        <f t="shared" si="458"/>
        <v>31.268710550045085</v>
      </c>
      <c r="E4701">
        <f t="shared" si="459"/>
        <v>0.1705912540945268</v>
      </c>
      <c r="F4701">
        <f t="shared" si="460"/>
        <v>6.4312904499549148</v>
      </c>
      <c r="G4701">
        <f t="shared" si="461"/>
        <v>37.556950172882409</v>
      </c>
      <c r="H4701">
        <f t="shared" si="462"/>
        <v>3.7944515470328764E-3</v>
      </c>
      <c r="I4701">
        <f t="shared" si="463"/>
        <v>0.14305082711759098</v>
      </c>
    </row>
    <row r="4702" spans="1:9">
      <c r="A4702">
        <v>578.40002400000003</v>
      </c>
      <c r="B4702">
        <v>37.400002000000001</v>
      </c>
      <c r="C4702">
        <v>11.240000999999999</v>
      </c>
      <c r="D4702">
        <f t="shared" si="458"/>
        <v>30.891456593286783</v>
      </c>
      <c r="E4702">
        <f t="shared" si="459"/>
        <v>0.1740252689482</v>
      </c>
      <c r="F4702">
        <f t="shared" si="460"/>
        <v>6.5085454067132176</v>
      </c>
      <c r="G4702">
        <f t="shared" si="461"/>
        <v>37.182486337216361</v>
      </c>
      <c r="H4702">
        <f t="shared" si="462"/>
        <v>5.8159265013846819E-3</v>
      </c>
      <c r="I4702">
        <f t="shared" si="463"/>
        <v>0.2175156627836401</v>
      </c>
    </row>
    <row r="4703" spans="1:9">
      <c r="A4703">
        <v>561.59997599999997</v>
      </c>
      <c r="B4703">
        <v>36.200001</v>
      </c>
      <c r="C4703">
        <v>11.65</v>
      </c>
      <c r="D4703">
        <f t="shared" si="458"/>
        <v>29.909871244635191</v>
      </c>
      <c r="E4703">
        <f t="shared" si="459"/>
        <v>0.17376048567967745</v>
      </c>
      <c r="F4703">
        <f t="shared" si="460"/>
        <v>6.2901297553648092</v>
      </c>
      <c r="G4703">
        <f t="shared" si="461"/>
        <v>36.158961172989137</v>
      </c>
      <c r="H4703">
        <f t="shared" si="462"/>
        <v>1.1336968474355278E-3</v>
      </c>
      <c r="I4703">
        <f t="shared" si="463"/>
        <v>4.103982701086295E-2</v>
      </c>
    </row>
    <row r="4704" spans="1:9">
      <c r="A4704">
        <v>583.20001200000002</v>
      </c>
      <c r="B4704">
        <v>37</v>
      </c>
      <c r="C4704">
        <v>10.84</v>
      </c>
      <c r="D4704">
        <f t="shared" si="458"/>
        <v>31.920664206642066</v>
      </c>
      <c r="E4704">
        <f t="shared" si="459"/>
        <v>0.13727934576643067</v>
      </c>
      <c r="F4704">
        <f t="shared" si="460"/>
        <v>5.0793357933579344</v>
      </c>
      <c r="G4704">
        <f t="shared" si="461"/>
        <v>38.181052404977621</v>
      </c>
      <c r="H4704">
        <f t="shared" si="462"/>
        <v>3.1920335269665423E-2</v>
      </c>
      <c r="I4704">
        <f t="shared" si="463"/>
        <v>1.1810524049776205</v>
      </c>
    </row>
    <row r="4705" spans="1:9">
      <c r="A4705">
        <v>590.40002400000003</v>
      </c>
      <c r="B4705">
        <v>37.200001</v>
      </c>
      <c r="C4705">
        <v>11.01</v>
      </c>
      <c r="D4705">
        <f t="shared" si="458"/>
        <v>31.474114441416891</v>
      </c>
      <c r="E4705">
        <f t="shared" si="459"/>
        <v>0.15392167754466216</v>
      </c>
      <c r="F4705">
        <f t="shared" si="460"/>
        <v>5.7258865585831096</v>
      </c>
      <c r="G4705">
        <f t="shared" si="461"/>
        <v>37.756662887152871</v>
      </c>
      <c r="H4705">
        <f t="shared" si="462"/>
        <v>1.4964028822280685E-2</v>
      </c>
      <c r="I4705">
        <f t="shared" si="463"/>
        <v>0.55666188715287035</v>
      </c>
    </row>
    <row r="4706" spans="1:9">
      <c r="A4706">
        <v>554.40002400000003</v>
      </c>
      <c r="B4706">
        <v>36.099997999999999</v>
      </c>
      <c r="C4706">
        <v>11.509999000000001</v>
      </c>
      <c r="D4706">
        <f t="shared" ref="D4706:D4769" si="464">IF(C4706&lt;=$L$7, $L$6,(IF(C4706&lt;=$L$7,C4706*D4706,($L$6*$L$7)+($L$10*(C4706-$L$7))))/C4706)</f>
        <v>30.237187422865976</v>
      </c>
      <c r="E4706">
        <f t="shared" ref="E4706:E4769" si="465">ABS(B4706-D4706)/B4706</f>
        <v>0.16240473412585851</v>
      </c>
      <c r="F4706">
        <f t="shared" ref="F4706:F4769" si="466">ABS(B4706-D4706)</f>
        <v>5.8628105771340238</v>
      </c>
      <c r="G4706">
        <f t="shared" ref="G4706:G4769" si="467">$L$16-($L$16/$L$18)*C4706</f>
        <v>36.508460919371387</v>
      </c>
      <c r="H4706">
        <f t="shared" ref="H4706:H4769" si="468">ABS(B4706-G4706)/B4706</f>
        <v>1.1314762936313404E-2</v>
      </c>
      <c r="I4706">
        <f t="shared" ref="I4706:I4769" si="469">ABS(B4706-G4706)</f>
        <v>0.40846291937138801</v>
      </c>
    </row>
    <row r="4707" spans="1:9">
      <c r="A4707">
        <v>554.40002400000003</v>
      </c>
      <c r="B4707">
        <v>33.5</v>
      </c>
      <c r="C4707">
        <v>13.330000999999999</v>
      </c>
      <c r="D4707">
        <f t="shared" si="464"/>
        <v>26.518377830579308</v>
      </c>
      <c r="E4707">
        <f t="shared" si="465"/>
        <v>0.20840663192300574</v>
      </c>
      <c r="F4707">
        <f t="shared" si="466"/>
        <v>6.9816221694206924</v>
      </c>
      <c r="G4707">
        <f t="shared" si="467"/>
        <v>31.964991676900418</v>
      </c>
      <c r="H4707">
        <f t="shared" si="468"/>
        <v>4.5821143973121856E-2</v>
      </c>
      <c r="I4707">
        <f t="shared" si="469"/>
        <v>1.5350083230995821</v>
      </c>
    </row>
    <row r="4708" spans="1:9">
      <c r="A4708">
        <v>547.20001200000002</v>
      </c>
      <c r="B4708">
        <v>30.799999</v>
      </c>
      <c r="C4708">
        <v>14.73</v>
      </c>
      <c r="D4708">
        <f t="shared" si="464"/>
        <v>24.283095723014256</v>
      </c>
      <c r="E4708">
        <f t="shared" si="465"/>
        <v>0.21158777560303635</v>
      </c>
      <c r="F4708">
        <f t="shared" si="466"/>
        <v>6.5169032769857438</v>
      </c>
      <c r="G4708">
        <f t="shared" si="467"/>
        <v>28.470021673576177</v>
      </c>
      <c r="H4708">
        <f t="shared" si="468"/>
        <v>7.5648616950403882E-2</v>
      </c>
      <c r="I4708">
        <f t="shared" si="469"/>
        <v>2.3299773264238226</v>
      </c>
    </row>
    <row r="4709" spans="1:9">
      <c r="A4709">
        <v>540</v>
      </c>
      <c r="B4709">
        <v>31</v>
      </c>
      <c r="C4709">
        <v>11.97</v>
      </c>
      <c r="D4709">
        <f t="shared" si="464"/>
        <v>29.19047619047619</v>
      </c>
      <c r="E4709">
        <f t="shared" si="465"/>
        <v>5.8371735791090652E-2</v>
      </c>
      <c r="F4709">
        <f t="shared" si="466"/>
        <v>1.8095238095238102</v>
      </c>
      <c r="G4709">
        <f t="shared" si="467"/>
        <v>35.360110315907278</v>
      </c>
      <c r="H4709">
        <f t="shared" si="468"/>
        <v>0.1406487198679767</v>
      </c>
      <c r="I4709">
        <f t="shared" si="469"/>
        <v>4.3601103159072778</v>
      </c>
    </row>
    <row r="4710" spans="1:9">
      <c r="A4710">
        <v>537.59997599999997</v>
      </c>
      <c r="B4710">
        <v>28.9</v>
      </c>
      <c r="C4710">
        <v>14.679999</v>
      </c>
      <c r="D4710">
        <f t="shared" si="464"/>
        <v>24.355587285802947</v>
      </c>
      <c r="E4710">
        <f t="shared" si="465"/>
        <v>0.15724611467809865</v>
      </c>
      <c r="F4710">
        <f t="shared" si="466"/>
        <v>4.5444127141970512</v>
      </c>
      <c r="G4710">
        <f t="shared" si="467"/>
        <v>28.594844616404146</v>
      </c>
      <c r="H4710">
        <f t="shared" si="468"/>
        <v>1.0559009813005293E-2</v>
      </c>
      <c r="I4710">
        <f t="shared" si="469"/>
        <v>0.30515538359585292</v>
      </c>
    </row>
    <row r="4711" spans="1:9">
      <c r="A4711">
        <v>487.20001200000002</v>
      </c>
      <c r="B4711">
        <v>26.700001</v>
      </c>
      <c r="C4711">
        <v>15.16</v>
      </c>
      <c r="D4711">
        <f t="shared" si="464"/>
        <v>23.679419525065963</v>
      </c>
      <c r="E4711">
        <f t="shared" si="465"/>
        <v>0.11313038808253366</v>
      </c>
      <c r="F4711">
        <f t="shared" si="466"/>
        <v>3.0205814749340369</v>
      </c>
      <c r="G4711">
        <f t="shared" si="467"/>
        <v>27.396565834372424</v>
      </c>
      <c r="H4711">
        <f t="shared" si="468"/>
        <v>2.6088569598646232E-2</v>
      </c>
      <c r="I4711">
        <f t="shared" si="469"/>
        <v>0.696564834372424</v>
      </c>
    </row>
    <row r="4712" spans="1:9">
      <c r="A4712">
        <v>552</v>
      </c>
      <c r="B4712">
        <v>28.6</v>
      </c>
      <c r="C4712">
        <v>12.08</v>
      </c>
      <c r="D4712">
        <f t="shared" si="464"/>
        <v>28.951986754966889</v>
      </c>
      <c r="E4712">
        <f t="shared" si="465"/>
        <v>1.2307229194646411E-2</v>
      </c>
      <c r="F4712">
        <f t="shared" si="466"/>
        <v>0.35198675496688736</v>
      </c>
      <c r="G4712">
        <f t="shared" si="467"/>
        <v>35.085505333785385</v>
      </c>
      <c r="H4712">
        <f t="shared" si="468"/>
        <v>0.22676592076172666</v>
      </c>
      <c r="I4712">
        <f t="shared" si="469"/>
        <v>6.4855053337853832</v>
      </c>
    </row>
    <row r="4713" spans="1:9">
      <c r="A4713">
        <v>508.79998799999998</v>
      </c>
      <c r="B4713">
        <v>27</v>
      </c>
      <c r="C4713">
        <v>14.679999</v>
      </c>
      <c r="D4713">
        <f t="shared" si="464"/>
        <v>24.355587285802947</v>
      </c>
      <c r="E4713">
        <f t="shared" si="465"/>
        <v>9.7941211636927872E-2</v>
      </c>
      <c r="F4713">
        <f t="shared" si="466"/>
        <v>2.6444127141970526</v>
      </c>
      <c r="G4713">
        <f t="shared" si="467"/>
        <v>28.594844616404146</v>
      </c>
      <c r="H4713">
        <f t="shared" si="468"/>
        <v>5.9068319126079467E-2</v>
      </c>
      <c r="I4713">
        <f t="shared" si="469"/>
        <v>1.5948446164041457</v>
      </c>
    </row>
    <row r="4714" spans="1:9">
      <c r="A4714">
        <v>537.59997599999997</v>
      </c>
      <c r="B4714">
        <v>28.4</v>
      </c>
      <c r="C4714">
        <v>12.17</v>
      </c>
      <c r="D4714">
        <f t="shared" si="464"/>
        <v>28.760065735414955</v>
      </c>
      <c r="E4714">
        <f t="shared" si="465"/>
        <v>1.2678370965315357E-2</v>
      </c>
      <c r="F4714">
        <f t="shared" si="466"/>
        <v>0.36006573541495612</v>
      </c>
      <c r="G4714">
        <f t="shared" si="467"/>
        <v>34.86082853023111</v>
      </c>
      <c r="H4714">
        <f t="shared" si="468"/>
        <v>0.22749396233208141</v>
      </c>
      <c r="I4714">
        <f t="shared" si="469"/>
        <v>6.4608285302311117</v>
      </c>
    </row>
    <row r="4715" spans="1:9">
      <c r="A4715">
        <v>496.79998799999998</v>
      </c>
      <c r="B4715">
        <v>28</v>
      </c>
      <c r="C4715">
        <v>12.16</v>
      </c>
      <c r="D4715">
        <f t="shared" si="464"/>
        <v>28.78125</v>
      </c>
      <c r="E4715">
        <f t="shared" si="465"/>
        <v>2.7901785714285716E-2</v>
      </c>
      <c r="F4715">
        <f t="shared" si="466"/>
        <v>0.78125</v>
      </c>
      <c r="G4715">
        <f t="shared" si="467"/>
        <v>34.885792619514916</v>
      </c>
      <c r="H4715">
        <f t="shared" si="468"/>
        <v>0.24592116498267558</v>
      </c>
      <c r="I4715">
        <f t="shared" si="469"/>
        <v>6.8857926195149162</v>
      </c>
    </row>
    <row r="4716" spans="1:9">
      <c r="A4716">
        <v>489.60000600000001</v>
      </c>
      <c r="B4716">
        <v>28.4</v>
      </c>
      <c r="C4716">
        <v>12.639999</v>
      </c>
      <c r="D4716">
        <f t="shared" si="464"/>
        <v>27.802217152074146</v>
      </c>
      <c r="E4716">
        <f t="shared" si="465"/>
        <v>2.1048691828375096E-2</v>
      </c>
      <c r="F4716">
        <f t="shared" si="466"/>
        <v>0.59778284792585268</v>
      </c>
      <c r="G4716">
        <f t="shared" si="467"/>
        <v>33.687518830301045</v>
      </c>
      <c r="H4716">
        <f t="shared" si="468"/>
        <v>0.18618024050355797</v>
      </c>
      <c r="I4716">
        <f t="shared" si="469"/>
        <v>5.2875188303010461</v>
      </c>
    </row>
    <row r="4717" spans="1:9">
      <c r="A4717">
        <v>506.39999399999999</v>
      </c>
      <c r="B4717">
        <v>29.5</v>
      </c>
      <c r="C4717">
        <v>10.84</v>
      </c>
      <c r="D4717">
        <f t="shared" si="464"/>
        <v>31.920664206642066</v>
      </c>
      <c r="E4717">
        <f t="shared" si="465"/>
        <v>8.2056413784476798E-2</v>
      </c>
      <c r="F4717">
        <f t="shared" si="466"/>
        <v>2.4206642066420656</v>
      </c>
      <c r="G4717">
        <f t="shared" si="467"/>
        <v>38.181052404977621</v>
      </c>
      <c r="H4717">
        <f t="shared" si="468"/>
        <v>0.29427296288059729</v>
      </c>
      <c r="I4717">
        <f t="shared" si="469"/>
        <v>8.6810524049776205</v>
      </c>
    </row>
    <row r="4718" spans="1:9">
      <c r="A4718">
        <v>511.20001200000002</v>
      </c>
      <c r="B4718">
        <v>31.700001</v>
      </c>
      <c r="C4718">
        <v>9.8499990000000004</v>
      </c>
      <c r="D4718">
        <f t="shared" si="464"/>
        <v>34.827414398722276</v>
      </c>
      <c r="E4718">
        <f t="shared" si="465"/>
        <v>9.8656570979990671E-2</v>
      </c>
      <c r="F4718">
        <f t="shared" si="466"/>
        <v>3.1274133987222754</v>
      </c>
      <c r="G4718">
        <f t="shared" si="467"/>
        <v>40.652499740483563</v>
      </c>
      <c r="H4718">
        <f t="shared" si="468"/>
        <v>0.28241320057004299</v>
      </c>
      <c r="I4718">
        <f t="shared" si="469"/>
        <v>8.9524987404835628</v>
      </c>
    </row>
    <row r="4719" spans="1:9">
      <c r="A4719">
        <v>501.60000600000001</v>
      </c>
      <c r="B4719">
        <v>31.200001</v>
      </c>
      <c r="C4719">
        <v>11.57</v>
      </c>
      <c r="D4719">
        <f t="shared" si="464"/>
        <v>30.09593777009507</v>
      </c>
      <c r="E4719">
        <f t="shared" si="465"/>
        <v>3.5386640849945188E-2</v>
      </c>
      <c r="F4719">
        <f t="shared" si="466"/>
        <v>1.1040632299049307</v>
      </c>
      <c r="G4719">
        <f t="shared" si="467"/>
        <v>36.358673887259613</v>
      </c>
      <c r="H4719">
        <f t="shared" si="468"/>
        <v>0.16534207442043392</v>
      </c>
      <c r="I4719">
        <f t="shared" si="469"/>
        <v>5.1586728872596126</v>
      </c>
    </row>
    <row r="4720" spans="1:9">
      <c r="A4720">
        <v>496.79998799999998</v>
      </c>
      <c r="B4720">
        <v>32.900002000000001</v>
      </c>
      <c r="C4720">
        <v>9.59</v>
      </c>
      <c r="D4720">
        <f t="shared" si="464"/>
        <v>35.690302398331596</v>
      </c>
      <c r="E4720">
        <f t="shared" si="465"/>
        <v>8.4811557103601248E-2</v>
      </c>
      <c r="F4720">
        <f t="shared" si="466"/>
        <v>2.7903003983315955</v>
      </c>
      <c r="G4720">
        <f t="shared" si="467"/>
        <v>41.301563565453655</v>
      </c>
      <c r="H4720">
        <f t="shared" si="468"/>
        <v>0.25536659740791673</v>
      </c>
      <c r="I4720">
        <f t="shared" si="469"/>
        <v>8.4015615654536546</v>
      </c>
    </row>
    <row r="4721" spans="1:9">
      <c r="A4721">
        <v>532.79998799999998</v>
      </c>
      <c r="B4721">
        <v>33.700001</v>
      </c>
      <c r="C4721">
        <v>10.47</v>
      </c>
      <c r="D4721">
        <f t="shared" si="464"/>
        <v>32.94269340974212</v>
      </c>
      <c r="E4721">
        <f t="shared" si="465"/>
        <v>2.2472034652398994E-2</v>
      </c>
      <c r="F4721">
        <f t="shared" si="466"/>
        <v>0.75730759025788075</v>
      </c>
      <c r="G4721">
        <f t="shared" si="467"/>
        <v>39.104723708478524</v>
      </c>
      <c r="H4721">
        <f t="shared" si="468"/>
        <v>0.16037752368252225</v>
      </c>
      <c r="I4721">
        <f t="shared" si="469"/>
        <v>5.4047227084785234</v>
      </c>
    </row>
    <row r="4722" spans="1:9">
      <c r="A4722">
        <v>482.39999399999999</v>
      </c>
      <c r="B4722">
        <v>33.599997999999999</v>
      </c>
      <c r="C4722">
        <v>9.76</v>
      </c>
      <c r="D4722">
        <f t="shared" si="464"/>
        <v>35.120901639344261</v>
      </c>
      <c r="E4722">
        <f t="shared" si="465"/>
        <v>4.5264991960543025E-2</v>
      </c>
      <c r="F4722">
        <f t="shared" si="466"/>
        <v>1.5209036393442616</v>
      </c>
      <c r="G4722">
        <f t="shared" si="467"/>
        <v>40.877174047628912</v>
      </c>
      <c r="H4722">
        <f t="shared" si="468"/>
        <v>0.21658263335696964</v>
      </c>
      <c r="I4722">
        <f t="shared" si="469"/>
        <v>7.2771760476289131</v>
      </c>
    </row>
    <row r="4723" spans="1:9">
      <c r="A4723">
        <v>475.20001200000002</v>
      </c>
      <c r="B4723">
        <v>32.900002000000001</v>
      </c>
      <c r="C4723">
        <v>10.29</v>
      </c>
      <c r="D4723">
        <f t="shared" si="464"/>
        <v>33.466472303206999</v>
      </c>
      <c r="E4723">
        <f t="shared" si="465"/>
        <v>1.7217941300033901E-2</v>
      </c>
      <c r="F4723">
        <f t="shared" si="466"/>
        <v>0.56647030320699798</v>
      </c>
      <c r="G4723">
        <f t="shared" si="467"/>
        <v>39.55407731558708</v>
      </c>
      <c r="H4723">
        <f t="shared" si="468"/>
        <v>0.20225151705422628</v>
      </c>
      <c r="I4723">
        <f t="shared" si="469"/>
        <v>6.6540753155870789</v>
      </c>
    </row>
    <row r="4724" spans="1:9">
      <c r="A4724">
        <v>492</v>
      </c>
      <c r="B4724">
        <v>35.700001</v>
      </c>
      <c r="C4724">
        <v>8.49</v>
      </c>
      <c r="D4724">
        <f t="shared" si="464"/>
        <v>39.925795053003533</v>
      </c>
      <c r="E4724">
        <f t="shared" si="465"/>
        <v>0.11836957800095112</v>
      </c>
      <c r="F4724">
        <f t="shared" si="466"/>
        <v>4.2257940530035327</v>
      </c>
      <c r="G4724">
        <f t="shared" si="467"/>
        <v>44.047613386672566</v>
      </c>
      <c r="H4724">
        <f t="shared" si="468"/>
        <v>0.23382667094806428</v>
      </c>
      <c r="I4724">
        <f t="shared" si="469"/>
        <v>8.3476123866725658</v>
      </c>
    </row>
    <row r="4725" spans="1:9">
      <c r="A4725">
        <v>480</v>
      </c>
      <c r="B4725">
        <v>35.700001</v>
      </c>
      <c r="C4725">
        <v>8.91</v>
      </c>
      <c r="D4725">
        <f t="shared" si="464"/>
        <v>38.185185185185183</v>
      </c>
      <c r="E4725">
        <f t="shared" si="465"/>
        <v>6.9613000436195588E-2</v>
      </c>
      <c r="F4725">
        <f t="shared" si="466"/>
        <v>2.485184185185183</v>
      </c>
      <c r="G4725">
        <f t="shared" si="467"/>
        <v>42.999121636752619</v>
      </c>
      <c r="H4725">
        <f t="shared" si="468"/>
        <v>0.20445715496625949</v>
      </c>
      <c r="I4725">
        <f t="shared" si="469"/>
        <v>7.2991206367526189</v>
      </c>
    </row>
    <row r="4726" spans="1:9">
      <c r="A4726">
        <v>506.39999399999999</v>
      </c>
      <c r="B4726">
        <v>36.700001</v>
      </c>
      <c r="C4726">
        <v>9.6500009999999996</v>
      </c>
      <c r="D4726">
        <f t="shared" si="464"/>
        <v>35.487043265591367</v>
      </c>
      <c r="E4726">
        <f t="shared" si="465"/>
        <v>3.305061856561347E-2</v>
      </c>
      <c r="F4726">
        <f t="shared" si="466"/>
        <v>1.2129577344086329</v>
      </c>
      <c r="G4726">
        <f t="shared" si="467"/>
        <v>41.151776533341874</v>
      </c>
      <c r="H4726">
        <f t="shared" si="468"/>
        <v>0.12130178234441664</v>
      </c>
      <c r="I4726">
        <f t="shared" si="469"/>
        <v>4.4517755333418734</v>
      </c>
    </row>
    <row r="4727" spans="1:9">
      <c r="A4727">
        <v>460.79998799999998</v>
      </c>
      <c r="B4727">
        <v>38</v>
      </c>
      <c r="C4727">
        <v>8.0399999999999991</v>
      </c>
      <c r="D4727">
        <f t="shared" si="464"/>
        <v>41.992537313432841</v>
      </c>
      <c r="E4727">
        <f t="shared" si="465"/>
        <v>0.1050667714061274</v>
      </c>
      <c r="F4727">
        <f t="shared" si="466"/>
        <v>3.992537313432841</v>
      </c>
      <c r="G4727">
        <f t="shared" si="467"/>
        <v>45.170997404443952</v>
      </c>
      <c r="H4727">
        <f t="shared" si="468"/>
        <v>0.18871045801168296</v>
      </c>
      <c r="I4727">
        <f t="shared" si="469"/>
        <v>7.170997404443952</v>
      </c>
    </row>
    <row r="4728" spans="1:9">
      <c r="A4728">
        <v>523.20001200000002</v>
      </c>
      <c r="B4728">
        <v>38.299999</v>
      </c>
      <c r="C4728">
        <v>9.24</v>
      </c>
      <c r="D4728">
        <f t="shared" si="464"/>
        <v>36.928571428571431</v>
      </c>
      <c r="E4728">
        <f t="shared" si="465"/>
        <v>3.5807509327312755E-2</v>
      </c>
      <c r="F4728">
        <f t="shared" si="466"/>
        <v>1.3714275714285691</v>
      </c>
      <c r="G4728">
        <f t="shared" si="467"/>
        <v>42.175306690386947</v>
      </c>
      <c r="H4728">
        <f t="shared" si="468"/>
        <v>0.1011829710592668</v>
      </c>
      <c r="I4728">
        <f t="shared" si="469"/>
        <v>3.875307690386947</v>
      </c>
    </row>
    <row r="4729" spans="1:9">
      <c r="A4729">
        <v>470.39999399999999</v>
      </c>
      <c r="B4729">
        <v>40.099997999999999</v>
      </c>
      <c r="C4729">
        <v>7.65</v>
      </c>
      <c r="D4729">
        <f t="shared" si="464"/>
        <v>43.980392156862742</v>
      </c>
      <c r="E4729">
        <f t="shared" si="465"/>
        <v>9.6767938912683787E-2</v>
      </c>
      <c r="F4729">
        <f t="shared" si="466"/>
        <v>3.8803941568627422</v>
      </c>
      <c r="G4729">
        <f t="shared" si="467"/>
        <v>46.144596886512474</v>
      </c>
      <c r="H4729">
        <f t="shared" si="468"/>
        <v>0.15073813436380906</v>
      </c>
      <c r="I4729">
        <f t="shared" si="469"/>
        <v>6.0445988865124747</v>
      </c>
    </row>
    <row r="4730" spans="1:9">
      <c r="A4730">
        <v>472.79998799999998</v>
      </c>
      <c r="B4730">
        <v>43.799999</v>
      </c>
      <c r="C4730">
        <v>6.89</v>
      </c>
      <c r="D4730">
        <f t="shared" si="464"/>
        <v>48.500725689404938</v>
      </c>
      <c r="E4730">
        <f t="shared" si="465"/>
        <v>0.10732252960564995</v>
      </c>
      <c r="F4730">
        <f t="shared" si="466"/>
        <v>4.700726689404938</v>
      </c>
      <c r="G4730">
        <f t="shared" si="467"/>
        <v>48.041867672081906</v>
      </c>
      <c r="H4730">
        <f t="shared" si="468"/>
        <v>9.6846318925301961E-2</v>
      </c>
      <c r="I4730">
        <f t="shared" si="469"/>
        <v>4.2418686720819068</v>
      </c>
    </row>
    <row r="4731" spans="1:9">
      <c r="A4731">
        <v>427.20001200000002</v>
      </c>
      <c r="B4731">
        <v>46.200001</v>
      </c>
      <c r="C4731">
        <v>5.89</v>
      </c>
      <c r="D4731">
        <f t="shared" si="464"/>
        <v>56.225806451612911</v>
      </c>
      <c r="E4731">
        <f t="shared" si="465"/>
        <v>0.2170087713117779</v>
      </c>
      <c r="F4731">
        <f t="shared" si="466"/>
        <v>10.025805451612911</v>
      </c>
      <c r="G4731">
        <f t="shared" si="467"/>
        <v>50.538276600462737</v>
      </c>
      <c r="H4731">
        <f t="shared" si="468"/>
        <v>9.3902067241572934E-2</v>
      </c>
      <c r="I4731">
        <f t="shared" si="469"/>
        <v>4.3382756004627367</v>
      </c>
    </row>
    <row r="4732" spans="1:9">
      <c r="A4732">
        <v>489.60000600000001</v>
      </c>
      <c r="B4732">
        <v>46.400002000000001</v>
      </c>
      <c r="C4732">
        <v>7.45</v>
      </c>
      <c r="D4732">
        <f t="shared" si="464"/>
        <v>45.080536912751683</v>
      </c>
      <c r="E4732">
        <f t="shared" si="465"/>
        <v>2.843674634428503E-2</v>
      </c>
      <c r="F4732">
        <f t="shared" si="466"/>
        <v>1.319465087248318</v>
      </c>
      <c r="G4732">
        <f t="shared" si="467"/>
        <v>46.643878672188634</v>
      </c>
      <c r="H4732">
        <f t="shared" si="468"/>
        <v>5.2559625361359649E-3</v>
      </c>
      <c r="I4732">
        <f t="shared" si="469"/>
        <v>0.24387667218863385</v>
      </c>
    </row>
    <row r="4733" spans="1:9">
      <c r="A4733">
        <v>470.39999399999999</v>
      </c>
      <c r="B4733">
        <v>47</v>
      </c>
      <c r="C4733">
        <v>6.64</v>
      </c>
      <c r="D4733">
        <f t="shared" si="464"/>
        <v>50.213855421686752</v>
      </c>
      <c r="E4733">
        <f t="shared" si="465"/>
        <v>6.8379902589079833E-2</v>
      </c>
      <c r="F4733">
        <f t="shared" si="466"/>
        <v>3.2138554216867519</v>
      </c>
      <c r="G4733">
        <f t="shared" si="467"/>
        <v>48.665969904177111</v>
      </c>
      <c r="H4733">
        <f t="shared" si="468"/>
        <v>3.5446168173981073E-2</v>
      </c>
      <c r="I4733">
        <f t="shared" si="469"/>
        <v>1.6659699041771105</v>
      </c>
    </row>
    <row r="4734" spans="1:9">
      <c r="A4734">
        <v>492</v>
      </c>
      <c r="B4734">
        <v>48.400002000000001</v>
      </c>
      <c r="C4734">
        <v>7.21</v>
      </c>
      <c r="D4734">
        <f t="shared" si="464"/>
        <v>46.481276005547848</v>
      </c>
      <c r="E4734">
        <f t="shared" si="465"/>
        <v>3.9643097420784257E-2</v>
      </c>
      <c r="F4734">
        <f t="shared" si="466"/>
        <v>1.9187259944521529</v>
      </c>
      <c r="G4734">
        <f t="shared" si="467"/>
        <v>47.243016815000033</v>
      </c>
      <c r="H4734">
        <f t="shared" si="468"/>
        <v>2.3904651594848444E-2</v>
      </c>
      <c r="I4734">
        <f t="shared" si="469"/>
        <v>1.1569851849999679</v>
      </c>
    </row>
    <row r="4735" spans="1:9">
      <c r="A4735">
        <v>506.39999399999999</v>
      </c>
      <c r="B4735">
        <v>47.5</v>
      </c>
      <c r="C4735">
        <v>7.56</v>
      </c>
      <c r="D4735">
        <f t="shared" si="464"/>
        <v>44.468253968253968</v>
      </c>
      <c r="E4735">
        <f t="shared" si="465"/>
        <v>6.382623224728487E-2</v>
      </c>
      <c r="F4735">
        <f t="shared" si="466"/>
        <v>3.0317460317460316</v>
      </c>
      <c r="G4735">
        <f t="shared" si="467"/>
        <v>46.369273690066748</v>
      </c>
      <c r="H4735">
        <f t="shared" si="468"/>
        <v>2.3804764419647403E-2</v>
      </c>
      <c r="I4735">
        <f t="shared" si="469"/>
        <v>1.1307263099332516</v>
      </c>
    </row>
    <row r="4736" spans="1:9">
      <c r="A4736">
        <v>494.39999399999999</v>
      </c>
      <c r="B4736">
        <v>48</v>
      </c>
      <c r="C4736">
        <v>7.64</v>
      </c>
      <c r="D4736">
        <f t="shared" si="464"/>
        <v>44.034031413612567</v>
      </c>
      <c r="E4736">
        <f t="shared" si="465"/>
        <v>8.2624345549738187E-2</v>
      </c>
      <c r="F4736">
        <f t="shared" si="466"/>
        <v>3.965968586387433</v>
      </c>
      <c r="G4736">
        <f t="shared" si="467"/>
        <v>46.16956097579628</v>
      </c>
      <c r="H4736">
        <f t="shared" si="468"/>
        <v>3.8134146337577501E-2</v>
      </c>
      <c r="I4736">
        <f t="shared" si="469"/>
        <v>1.8304390242037201</v>
      </c>
    </row>
    <row r="4737" spans="1:9">
      <c r="A4737">
        <v>501.60000600000001</v>
      </c>
      <c r="B4737">
        <v>48.400002000000001</v>
      </c>
      <c r="C4737">
        <v>6.97</v>
      </c>
      <c r="D4737">
        <f t="shared" si="464"/>
        <v>47.978479196556677</v>
      </c>
      <c r="E4737">
        <f t="shared" si="465"/>
        <v>8.7091484715914637E-3</v>
      </c>
      <c r="F4737">
        <f t="shared" si="466"/>
        <v>0.42152280344332382</v>
      </c>
      <c r="G4737">
        <f t="shared" si="467"/>
        <v>47.842154957811438</v>
      </c>
      <c r="H4737">
        <f t="shared" si="468"/>
        <v>1.1525764858203159E-2</v>
      </c>
      <c r="I4737">
        <f t="shared" si="469"/>
        <v>0.55784704218856263</v>
      </c>
    </row>
    <row r="4738" spans="1:9">
      <c r="A4738">
        <v>489.60000600000001</v>
      </c>
      <c r="B4738">
        <v>48.5</v>
      </c>
      <c r="C4738">
        <v>7.24</v>
      </c>
      <c r="D4738">
        <f t="shared" si="464"/>
        <v>46.30110497237569</v>
      </c>
      <c r="E4738">
        <f t="shared" si="465"/>
        <v>4.533804180668681E-2</v>
      </c>
      <c r="F4738">
        <f t="shared" si="466"/>
        <v>2.1988950276243102</v>
      </c>
      <c r="G4738">
        <f t="shared" si="467"/>
        <v>47.168124547148608</v>
      </c>
      <c r="H4738">
        <f t="shared" si="468"/>
        <v>2.7461349543327671E-2</v>
      </c>
      <c r="I4738">
        <f t="shared" si="469"/>
        <v>1.3318754528513921</v>
      </c>
    </row>
    <row r="4739" spans="1:9">
      <c r="A4739">
        <v>530.40002400000003</v>
      </c>
      <c r="B4739">
        <v>46.799999</v>
      </c>
      <c r="C4739">
        <v>8.65</v>
      </c>
      <c r="D4739">
        <f t="shared" si="464"/>
        <v>39.242774566473983</v>
      </c>
      <c r="E4739">
        <f t="shared" si="465"/>
        <v>0.16147915801293108</v>
      </c>
      <c r="F4739">
        <f t="shared" si="466"/>
        <v>7.5572244335260166</v>
      </c>
      <c r="G4739">
        <f t="shared" si="467"/>
        <v>43.648187958131636</v>
      </c>
      <c r="H4739">
        <f t="shared" si="468"/>
        <v>6.7346391222537494E-2</v>
      </c>
      <c r="I4739">
        <f t="shared" si="469"/>
        <v>3.1518110418683634</v>
      </c>
    </row>
    <row r="4740" spans="1:9">
      <c r="A4740">
        <v>446.39999399999999</v>
      </c>
      <c r="B4740">
        <v>48</v>
      </c>
      <c r="C4740">
        <v>6.51</v>
      </c>
      <c r="D4740">
        <f t="shared" si="464"/>
        <v>51.156682027649765</v>
      </c>
      <c r="E4740">
        <f t="shared" si="465"/>
        <v>6.5764208909370112E-2</v>
      </c>
      <c r="F4740">
        <f t="shared" si="466"/>
        <v>3.1566820276497651</v>
      </c>
      <c r="G4740">
        <f t="shared" si="467"/>
        <v>48.990503064866616</v>
      </c>
      <c r="H4740">
        <f t="shared" si="468"/>
        <v>2.0635480518054489E-2</v>
      </c>
      <c r="I4740">
        <f t="shared" si="469"/>
        <v>0.99050306486661555</v>
      </c>
    </row>
    <row r="4741" spans="1:9">
      <c r="A4741">
        <v>494.39999399999999</v>
      </c>
      <c r="B4741">
        <v>48</v>
      </c>
      <c r="C4741">
        <v>6.87</v>
      </c>
      <c r="D4741">
        <f t="shared" si="464"/>
        <v>48.633187772925766</v>
      </c>
      <c r="E4741">
        <f t="shared" si="465"/>
        <v>1.3191411935953449E-2</v>
      </c>
      <c r="F4741">
        <f t="shared" si="466"/>
        <v>0.63318777292576556</v>
      </c>
      <c r="G4741">
        <f t="shared" si="467"/>
        <v>48.091795850649518</v>
      </c>
      <c r="H4741">
        <f t="shared" si="468"/>
        <v>1.9124135551982964E-3</v>
      </c>
      <c r="I4741">
        <f t="shared" si="469"/>
        <v>9.1795850649518229E-2</v>
      </c>
    </row>
    <row r="4742" spans="1:9">
      <c r="A4742">
        <v>460.79998799999998</v>
      </c>
      <c r="B4742">
        <v>48.299999</v>
      </c>
      <c r="C4742">
        <v>6.87</v>
      </c>
      <c r="D4742">
        <f t="shared" si="464"/>
        <v>48.633187772925766</v>
      </c>
      <c r="E4742">
        <f t="shared" si="465"/>
        <v>6.8983184228588882E-3</v>
      </c>
      <c r="F4742">
        <f t="shared" si="466"/>
        <v>0.33318877292576587</v>
      </c>
      <c r="G4742">
        <f t="shared" si="467"/>
        <v>48.091795850649518</v>
      </c>
      <c r="H4742">
        <f t="shared" si="468"/>
        <v>4.3106242994017758E-3</v>
      </c>
      <c r="I4742">
        <f t="shared" si="469"/>
        <v>0.20820314935048145</v>
      </c>
    </row>
    <row r="4743" spans="1:9">
      <c r="A4743">
        <v>484.79998799999998</v>
      </c>
      <c r="B4743">
        <v>48.599997999999999</v>
      </c>
      <c r="C4743">
        <v>7.12</v>
      </c>
      <c r="D4743">
        <f t="shared" si="464"/>
        <v>47.030898876404493</v>
      </c>
      <c r="E4743">
        <f t="shared" si="465"/>
        <v>3.2285991526080041E-2</v>
      </c>
      <c r="F4743">
        <f t="shared" si="466"/>
        <v>1.5690991235955067</v>
      </c>
      <c r="G4743">
        <f t="shared" si="467"/>
        <v>47.467693618554307</v>
      </c>
      <c r="H4743">
        <f t="shared" si="468"/>
        <v>2.3298445021452313E-2</v>
      </c>
      <c r="I4743">
        <f t="shared" si="469"/>
        <v>1.1323043814456923</v>
      </c>
    </row>
    <row r="4744" spans="1:9">
      <c r="A4744">
        <v>516</v>
      </c>
      <c r="B4744">
        <v>48.299999</v>
      </c>
      <c r="C4744">
        <v>7.6</v>
      </c>
      <c r="D4744">
        <f t="shared" si="464"/>
        <v>44.250000000000007</v>
      </c>
      <c r="E4744">
        <f t="shared" si="465"/>
        <v>8.3850912709128478E-2</v>
      </c>
      <c r="F4744">
        <f t="shared" si="466"/>
        <v>4.0499989999999926</v>
      </c>
      <c r="G4744">
        <f t="shared" si="467"/>
        <v>46.269417332931511</v>
      </c>
      <c r="H4744">
        <f t="shared" si="468"/>
        <v>4.2041029174110109E-2</v>
      </c>
      <c r="I4744">
        <f t="shared" si="469"/>
        <v>2.0305816670684891</v>
      </c>
    </row>
    <row r="4745" spans="1:9">
      <c r="A4745">
        <v>472.79998799999998</v>
      </c>
      <c r="B4745">
        <v>48.599997999999999</v>
      </c>
      <c r="C4745">
        <v>6.85</v>
      </c>
      <c r="D4745">
        <f t="shared" si="464"/>
        <v>48.766423357664237</v>
      </c>
      <c r="E4745">
        <f t="shared" si="465"/>
        <v>3.4243902163172526E-3</v>
      </c>
      <c r="F4745">
        <f t="shared" si="466"/>
        <v>0.16642535766423805</v>
      </c>
      <c r="G4745">
        <f t="shared" si="467"/>
        <v>48.141724029217137</v>
      </c>
      <c r="H4745">
        <f t="shared" si="468"/>
        <v>9.4295059597093445E-3</v>
      </c>
      <c r="I4745">
        <f t="shared" si="469"/>
        <v>0.45827397078286225</v>
      </c>
    </row>
    <row r="4746" spans="1:9">
      <c r="A4746">
        <v>448.79998799999998</v>
      </c>
      <c r="B4746">
        <v>49.299999</v>
      </c>
      <c r="C4746">
        <v>6.24</v>
      </c>
      <c r="D4746">
        <f t="shared" si="464"/>
        <v>53.24038461538462</v>
      </c>
      <c r="E4746">
        <f t="shared" si="465"/>
        <v>7.9926687531669538E-2</v>
      </c>
      <c r="F4746">
        <f t="shared" si="466"/>
        <v>3.9403856153846206</v>
      </c>
      <c r="G4746">
        <f t="shared" si="467"/>
        <v>49.664533475529439</v>
      </c>
      <c r="H4746">
        <f t="shared" si="468"/>
        <v>7.3942085785729701E-3</v>
      </c>
      <c r="I4746">
        <f t="shared" si="469"/>
        <v>0.36453447552943885</v>
      </c>
    </row>
    <row r="4747" spans="1:9">
      <c r="A4747">
        <v>460.79998799999998</v>
      </c>
      <c r="B4747">
        <v>49.5</v>
      </c>
      <c r="C4747">
        <v>6.4</v>
      </c>
      <c r="D4747">
        <f t="shared" si="464"/>
        <v>51.984374999999993</v>
      </c>
      <c r="E4747">
        <f t="shared" si="465"/>
        <v>5.0189393939393798E-2</v>
      </c>
      <c r="F4747">
        <f t="shared" si="466"/>
        <v>2.4843749999999929</v>
      </c>
      <c r="G4747">
        <f t="shared" si="467"/>
        <v>49.265108046988509</v>
      </c>
      <c r="H4747">
        <f t="shared" si="468"/>
        <v>4.7452919800301261E-3</v>
      </c>
      <c r="I4747">
        <f t="shared" si="469"/>
        <v>0.23489195301149124</v>
      </c>
    </row>
    <row r="4748" spans="1:9">
      <c r="A4748">
        <v>417.60000600000001</v>
      </c>
      <c r="B4748">
        <v>49.900002000000001</v>
      </c>
      <c r="C4748">
        <v>5.96</v>
      </c>
      <c r="D4748">
        <f t="shared" si="464"/>
        <v>55.600671140939596</v>
      </c>
      <c r="E4748">
        <f t="shared" si="465"/>
        <v>0.11424186197306356</v>
      </c>
      <c r="F4748">
        <f t="shared" si="466"/>
        <v>5.7006691409395955</v>
      </c>
      <c r="G4748">
        <f t="shared" si="467"/>
        <v>50.363527975476075</v>
      </c>
      <c r="H4748">
        <f t="shared" si="468"/>
        <v>9.28909733262283E-3</v>
      </c>
      <c r="I4748">
        <f t="shared" si="469"/>
        <v>0.46352597547607388</v>
      </c>
    </row>
    <row r="4749" spans="1:9">
      <c r="A4749">
        <v>427.20001200000002</v>
      </c>
      <c r="B4749">
        <v>49.799999</v>
      </c>
      <c r="C4749">
        <v>6.29</v>
      </c>
      <c r="D4749">
        <f t="shared" si="464"/>
        <v>52.841017488076311</v>
      </c>
      <c r="E4749">
        <f t="shared" si="465"/>
        <v>6.1064629500822101E-2</v>
      </c>
      <c r="F4749">
        <f t="shared" si="466"/>
        <v>3.0410184880763111</v>
      </c>
      <c r="G4749">
        <f t="shared" si="467"/>
        <v>49.539713029110402</v>
      </c>
      <c r="H4749">
        <f t="shared" si="468"/>
        <v>5.2266260264301955E-3</v>
      </c>
      <c r="I4749">
        <f t="shared" si="469"/>
        <v>0.26028597088959771</v>
      </c>
    </row>
    <row r="4750" spans="1:9">
      <c r="A4750">
        <v>489.60000600000001</v>
      </c>
      <c r="B4750">
        <v>49.400002000000001</v>
      </c>
      <c r="C4750">
        <v>6.89</v>
      </c>
      <c r="D4750">
        <f t="shared" si="464"/>
        <v>48.500725689404938</v>
      </c>
      <c r="E4750">
        <f t="shared" si="465"/>
        <v>1.8203973161682523E-2</v>
      </c>
      <c r="F4750">
        <f t="shared" si="466"/>
        <v>0.89927631059506297</v>
      </c>
      <c r="G4750">
        <f t="shared" si="467"/>
        <v>48.041867672081906</v>
      </c>
      <c r="H4750">
        <f t="shared" si="468"/>
        <v>2.7492596618074919E-2</v>
      </c>
      <c r="I4750">
        <f t="shared" si="469"/>
        <v>1.3581343279180942</v>
      </c>
    </row>
    <row r="4751" spans="1:9">
      <c r="A4751">
        <v>472.79998799999998</v>
      </c>
      <c r="B4751">
        <v>49.799999</v>
      </c>
      <c r="C4751">
        <v>6.81</v>
      </c>
      <c r="D4751">
        <f t="shared" si="464"/>
        <v>49.035242290748904</v>
      </c>
      <c r="E4751">
        <f t="shared" si="465"/>
        <v>1.5356560735093496E-2</v>
      </c>
      <c r="F4751">
        <f t="shared" si="466"/>
        <v>0.7647567092510954</v>
      </c>
      <c r="G4751">
        <f t="shared" si="467"/>
        <v>48.241580386352368</v>
      </c>
      <c r="H4751">
        <f t="shared" si="468"/>
        <v>3.1293547087172267E-2</v>
      </c>
      <c r="I4751">
        <f t="shared" si="469"/>
        <v>1.5584186136476319</v>
      </c>
    </row>
    <row r="4752" spans="1:9">
      <c r="A4752">
        <v>472.79998799999998</v>
      </c>
      <c r="B4752">
        <v>49.799999</v>
      </c>
      <c r="C4752">
        <v>6.7100010000000001</v>
      </c>
      <c r="D4752">
        <f t="shared" si="464"/>
        <v>49.721304512473246</v>
      </c>
      <c r="E4752">
        <f t="shared" si="465"/>
        <v>1.5802106246378374E-3</v>
      </c>
      <c r="F4752">
        <f t="shared" si="466"/>
        <v>7.8694487526753676E-2</v>
      </c>
      <c r="G4752">
        <f t="shared" si="467"/>
        <v>48.491218782781523</v>
      </c>
      <c r="H4752">
        <f t="shared" si="468"/>
        <v>2.6280727781108522E-2</v>
      </c>
      <c r="I4752">
        <f t="shared" si="469"/>
        <v>1.3087802172184766</v>
      </c>
    </row>
    <row r="4753" spans="1:9">
      <c r="A4753">
        <v>439.20001200000002</v>
      </c>
      <c r="B4753">
        <v>49</v>
      </c>
      <c r="C4753">
        <v>6.63</v>
      </c>
      <c r="D4753">
        <f t="shared" si="464"/>
        <v>50.285067873303163</v>
      </c>
      <c r="E4753">
        <f t="shared" si="465"/>
        <v>2.6225874965370672E-2</v>
      </c>
      <c r="F4753">
        <f t="shared" si="466"/>
        <v>1.2850678733031629</v>
      </c>
      <c r="G4753">
        <f t="shared" si="467"/>
        <v>48.690933993460916</v>
      </c>
      <c r="H4753">
        <f t="shared" si="468"/>
        <v>6.3074695212057873E-3</v>
      </c>
      <c r="I4753">
        <f t="shared" si="469"/>
        <v>0.30906600653908356</v>
      </c>
    </row>
    <row r="4754" spans="1:9">
      <c r="A4754">
        <v>492</v>
      </c>
      <c r="B4754">
        <v>49.799999</v>
      </c>
      <c r="C4754">
        <v>7.16</v>
      </c>
      <c r="D4754">
        <f t="shared" si="464"/>
        <v>46.784916201117319</v>
      </c>
      <c r="E4754">
        <f t="shared" si="465"/>
        <v>6.0543832518604679E-2</v>
      </c>
      <c r="F4754">
        <f t="shared" si="466"/>
        <v>3.0150827988826805</v>
      </c>
      <c r="G4754">
        <f t="shared" si="467"/>
        <v>47.367837261419076</v>
      </c>
      <c r="H4754">
        <f t="shared" si="468"/>
        <v>4.8838590108825575E-2</v>
      </c>
      <c r="I4754">
        <f t="shared" si="469"/>
        <v>2.4321617385809233</v>
      </c>
    </row>
    <row r="4755" spans="1:9">
      <c r="A4755">
        <v>444</v>
      </c>
      <c r="B4755">
        <v>48.5</v>
      </c>
      <c r="C4755">
        <v>6.09</v>
      </c>
      <c r="D4755">
        <f t="shared" si="464"/>
        <v>54.477832512315267</v>
      </c>
      <c r="E4755">
        <f t="shared" si="465"/>
        <v>0.12325427860443849</v>
      </c>
      <c r="F4755">
        <f t="shared" si="466"/>
        <v>5.9778325123152669</v>
      </c>
      <c r="G4755">
        <f t="shared" si="467"/>
        <v>50.03899481478657</v>
      </c>
      <c r="H4755">
        <f t="shared" si="468"/>
        <v>3.1731851851269477E-2</v>
      </c>
      <c r="I4755">
        <f t="shared" si="469"/>
        <v>1.5389948147865695</v>
      </c>
    </row>
    <row r="4756" spans="1:9">
      <c r="A4756">
        <v>444</v>
      </c>
      <c r="B4756">
        <v>50.099997999999999</v>
      </c>
      <c r="C4756">
        <v>6.56</v>
      </c>
      <c r="D4756">
        <f t="shared" si="464"/>
        <v>50.78963414634147</v>
      </c>
      <c r="E4756">
        <f t="shared" si="465"/>
        <v>1.3765193091254627E-2</v>
      </c>
      <c r="F4756">
        <f t="shared" si="466"/>
        <v>0.68963614634147063</v>
      </c>
      <c r="G4756">
        <f t="shared" si="467"/>
        <v>48.865682618447579</v>
      </c>
      <c r="H4756">
        <f t="shared" si="468"/>
        <v>2.4637034547434919E-2</v>
      </c>
      <c r="I4756">
        <f t="shared" si="469"/>
        <v>1.2343153815524204</v>
      </c>
    </row>
    <row r="4757" spans="1:9">
      <c r="A4757">
        <v>420</v>
      </c>
      <c r="B4757">
        <v>49.700001</v>
      </c>
      <c r="C4757">
        <v>5.99</v>
      </c>
      <c r="D4757">
        <f t="shared" si="464"/>
        <v>55.337228714524208</v>
      </c>
      <c r="E4757">
        <f t="shared" si="465"/>
        <v>0.11342510263780896</v>
      </c>
      <c r="F4757">
        <f t="shared" si="466"/>
        <v>5.637227714524208</v>
      </c>
      <c r="G4757">
        <f t="shared" si="467"/>
        <v>50.28863570762465</v>
      </c>
      <c r="H4757">
        <f t="shared" si="468"/>
        <v>1.1843756454343922E-2</v>
      </c>
      <c r="I4757">
        <f t="shared" si="469"/>
        <v>0.58863470762464942</v>
      </c>
    </row>
    <row r="4758" spans="1:9">
      <c r="A4758">
        <v>405.60000600000001</v>
      </c>
      <c r="B4758">
        <v>50</v>
      </c>
      <c r="C4758">
        <v>5.85</v>
      </c>
      <c r="D4758">
        <f t="shared" si="464"/>
        <v>56.589743589743598</v>
      </c>
      <c r="E4758">
        <f t="shared" si="465"/>
        <v>0.13179487179487195</v>
      </c>
      <c r="F4758">
        <f t="shared" si="466"/>
        <v>6.5897435897435983</v>
      </c>
      <c r="G4758">
        <f t="shared" si="467"/>
        <v>50.638132957597968</v>
      </c>
      <c r="H4758">
        <f t="shared" si="468"/>
        <v>1.2762659151959354E-2</v>
      </c>
      <c r="I4758">
        <f t="shared" si="469"/>
        <v>0.63813295759796773</v>
      </c>
    </row>
    <row r="4759" spans="1:9">
      <c r="A4759">
        <v>453.60000600000001</v>
      </c>
      <c r="B4759">
        <v>49.5</v>
      </c>
      <c r="C4759">
        <v>6.52</v>
      </c>
      <c r="D4759">
        <f t="shared" si="464"/>
        <v>51.082822085889575</v>
      </c>
      <c r="E4759">
        <f t="shared" si="465"/>
        <v>3.1976203755344941E-2</v>
      </c>
      <c r="F4759">
        <f t="shared" si="466"/>
        <v>1.5828220858895747</v>
      </c>
      <c r="G4759">
        <f t="shared" si="467"/>
        <v>48.96553897558281</v>
      </c>
      <c r="H4759">
        <f t="shared" si="468"/>
        <v>1.0797192412468492E-2</v>
      </c>
      <c r="I4759">
        <f t="shared" si="469"/>
        <v>0.53446102441719034</v>
      </c>
    </row>
    <row r="4760" spans="1:9">
      <c r="A4760">
        <v>460.79998799999998</v>
      </c>
      <c r="B4760">
        <v>49.5</v>
      </c>
      <c r="C4760">
        <v>6.61</v>
      </c>
      <c r="D4760">
        <f t="shared" si="464"/>
        <v>50.428139183055968</v>
      </c>
      <c r="E4760">
        <f t="shared" si="465"/>
        <v>1.8750286526383202E-2</v>
      </c>
      <c r="F4760">
        <f t="shared" si="466"/>
        <v>0.92813918305596843</v>
      </c>
      <c r="G4760">
        <f t="shared" si="467"/>
        <v>48.740862172028535</v>
      </c>
      <c r="H4760">
        <f t="shared" si="468"/>
        <v>1.5336117736797265E-2</v>
      </c>
      <c r="I4760">
        <f t="shared" si="469"/>
        <v>0.75913782797146467</v>
      </c>
    </row>
    <row r="4761" spans="1:9">
      <c r="A4761">
        <v>444</v>
      </c>
      <c r="B4761">
        <v>49.700001</v>
      </c>
      <c r="C4761">
        <v>6.3600009999999996</v>
      </c>
      <c r="D4761">
        <f t="shared" si="464"/>
        <v>52.292445079804232</v>
      </c>
      <c r="E4761">
        <f t="shared" si="465"/>
        <v>5.216185166282454E-2</v>
      </c>
      <c r="F4761">
        <f t="shared" si="466"/>
        <v>2.5924440798042312</v>
      </c>
      <c r="G4761">
        <f t="shared" si="467"/>
        <v>49.364961907714815</v>
      </c>
      <c r="H4761">
        <f t="shared" si="468"/>
        <v>6.7412290853914834E-3</v>
      </c>
      <c r="I4761">
        <f t="shared" si="469"/>
        <v>0.3350390922851858</v>
      </c>
    </row>
    <row r="4762" spans="1:9">
      <c r="A4762">
        <v>453.60000600000001</v>
      </c>
      <c r="B4762">
        <v>49.799999</v>
      </c>
      <c r="C4762">
        <v>6.47</v>
      </c>
      <c r="D4762">
        <f t="shared" si="464"/>
        <v>51.45440494590418</v>
      </c>
      <c r="E4762">
        <f t="shared" si="465"/>
        <v>3.3221003596891244E-2</v>
      </c>
      <c r="F4762">
        <f t="shared" si="466"/>
        <v>1.6544059459041804</v>
      </c>
      <c r="G4762">
        <f t="shared" si="467"/>
        <v>49.090359422001853</v>
      </c>
      <c r="H4762">
        <f t="shared" si="468"/>
        <v>1.4249791008994726E-2</v>
      </c>
      <c r="I4762">
        <f t="shared" si="469"/>
        <v>0.70963957799814636</v>
      </c>
    </row>
    <row r="4763" spans="1:9">
      <c r="A4763">
        <v>441.60000600000001</v>
      </c>
      <c r="B4763">
        <v>49.700001</v>
      </c>
      <c r="C4763">
        <v>6.29</v>
      </c>
      <c r="D4763">
        <f t="shared" si="464"/>
        <v>52.841017488076311</v>
      </c>
      <c r="E4763">
        <f t="shared" si="465"/>
        <v>6.3199525651444363E-2</v>
      </c>
      <c r="F4763">
        <f t="shared" si="466"/>
        <v>3.1410164880763105</v>
      </c>
      <c r="G4763">
        <f t="shared" si="467"/>
        <v>49.539713029110402</v>
      </c>
      <c r="H4763">
        <f t="shared" si="468"/>
        <v>3.2251100133699863E-3</v>
      </c>
      <c r="I4763">
        <f t="shared" si="469"/>
        <v>0.16028797088959834</v>
      </c>
    </row>
    <row r="4764" spans="1:9">
      <c r="A4764">
        <v>482.39999399999999</v>
      </c>
      <c r="B4764">
        <v>49.200001</v>
      </c>
      <c r="C4764">
        <v>7.36</v>
      </c>
      <c r="D4764">
        <f t="shared" si="464"/>
        <v>45.595108695652172</v>
      </c>
      <c r="E4764">
        <f t="shared" si="465"/>
        <v>7.3270167298326444E-2</v>
      </c>
      <c r="F4764">
        <f t="shared" si="466"/>
        <v>3.6048923043478283</v>
      </c>
      <c r="G4764">
        <f t="shared" si="467"/>
        <v>46.868555475742909</v>
      </c>
      <c r="H4764">
        <f t="shared" si="468"/>
        <v>4.7387103188414395E-2</v>
      </c>
      <c r="I4764">
        <f t="shared" si="469"/>
        <v>2.3314455242570915</v>
      </c>
    </row>
    <row r="4765" spans="1:9">
      <c r="A4765">
        <v>453.60000600000001</v>
      </c>
      <c r="B4765">
        <v>47</v>
      </c>
      <c r="C4765">
        <v>7.65</v>
      </c>
      <c r="D4765">
        <f t="shared" si="464"/>
        <v>43.980392156862742</v>
      </c>
      <c r="E4765">
        <f t="shared" si="465"/>
        <v>6.4246975385899116E-2</v>
      </c>
      <c r="F4765">
        <f t="shared" si="466"/>
        <v>3.0196078431372584</v>
      </c>
      <c r="G4765">
        <f t="shared" si="467"/>
        <v>46.144596886512474</v>
      </c>
      <c r="H4765">
        <f t="shared" si="468"/>
        <v>1.8200066244415447E-2</v>
      </c>
      <c r="I4765">
        <f t="shared" si="469"/>
        <v>0.85540311348752596</v>
      </c>
    </row>
    <row r="4766" spans="1:9">
      <c r="A4766">
        <v>475.20001200000002</v>
      </c>
      <c r="B4766">
        <v>47.5</v>
      </c>
      <c r="C4766">
        <v>6.96</v>
      </c>
      <c r="D4766">
        <f t="shared" si="464"/>
        <v>48.043103448275865</v>
      </c>
      <c r="E4766">
        <f t="shared" si="465"/>
        <v>1.1433756805807679E-2</v>
      </c>
      <c r="F4766">
        <f t="shared" si="466"/>
        <v>0.54310344827586476</v>
      </c>
      <c r="G4766">
        <f t="shared" si="467"/>
        <v>47.867119047095244</v>
      </c>
      <c r="H4766">
        <f t="shared" si="468"/>
        <v>7.7288220441103983E-3</v>
      </c>
      <c r="I4766">
        <f t="shared" si="469"/>
        <v>0.3671190470952439</v>
      </c>
    </row>
    <row r="4767" spans="1:9">
      <c r="A4767">
        <v>436.79998799999998</v>
      </c>
      <c r="B4767">
        <v>48.700001</v>
      </c>
      <c r="C4767">
        <v>6.48</v>
      </c>
      <c r="D4767">
        <f t="shared" si="464"/>
        <v>51.379629629629626</v>
      </c>
      <c r="E4767">
        <f t="shared" si="465"/>
        <v>5.5023174016559588E-2</v>
      </c>
      <c r="F4767">
        <f t="shared" si="466"/>
        <v>2.6796286296296259</v>
      </c>
      <c r="G4767">
        <f t="shared" si="467"/>
        <v>49.06539533271804</v>
      </c>
      <c r="H4767">
        <f t="shared" si="468"/>
        <v>7.5029635567777503E-3</v>
      </c>
      <c r="I4767">
        <f t="shared" si="469"/>
        <v>0.36539433271804</v>
      </c>
    </row>
    <row r="4768" spans="1:9">
      <c r="A4768">
        <v>484.79998799999998</v>
      </c>
      <c r="B4768">
        <v>48.400002000000001</v>
      </c>
      <c r="C4768">
        <v>7.08</v>
      </c>
      <c r="D4768">
        <f t="shared" si="464"/>
        <v>47.279661016949156</v>
      </c>
      <c r="E4768">
        <f t="shared" si="465"/>
        <v>2.3147540015614976E-2</v>
      </c>
      <c r="F4768">
        <f t="shared" si="466"/>
        <v>1.1203409830508448</v>
      </c>
      <c r="G4768">
        <f t="shared" si="467"/>
        <v>47.567549975689545</v>
      </c>
      <c r="H4768">
        <f t="shared" si="468"/>
        <v>1.7199421279165565E-2</v>
      </c>
      <c r="I4768">
        <f t="shared" si="469"/>
        <v>0.83245202431045584</v>
      </c>
    </row>
    <row r="4769" spans="1:9">
      <c r="A4769">
        <v>460.79998799999998</v>
      </c>
      <c r="B4769">
        <v>48.599997999999999</v>
      </c>
      <c r="C4769">
        <v>6.77</v>
      </c>
      <c r="D4769">
        <f t="shared" si="464"/>
        <v>49.30723781388479</v>
      </c>
      <c r="E4769">
        <f t="shared" si="465"/>
        <v>1.4552260143812973E-2</v>
      </c>
      <c r="F4769">
        <f t="shared" si="466"/>
        <v>0.70723981388479018</v>
      </c>
      <c r="G4769">
        <f t="shared" si="467"/>
        <v>48.341436743487606</v>
      </c>
      <c r="H4769">
        <f t="shared" si="468"/>
        <v>5.3201906821558681E-3</v>
      </c>
      <c r="I4769">
        <f t="shared" si="469"/>
        <v>0.25856125651239381</v>
      </c>
    </row>
    <row r="4770" spans="1:9">
      <c r="A4770">
        <v>458.39999399999999</v>
      </c>
      <c r="B4770">
        <v>49.200001</v>
      </c>
      <c r="C4770">
        <v>6.4</v>
      </c>
      <c r="D4770">
        <f t="shared" ref="D4770:D4833" si="470">IF(C4770&lt;=$L$7, $L$6,(IF(C4770&lt;=$L$7,C4770*D4770,($L$6*$L$7)+($L$10*(C4770-$L$7))))/C4770)</f>
        <v>51.984374999999993</v>
      </c>
      <c r="E4770">
        <f t="shared" ref="E4770:E4833" si="471">ABS(B4770-D4770)/B4770</f>
        <v>5.6592966329411104E-2</v>
      </c>
      <c r="F4770">
        <f t="shared" ref="F4770:F4833" si="472">ABS(B4770-D4770)</f>
        <v>2.7843739999999926</v>
      </c>
      <c r="G4770">
        <f t="shared" ref="G4770:G4833" si="473">$L$16-($L$16/$L$18)*C4770</f>
        <v>49.265108046988509</v>
      </c>
      <c r="H4770">
        <f t="shared" ref="H4770:H4833" si="474">ABS(B4770-G4770)/B4770</f>
        <v>1.3233139362844413E-3</v>
      </c>
      <c r="I4770">
        <f t="shared" ref="I4770:I4833" si="475">ABS(B4770-G4770)</f>
        <v>6.5107046988508444E-2</v>
      </c>
    </row>
    <row r="4771" spans="1:9">
      <c r="A4771">
        <v>386.39999399999999</v>
      </c>
      <c r="B4771">
        <v>49.700001</v>
      </c>
      <c r="C4771">
        <v>5.51</v>
      </c>
      <c r="D4771">
        <f t="shared" si="470"/>
        <v>59.896551724137929</v>
      </c>
      <c r="E4771">
        <f t="shared" si="471"/>
        <v>0.20516198227315788</v>
      </c>
      <c r="F4771">
        <f t="shared" si="472"/>
        <v>10.196550724137929</v>
      </c>
      <c r="G4771">
        <f t="shared" si="473"/>
        <v>51.486911993247453</v>
      </c>
      <c r="H4771">
        <f t="shared" si="474"/>
        <v>3.5953942802686323E-2</v>
      </c>
      <c r="I4771">
        <f t="shared" si="475"/>
        <v>1.786910993247453</v>
      </c>
    </row>
    <row r="4772" spans="1:9">
      <c r="A4772">
        <v>501.60000600000001</v>
      </c>
      <c r="B4772">
        <v>48.900002000000001</v>
      </c>
      <c r="C4772">
        <v>7.76</v>
      </c>
      <c r="D4772">
        <f t="shared" si="470"/>
        <v>43.399484536082468</v>
      </c>
      <c r="E4772">
        <f t="shared" si="471"/>
        <v>0.11248501511140085</v>
      </c>
      <c r="F4772">
        <f t="shared" si="472"/>
        <v>5.5005174639175323</v>
      </c>
      <c r="G4772">
        <f t="shared" si="473"/>
        <v>45.869991904390581</v>
      </c>
      <c r="H4772">
        <f t="shared" si="474"/>
        <v>6.1963394103939293E-2</v>
      </c>
      <c r="I4772">
        <f t="shared" si="475"/>
        <v>3.0300100956094198</v>
      </c>
    </row>
    <row r="4773" spans="1:9">
      <c r="A4773">
        <v>504</v>
      </c>
      <c r="B4773">
        <v>48.099997999999999</v>
      </c>
      <c r="C4773">
        <v>7.91</v>
      </c>
      <c r="D4773">
        <f t="shared" si="470"/>
        <v>42.633375474083444</v>
      </c>
      <c r="E4773">
        <f t="shared" si="471"/>
        <v>0.11365120069062282</v>
      </c>
      <c r="F4773">
        <f t="shared" si="472"/>
        <v>5.4666225259165557</v>
      </c>
      <c r="G4773">
        <f t="shared" si="473"/>
        <v>45.49553056513345</v>
      </c>
      <c r="H4773">
        <f t="shared" si="474"/>
        <v>5.4146934369239466E-2</v>
      </c>
      <c r="I4773">
        <f t="shared" si="475"/>
        <v>2.6044674348665495</v>
      </c>
    </row>
    <row r="4774" spans="1:9">
      <c r="A4774">
        <v>477.60000600000001</v>
      </c>
      <c r="B4774">
        <v>48.200001</v>
      </c>
      <c r="C4774">
        <v>7.27</v>
      </c>
      <c r="D4774">
        <f t="shared" si="470"/>
        <v>46.122420907840443</v>
      </c>
      <c r="E4774">
        <f t="shared" si="471"/>
        <v>4.3103320519838943E-2</v>
      </c>
      <c r="F4774">
        <f t="shared" si="472"/>
        <v>2.0775800921595575</v>
      </c>
      <c r="G4774">
        <f t="shared" si="473"/>
        <v>47.093232279297183</v>
      </c>
      <c r="H4774">
        <f t="shared" si="474"/>
        <v>2.2962006177195248E-2</v>
      </c>
      <c r="I4774">
        <f t="shared" si="475"/>
        <v>1.1067687207028172</v>
      </c>
    </row>
    <row r="4775" spans="1:9">
      <c r="A4775">
        <v>508.79998799999998</v>
      </c>
      <c r="B4775">
        <v>47.599997999999999</v>
      </c>
      <c r="C4775">
        <v>7.81</v>
      </c>
      <c r="D4775">
        <f t="shared" si="470"/>
        <v>43.140845070422536</v>
      </c>
      <c r="E4775">
        <f t="shared" si="471"/>
        <v>9.3679687330605846E-2</v>
      </c>
      <c r="F4775">
        <f t="shared" si="472"/>
        <v>4.4591529295774635</v>
      </c>
      <c r="G4775">
        <f t="shared" si="473"/>
        <v>45.745171457971537</v>
      </c>
      <c r="H4775">
        <f t="shared" si="474"/>
        <v>3.8966945797528442E-2</v>
      </c>
      <c r="I4775">
        <f t="shared" si="475"/>
        <v>1.8548265420284622</v>
      </c>
    </row>
    <row r="4776" spans="1:9">
      <c r="A4776">
        <v>465.60000600000001</v>
      </c>
      <c r="B4776">
        <v>46.200001</v>
      </c>
      <c r="C4776">
        <v>7.61</v>
      </c>
      <c r="D4776">
        <f t="shared" si="470"/>
        <v>44.1957950065703</v>
      </c>
      <c r="E4776">
        <f t="shared" si="471"/>
        <v>4.3381081169883526E-2</v>
      </c>
      <c r="F4776">
        <f t="shared" si="472"/>
        <v>2.0042059934297001</v>
      </c>
      <c r="G4776">
        <f t="shared" si="473"/>
        <v>46.244453243647698</v>
      </c>
      <c r="H4776">
        <f t="shared" si="474"/>
        <v>9.6216975509799847E-4</v>
      </c>
      <c r="I4776">
        <f t="shared" si="475"/>
        <v>4.4452243647697287E-2</v>
      </c>
    </row>
    <row r="4777" spans="1:9">
      <c r="A4777">
        <v>422.39999399999999</v>
      </c>
      <c r="B4777">
        <v>47.799999</v>
      </c>
      <c r="C4777">
        <v>6.09</v>
      </c>
      <c r="D4777">
        <f t="shared" si="470"/>
        <v>54.477832512315267</v>
      </c>
      <c r="E4777">
        <f t="shared" si="471"/>
        <v>0.13970363288742468</v>
      </c>
      <c r="F4777">
        <f t="shared" si="472"/>
        <v>6.6778335123152672</v>
      </c>
      <c r="G4777">
        <f t="shared" si="473"/>
        <v>50.03899481478657</v>
      </c>
      <c r="H4777">
        <f t="shared" si="474"/>
        <v>4.6840917607269612E-2</v>
      </c>
      <c r="I4777">
        <f t="shared" si="475"/>
        <v>2.2389958147865698</v>
      </c>
    </row>
    <row r="4778" spans="1:9">
      <c r="A4778">
        <v>432</v>
      </c>
      <c r="B4778">
        <v>47.799999</v>
      </c>
      <c r="C4778">
        <v>6.7100010000000001</v>
      </c>
      <c r="D4778">
        <f t="shared" si="470"/>
        <v>49.721304512473246</v>
      </c>
      <c r="E4778">
        <f t="shared" si="471"/>
        <v>4.0194676834056968E-2</v>
      </c>
      <c r="F4778">
        <f t="shared" si="472"/>
        <v>1.9213055124732463</v>
      </c>
      <c r="G4778">
        <f t="shared" si="473"/>
        <v>48.491218782781523</v>
      </c>
      <c r="H4778">
        <f t="shared" si="474"/>
        <v>1.4460665214271728E-2</v>
      </c>
      <c r="I4778">
        <f t="shared" si="475"/>
        <v>0.69121978278152341</v>
      </c>
    </row>
    <row r="4779" spans="1:9">
      <c r="A4779">
        <v>470.39999399999999</v>
      </c>
      <c r="B4779">
        <v>49.099997999999999</v>
      </c>
      <c r="C4779">
        <v>6.59</v>
      </c>
      <c r="D4779">
        <f t="shared" si="470"/>
        <v>50.572078907435504</v>
      </c>
      <c r="E4779">
        <f t="shared" si="471"/>
        <v>2.9981282431732575E-2</v>
      </c>
      <c r="F4779">
        <f t="shared" si="472"/>
        <v>1.4720809074355046</v>
      </c>
      <c r="G4779">
        <f t="shared" si="473"/>
        <v>48.790790350596154</v>
      </c>
      <c r="H4779">
        <f t="shared" si="474"/>
        <v>6.297508391015518E-3</v>
      </c>
      <c r="I4779">
        <f t="shared" si="475"/>
        <v>0.30920764940384515</v>
      </c>
    </row>
    <row r="4780" spans="1:9">
      <c r="A4780">
        <v>523.20001200000002</v>
      </c>
      <c r="B4780">
        <v>48.900002000000001</v>
      </c>
      <c r="C4780">
        <v>7.84</v>
      </c>
      <c r="D4780">
        <f t="shared" si="470"/>
        <v>42.987244897959179</v>
      </c>
      <c r="E4780">
        <f t="shared" si="471"/>
        <v>0.12091527321493405</v>
      </c>
      <c r="F4780">
        <f t="shared" si="472"/>
        <v>5.9127571020408212</v>
      </c>
      <c r="G4780">
        <f t="shared" si="473"/>
        <v>45.670279190120112</v>
      </c>
      <c r="H4780">
        <f t="shared" si="474"/>
        <v>6.6047498523208403E-2</v>
      </c>
      <c r="I4780">
        <f t="shared" si="475"/>
        <v>3.2297228098798882</v>
      </c>
    </row>
    <row r="4781" spans="1:9">
      <c r="A4781">
        <v>516</v>
      </c>
      <c r="B4781">
        <v>44.799999</v>
      </c>
      <c r="C4781">
        <v>9.8699999999999992</v>
      </c>
      <c r="D4781">
        <f t="shared" si="470"/>
        <v>34.762917933130701</v>
      </c>
      <c r="E4781">
        <f t="shared" si="471"/>
        <v>0.22404199310069847</v>
      </c>
      <c r="F4781">
        <f t="shared" si="472"/>
        <v>10.037081066869298</v>
      </c>
      <c r="G4781">
        <f t="shared" si="473"/>
        <v>40.602569065507026</v>
      </c>
      <c r="H4781">
        <f t="shared" si="474"/>
        <v>9.3692634557714469E-2</v>
      </c>
      <c r="I4781">
        <f t="shared" si="475"/>
        <v>4.1974299344929733</v>
      </c>
    </row>
    <row r="4782" spans="1:9">
      <c r="A4782">
        <v>285.60000600000001</v>
      </c>
      <c r="B4782">
        <v>40.299999</v>
      </c>
      <c r="C4782">
        <v>7.83</v>
      </c>
      <c r="D4782">
        <f t="shared" si="470"/>
        <v>43.038314176245208</v>
      </c>
      <c r="E4782">
        <f t="shared" si="471"/>
        <v>6.7948269086686788E-2</v>
      </c>
      <c r="F4782">
        <f t="shared" si="472"/>
        <v>2.7383151762452087</v>
      </c>
      <c r="G4782">
        <f t="shared" si="473"/>
        <v>45.695243279403925</v>
      </c>
      <c r="H4782">
        <f t="shared" si="474"/>
        <v>0.13387703258761682</v>
      </c>
      <c r="I4782">
        <f t="shared" si="475"/>
        <v>5.3952442794039257</v>
      </c>
    </row>
    <row r="4783" spans="1:9">
      <c r="A4783">
        <v>273.60000600000001</v>
      </c>
      <c r="B4783">
        <v>37.799999</v>
      </c>
      <c r="C4783">
        <v>7.1</v>
      </c>
      <c r="D4783">
        <f t="shared" si="470"/>
        <v>47.154929577464792</v>
      </c>
      <c r="E4783">
        <f t="shared" si="471"/>
        <v>0.24748494245898769</v>
      </c>
      <c r="F4783">
        <f t="shared" si="472"/>
        <v>9.354930577464792</v>
      </c>
      <c r="G4783">
        <f t="shared" si="473"/>
        <v>47.517621797121933</v>
      </c>
      <c r="H4783">
        <f t="shared" si="474"/>
        <v>0.25707997497888646</v>
      </c>
      <c r="I4783">
        <f t="shared" si="475"/>
        <v>9.7176227971219333</v>
      </c>
    </row>
    <row r="4784" spans="1:9">
      <c r="A4784">
        <v>453.60000600000001</v>
      </c>
      <c r="B4784">
        <v>33.400002000000001</v>
      </c>
      <c r="C4784">
        <v>13.66</v>
      </c>
      <c r="D4784">
        <f t="shared" si="470"/>
        <v>25.950219619326504</v>
      </c>
      <c r="E4784">
        <f t="shared" si="471"/>
        <v>0.22304736331074163</v>
      </c>
      <c r="F4784">
        <f t="shared" si="472"/>
        <v>7.4497823806734971</v>
      </c>
      <c r="G4784">
        <f t="shared" si="473"/>
        <v>31.14117922694367</v>
      </c>
      <c r="H4784">
        <f t="shared" si="474"/>
        <v>6.7629420293338016E-2</v>
      </c>
      <c r="I4784">
        <f t="shared" si="475"/>
        <v>2.2588227730563304</v>
      </c>
    </row>
    <row r="4785" spans="1:9">
      <c r="A4785">
        <v>465.60000600000001</v>
      </c>
      <c r="B4785">
        <v>29.9</v>
      </c>
      <c r="C4785">
        <v>14.77</v>
      </c>
      <c r="D4785">
        <f t="shared" si="470"/>
        <v>24.225457007447531</v>
      </c>
      <c r="E4785">
        <f t="shared" si="471"/>
        <v>0.18978404657366113</v>
      </c>
      <c r="F4785">
        <f t="shared" si="472"/>
        <v>5.6745429925524675</v>
      </c>
      <c r="G4785">
        <f t="shared" si="473"/>
        <v>28.370165316440946</v>
      </c>
      <c r="H4785">
        <f t="shared" si="474"/>
        <v>5.1165039583914794E-2</v>
      </c>
      <c r="I4785">
        <f t="shared" si="475"/>
        <v>1.5298346835590522</v>
      </c>
    </row>
    <row r="4786" spans="1:9">
      <c r="A4786">
        <v>504</v>
      </c>
      <c r="B4786">
        <v>28</v>
      </c>
      <c r="C4786">
        <v>14.990000999999999</v>
      </c>
      <c r="D4786">
        <f t="shared" si="470"/>
        <v>23.913941233226069</v>
      </c>
      <c r="E4786">
        <f t="shared" si="471"/>
        <v>0.1459306702419261</v>
      </c>
      <c r="F4786">
        <f t="shared" si="472"/>
        <v>4.086058766773931</v>
      </c>
      <c r="G4786">
        <f t="shared" si="473"/>
        <v>27.820952855788235</v>
      </c>
      <c r="H4786">
        <f t="shared" si="474"/>
        <v>6.39454086470589E-3</v>
      </c>
      <c r="I4786">
        <f t="shared" si="475"/>
        <v>0.17904714421176493</v>
      </c>
    </row>
    <row r="4787" spans="1:9">
      <c r="A4787">
        <v>456</v>
      </c>
      <c r="B4787">
        <v>25.200001</v>
      </c>
      <c r="C4787">
        <v>17.120000999999998</v>
      </c>
      <c r="D4787">
        <f t="shared" si="470"/>
        <v>21.311914818229276</v>
      </c>
      <c r="E4787">
        <f t="shared" si="471"/>
        <v>0.15428912807466652</v>
      </c>
      <c r="F4787">
        <f t="shared" si="472"/>
        <v>3.8880861817707242</v>
      </c>
      <c r="G4787">
        <f t="shared" si="473"/>
        <v>22.503601838337069</v>
      </c>
      <c r="H4787">
        <f t="shared" si="474"/>
        <v>0.10699996248662576</v>
      </c>
      <c r="I4787">
        <f t="shared" si="475"/>
        <v>2.6963991616629315</v>
      </c>
    </row>
    <row r="4788" spans="1:9">
      <c r="A4788">
        <v>451.20001200000002</v>
      </c>
      <c r="B4788">
        <v>23.5</v>
      </c>
      <c r="C4788">
        <v>16.41</v>
      </c>
      <c r="D4788">
        <f t="shared" si="470"/>
        <v>22.104204753199269</v>
      </c>
      <c r="E4788">
        <f t="shared" si="471"/>
        <v>5.9395542417052367E-2</v>
      </c>
      <c r="F4788">
        <f t="shared" si="472"/>
        <v>1.3957952468007306</v>
      </c>
      <c r="G4788">
        <f t="shared" si="473"/>
        <v>24.276054673896382</v>
      </c>
      <c r="H4788">
        <f t="shared" si="474"/>
        <v>3.3023603144526917E-2</v>
      </c>
      <c r="I4788">
        <f t="shared" si="475"/>
        <v>0.7760546738963825</v>
      </c>
    </row>
    <row r="4789" spans="1:9">
      <c r="A4789">
        <v>439.20001200000002</v>
      </c>
      <c r="B4789">
        <v>21.799999</v>
      </c>
      <c r="C4789">
        <v>17.690000999999999</v>
      </c>
      <c r="D4789">
        <f t="shared" si="470"/>
        <v>20.721875764732857</v>
      </c>
      <c r="E4789">
        <f t="shared" si="471"/>
        <v>4.9455196546896285E-2</v>
      </c>
      <c r="F4789">
        <f t="shared" si="472"/>
        <v>1.0781232352671424</v>
      </c>
      <c r="G4789">
        <f t="shared" si="473"/>
        <v>21.080648749159991</v>
      </c>
      <c r="H4789">
        <f t="shared" si="474"/>
        <v>3.2997719442097624E-2</v>
      </c>
      <c r="I4789">
        <f t="shared" si="475"/>
        <v>0.7193502508400087</v>
      </c>
    </row>
    <row r="4790" spans="1:9">
      <c r="A4790">
        <v>422.39999399999999</v>
      </c>
      <c r="B4790">
        <v>20.6</v>
      </c>
      <c r="C4790">
        <v>17.84</v>
      </c>
      <c r="D4790">
        <f t="shared" si="470"/>
        <v>20.57286995515695</v>
      </c>
      <c r="E4790">
        <f t="shared" si="471"/>
        <v>1.3169924681093006E-3</v>
      </c>
      <c r="F4790">
        <f t="shared" si="472"/>
        <v>2.7130044843051593E-2</v>
      </c>
      <c r="G4790">
        <f t="shared" si="473"/>
        <v>20.706189906311792</v>
      </c>
      <c r="H4790">
        <f t="shared" si="474"/>
        <v>5.1548498209607078E-3</v>
      </c>
      <c r="I4790">
        <f t="shared" si="475"/>
        <v>0.10618990631179059</v>
      </c>
    </row>
    <row r="4791" spans="1:9">
      <c r="A4791">
        <v>417.60000600000001</v>
      </c>
      <c r="B4791">
        <v>20.799999</v>
      </c>
      <c r="C4791">
        <v>14.589999000000001</v>
      </c>
      <c r="D4791">
        <f t="shared" si="470"/>
        <v>24.487321554991194</v>
      </c>
      <c r="E4791">
        <f t="shared" si="471"/>
        <v>0.17727513135895798</v>
      </c>
      <c r="F4791">
        <f t="shared" si="472"/>
        <v>3.6873225549911943</v>
      </c>
      <c r="G4791">
        <f t="shared" si="473"/>
        <v>28.81952141995842</v>
      </c>
      <c r="H4791">
        <f t="shared" si="474"/>
        <v>0.38555398103425009</v>
      </c>
      <c r="I4791">
        <f t="shared" si="475"/>
        <v>8.0195224199584203</v>
      </c>
    </row>
    <row r="4792" spans="1:9">
      <c r="A4792">
        <v>417.60000600000001</v>
      </c>
      <c r="B4792">
        <v>21.9</v>
      </c>
      <c r="C4792">
        <v>13.089999000000001</v>
      </c>
      <c r="D4792">
        <f t="shared" si="470"/>
        <v>26.94958166154176</v>
      </c>
      <c r="E4792">
        <f t="shared" si="471"/>
        <v>0.23057450509323113</v>
      </c>
      <c r="F4792">
        <f t="shared" si="472"/>
        <v>5.0495816615417617</v>
      </c>
      <c r="G4792">
        <f t="shared" si="473"/>
        <v>32.564134812529673</v>
      </c>
      <c r="H4792">
        <f t="shared" si="474"/>
        <v>0.48694679509267924</v>
      </c>
      <c r="I4792">
        <f t="shared" si="475"/>
        <v>10.664134812529674</v>
      </c>
    </row>
    <row r="4793" spans="1:9">
      <c r="A4793">
        <v>424.79998799999998</v>
      </c>
      <c r="B4793">
        <v>22</v>
      </c>
      <c r="C4793">
        <v>15.23</v>
      </c>
      <c r="D4793">
        <f t="shared" si="470"/>
        <v>23.584372948128692</v>
      </c>
      <c r="E4793">
        <f t="shared" si="471"/>
        <v>7.2016952187667821E-2</v>
      </c>
      <c r="F4793">
        <f t="shared" si="472"/>
        <v>1.5843729481286921</v>
      </c>
      <c r="G4793">
        <f t="shared" si="473"/>
        <v>27.221817209385762</v>
      </c>
      <c r="H4793">
        <f t="shared" si="474"/>
        <v>0.2373553276993528</v>
      </c>
      <c r="I4793">
        <f t="shared" si="475"/>
        <v>5.2218172093857618</v>
      </c>
    </row>
    <row r="4794" spans="1:9">
      <c r="A4794">
        <v>439.20001200000002</v>
      </c>
      <c r="B4794">
        <v>23</v>
      </c>
      <c r="C4794">
        <v>12.809998999999999</v>
      </c>
      <c r="D4794">
        <f t="shared" si="470"/>
        <v>27.473069826156898</v>
      </c>
      <c r="E4794">
        <f t="shared" si="471"/>
        <v>0.19448129678943035</v>
      </c>
      <c r="F4794">
        <f t="shared" si="472"/>
        <v>4.4730698261568982</v>
      </c>
      <c r="G4794">
        <f t="shared" si="473"/>
        <v>33.263129312476309</v>
      </c>
      <c r="H4794">
        <f t="shared" si="474"/>
        <v>0.44622301358592648</v>
      </c>
      <c r="I4794">
        <f t="shared" si="475"/>
        <v>10.263129312476309</v>
      </c>
    </row>
    <row r="4795" spans="1:9">
      <c r="A4795">
        <v>439.20001200000002</v>
      </c>
      <c r="B4795">
        <v>24.200001</v>
      </c>
      <c r="C4795">
        <v>13.27</v>
      </c>
      <c r="D4795">
        <f t="shared" si="470"/>
        <v>26.624717407686511</v>
      </c>
      <c r="E4795">
        <f t="shared" si="471"/>
        <v>0.10019488873932321</v>
      </c>
      <c r="F4795">
        <f t="shared" si="472"/>
        <v>2.4247164076865104</v>
      </c>
      <c r="G4795">
        <f t="shared" si="473"/>
        <v>32.114778709012192</v>
      </c>
      <c r="H4795">
        <f t="shared" si="474"/>
        <v>0.32705691660972214</v>
      </c>
      <c r="I4795">
        <f t="shared" si="475"/>
        <v>7.914777709012192</v>
      </c>
    </row>
    <row r="4796" spans="1:9">
      <c r="A4796">
        <v>441.60000600000001</v>
      </c>
      <c r="B4796">
        <v>25.200001</v>
      </c>
      <c r="C4796">
        <v>11.68</v>
      </c>
      <c r="D4796">
        <f t="shared" si="470"/>
        <v>29.840753424657535</v>
      </c>
      <c r="E4796">
        <f t="shared" si="471"/>
        <v>0.18415683494050397</v>
      </c>
      <c r="F4796">
        <f t="shared" si="472"/>
        <v>4.6407524246575349</v>
      </c>
      <c r="G4796">
        <f t="shared" si="473"/>
        <v>36.08406890513772</v>
      </c>
      <c r="H4796">
        <f t="shared" si="474"/>
        <v>0.43190743941389997</v>
      </c>
      <c r="I4796">
        <f t="shared" si="475"/>
        <v>10.884067905137719</v>
      </c>
    </row>
    <row r="4797" spans="1:9">
      <c r="A4797">
        <v>436.79998799999998</v>
      </c>
      <c r="B4797">
        <v>25.299999</v>
      </c>
      <c r="C4797">
        <v>13.070001</v>
      </c>
      <c r="D4797">
        <f t="shared" si="470"/>
        <v>26.986226167848038</v>
      </c>
      <c r="E4797">
        <f t="shared" si="471"/>
        <v>6.6649297806218824E-2</v>
      </c>
      <c r="F4797">
        <f t="shared" si="472"/>
        <v>1.6862271678480383</v>
      </c>
      <c r="G4797">
        <f t="shared" si="473"/>
        <v>32.614057998279435</v>
      </c>
      <c r="H4797">
        <f t="shared" si="474"/>
        <v>0.28909325246532364</v>
      </c>
      <c r="I4797">
        <f t="shared" si="475"/>
        <v>7.3140589982794353</v>
      </c>
    </row>
    <row r="4798" spans="1:9">
      <c r="A4798">
        <v>429.60000600000001</v>
      </c>
      <c r="B4798">
        <v>25.4</v>
      </c>
      <c r="C4798">
        <v>12.6</v>
      </c>
      <c r="D4798">
        <f t="shared" si="470"/>
        <v>27.880952380952383</v>
      </c>
      <c r="E4798">
        <f t="shared" si="471"/>
        <v>9.7675290588676564E-2</v>
      </c>
      <c r="F4798">
        <f t="shared" si="472"/>
        <v>2.4809523809523846</v>
      </c>
      <c r="G4798">
        <f t="shared" si="473"/>
        <v>33.787372691027358</v>
      </c>
      <c r="H4798">
        <f t="shared" si="474"/>
        <v>0.33021152326879366</v>
      </c>
      <c r="I4798">
        <f t="shared" si="475"/>
        <v>8.3873726910273589</v>
      </c>
    </row>
    <row r="4799" spans="1:9">
      <c r="A4799">
        <v>468</v>
      </c>
      <c r="B4799">
        <v>26.9</v>
      </c>
      <c r="C4799">
        <v>11.76</v>
      </c>
      <c r="D4799">
        <f t="shared" si="470"/>
        <v>29.658163265306122</v>
      </c>
      <c r="E4799">
        <f t="shared" si="471"/>
        <v>0.10253395038312726</v>
      </c>
      <c r="F4799">
        <f t="shared" si="472"/>
        <v>2.7581632653061234</v>
      </c>
      <c r="G4799">
        <f t="shared" si="473"/>
        <v>35.884356190867251</v>
      </c>
      <c r="H4799">
        <f t="shared" si="474"/>
        <v>0.33399093646346667</v>
      </c>
      <c r="I4799">
        <f t="shared" si="475"/>
        <v>8.9843561908672527</v>
      </c>
    </row>
    <row r="4800" spans="1:9">
      <c r="A4800">
        <v>463.20001200000002</v>
      </c>
      <c r="B4800">
        <v>27.4</v>
      </c>
      <c r="C4800">
        <v>12.52</v>
      </c>
      <c r="D4800">
        <f t="shared" si="470"/>
        <v>28.039936102236425</v>
      </c>
      <c r="E4800">
        <f t="shared" si="471"/>
        <v>2.3355332198409712E-2</v>
      </c>
      <c r="F4800">
        <f t="shared" si="472"/>
        <v>0.63993610223642605</v>
      </c>
      <c r="G4800">
        <f t="shared" si="473"/>
        <v>33.987085405297819</v>
      </c>
      <c r="H4800">
        <f t="shared" si="474"/>
        <v>0.24040457683568689</v>
      </c>
      <c r="I4800">
        <f t="shared" si="475"/>
        <v>6.5870854052978203</v>
      </c>
    </row>
    <row r="4801" spans="1:9">
      <c r="A4801">
        <v>396</v>
      </c>
      <c r="B4801">
        <v>25.700001</v>
      </c>
      <c r="C4801">
        <v>14.48</v>
      </c>
      <c r="D4801">
        <f t="shared" si="470"/>
        <v>24.650552486187845</v>
      </c>
      <c r="E4801">
        <f t="shared" si="471"/>
        <v>4.0834570932979944E-2</v>
      </c>
      <c r="F4801">
        <f t="shared" si="472"/>
        <v>1.0494485138121554</v>
      </c>
      <c r="G4801">
        <f t="shared" si="473"/>
        <v>29.094123905671388</v>
      </c>
      <c r="H4801">
        <f t="shared" si="474"/>
        <v>0.13206703399238731</v>
      </c>
      <c r="I4801">
        <f t="shared" si="475"/>
        <v>3.394122905671388</v>
      </c>
    </row>
    <row r="4802" spans="1:9">
      <c r="A4802">
        <v>427.20001200000002</v>
      </c>
      <c r="B4802">
        <v>25.6</v>
      </c>
      <c r="C4802">
        <v>13.320001</v>
      </c>
      <c r="D4802">
        <f t="shared" si="470"/>
        <v>26.536034269066498</v>
      </c>
      <c r="E4802">
        <f t="shared" si="471"/>
        <v>3.6563838635410018E-2</v>
      </c>
      <c r="F4802">
        <f t="shared" si="472"/>
        <v>0.93603426906649645</v>
      </c>
      <c r="G4802">
        <f t="shared" si="473"/>
        <v>31.989955766184224</v>
      </c>
      <c r="H4802">
        <f t="shared" si="474"/>
        <v>0.24960764711657119</v>
      </c>
      <c r="I4802">
        <f t="shared" si="475"/>
        <v>6.3899557661842223</v>
      </c>
    </row>
    <row r="4803" spans="1:9">
      <c r="A4803">
        <v>372</v>
      </c>
      <c r="B4803">
        <v>25.799999</v>
      </c>
      <c r="C4803">
        <v>11.110001</v>
      </c>
      <c r="D4803">
        <f t="shared" si="470"/>
        <v>31.217819242320498</v>
      </c>
      <c r="E4803">
        <f t="shared" si="471"/>
        <v>0.20999304078734649</v>
      </c>
      <c r="F4803">
        <f t="shared" si="472"/>
        <v>5.4178202423204986</v>
      </c>
      <c r="G4803">
        <f t="shared" si="473"/>
        <v>37.507019497905858</v>
      </c>
      <c r="H4803">
        <f t="shared" si="474"/>
        <v>0.45376050200257212</v>
      </c>
      <c r="I4803">
        <f t="shared" si="475"/>
        <v>11.707020497905859</v>
      </c>
    </row>
    <row r="4804" spans="1:9">
      <c r="A4804">
        <v>331.20001200000002</v>
      </c>
      <c r="B4804">
        <v>27.200001</v>
      </c>
      <c r="C4804">
        <v>7.95</v>
      </c>
      <c r="D4804">
        <f t="shared" si="470"/>
        <v>42.433962264150942</v>
      </c>
      <c r="E4804">
        <f t="shared" si="471"/>
        <v>0.56007208470878156</v>
      </c>
      <c r="F4804">
        <f t="shared" si="472"/>
        <v>15.233961264150942</v>
      </c>
      <c r="G4804">
        <f t="shared" si="473"/>
        <v>45.395674207998219</v>
      </c>
      <c r="H4804">
        <f t="shared" si="474"/>
        <v>0.66895854922939957</v>
      </c>
      <c r="I4804">
        <f t="shared" si="475"/>
        <v>18.195673207998219</v>
      </c>
    </row>
    <row r="4805" spans="1:9">
      <c r="A4805">
        <v>396</v>
      </c>
      <c r="B4805">
        <v>26</v>
      </c>
      <c r="C4805">
        <v>13.69</v>
      </c>
      <c r="D4805">
        <f t="shared" si="470"/>
        <v>25.899926953981009</v>
      </c>
      <c r="E4805">
        <f t="shared" si="471"/>
        <v>3.8489633084227448E-3</v>
      </c>
      <c r="F4805">
        <f t="shared" si="472"/>
        <v>0.10007304601899136</v>
      </c>
      <c r="G4805">
        <f t="shared" si="473"/>
        <v>31.066286959092245</v>
      </c>
      <c r="H4805">
        <f t="shared" si="474"/>
        <v>0.19485719073431712</v>
      </c>
      <c r="I4805">
        <f t="shared" si="475"/>
        <v>5.0662869590922455</v>
      </c>
    </row>
    <row r="4806" spans="1:9">
      <c r="A4806">
        <v>422.39999399999999</v>
      </c>
      <c r="B4806">
        <v>24.9</v>
      </c>
      <c r="C4806">
        <v>15.85</v>
      </c>
      <c r="D4806">
        <f t="shared" si="470"/>
        <v>22.779179810725552</v>
      </c>
      <c r="E4806">
        <f t="shared" si="471"/>
        <v>8.5173501577287036E-2</v>
      </c>
      <c r="F4806">
        <f t="shared" si="472"/>
        <v>2.1208201892744469</v>
      </c>
      <c r="G4806">
        <f t="shared" si="473"/>
        <v>25.674043673789647</v>
      </c>
      <c r="H4806">
        <f t="shared" si="474"/>
        <v>3.1086091316853366E-2</v>
      </c>
      <c r="I4806">
        <f t="shared" si="475"/>
        <v>0.77404367378964878</v>
      </c>
    </row>
    <row r="4807" spans="1:9">
      <c r="A4807">
        <v>422.39999399999999</v>
      </c>
      <c r="B4807">
        <v>24.1</v>
      </c>
      <c r="C4807">
        <v>14.16</v>
      </c>
      <c r="D4807">
        <f t="shared" si="470"/>
        <v>25.139830508474578</v>
      </c>
      <c r="E4807">
        <f t="shared" si="471"/>
        <v>4.3146494127575784E-2</v>
      </c>
      <c r="F4807">
        <f t="shared" si="472"/>
        <v>1.0398305084745765</v>
      </c>
      <c r="G4807">
        <f t="shared" si="473"/>
        <v>29.892974762753255</v>
      </c>
      <c r="H4807">
        <f t="shared" si="474"/>
        <v>0.24037239679474079</v>
      </c>
      <c r="I4807">
        <f t="shared" si="475"/>
        <v>5.7929747627532535</v>
      </c>
    </row>
    <row r="4808" spans="1:9">
      <c r="A4808">
        <v>333.60000600000001</v>
      </c>
      <c r="B4808">
        <v>23.1</v>
      </c>
      <c r="C4808">
        <v>13.55</v>
      </c>
      <c r="D4808">
        <f t="shared" si="470"/>
        <v>26.136531365313651</v>
      </c>
      <c r="E4808">
        <f t="shared" si="471"/>
        <v>0.13145157425600215</v>
      </c>
      <c r="F4808">
        <f t="shared" si="472"/>
        <v>3.0365313653136496</v>
      </c>
      <c r="G4808">
        <f t="shared" si="473"/>
        <v>31.415784209065563</v>
      </c>
      <c r="H4808">
        <f t="shared" si="474"/>
        <v>0.35999065840110656</v>
      </c>
      <c r="I4808">
        <f t="shared" si="475"/>
        <v>8.315784209065562</v>
      </c>
    </row>
    <row r="4809" spans="1:9">
      <c r="A4809">
        <v>268.79998799999998</v>
      </c>
      <c r="B4809">
        <v>24</v>
      </c>
      <c r="C4809">
        <v>8.4</v>
      </c>
      <c r="D4809">
        <f t="shared" si="470"/>
        <v>40.321428571428569</v>
      </c>
      <c r="E4809">
        <f t="shared" si="471"/>
        <v>0.68005952380952372</v>
      </c>
      <c r="F4809">
        <f t="shared" si="472"/>
        <v>16.321428571428569</v>
      </c>
      <c r="G4809">
        <f t="shared" si="473"/>
        <v>44.27229019022684</v>
      </c>
      <c r="H4809">
        <f t="shared" si="474"/>
        <v>0.84467875792611835</v>
      </c>
      <c r="I4809">
        <f t="shared" si="475"/>
        <v>20.27229019022684</v>
      </c>
    </row>
    <row r="4810" spans="1:9">
      <c r="A4810">
        <v>307.20001200000002</v>
      </c>
      <c r="B4810">
        <v>20.9</v>
      </c>
      <c r="C4810">
        <v>21.619999</v>
      </c>
      <c r="D4810">
        <f t="shared" si="470"/>
        <v>17.500463205386829</v>
      </c>
      <c r="E4810">
        <f t="shared" si="471"/>
        <v>0.16265726290015164</v>
      </c>
      <c r="F4810">
        <f t="shared" si="472"/>
        <v>3.3995367946131694</v>
      </c>
      <c r="G4810">
        <f t="shared" si="473"/>
        <v>11.269766653441174</v>
      </c>
      <c r="H4810">
        <f t="shared" si="474"/>
        <v>0.46077671514635526</v>
      </c>
      <c r="I4810">
        <f t="shared" si="475"/>
        <v>9.6302333465588248</v>
      </c>
    </row>
    <row r="4811" spans="1:9">
      <c r="A4811">
        <v>307.20001200000002</v>
      </c>
      <c r="B4811">
        <v>19.700001</v>
      </c>
      <c r="C4811">
        <v>22.540001</v>
      </c>
      <c r="D4811">
        <f t="shared" si="470"/>
        <v>16.908606303966003</v>
      </c>
      <c r="E4811">
        <f t="shared" si="471"/>
        <v>0.14169515504258082</v>
      </c>
      <c r="F4811">
        <f t="shared" si="472"/>
        <v>2.791394696033997</v>
      </c>
      <c r="G4811">
        <f t="shared" si="473"/>
        <v>8.9730654465129547</v>
      </c>
      <c r="H4811">
        <f t="shared" si="474"/>
        <v>0.544514467460537</v>
      </c>
      <c r="I4811">
        <f t="shared" si="475"/>
        <v>10.726935553487046</v>
      </c>
    </row>
    <row r="4812" spans="1:9">
      <c r="A4812">
        <v>259.20001200000002</v>
      </c>
      <c r="B4812">
        <v>17.799999</v>
      </c>
      <c r="C4812">
        <v>25.350002</v>
      </c>
      <c r="D4812">
        <f t="shared" si="470"/>
        <v>15.36686292963606</v>
      </c>
      <c r="E4812">
        <f t="shared" si="471"/>
        <v>0.13669304534028007</v>
      </c>
      <c r="F4812">
        <f t="shared" si="472"/>
        <v>2.4331360703639398</v>
      </c>
      <c r="G4812">
        <f t="shared" si="473"/>
        <v>1.9581538613538854</v>
      </c>
      <c r="H4812">
        <f t="shared" si="474"/>
        <v>0.88999134992345308</v>
      </c>
      <c r="I4812">
        <f t="shared" si="475"/>
        <v>15.841845138646114</v>
      </c>
    </row>
    <row r="4813" spans="1:9">
      <c r="A4813">
        <v>304.79998799999998</v>
      </c>
      <c r="B4813">
        <v>17</v>
      </c>
      <c r="C4813">
        <v>14.51</v>
      </c>
      <c r="D4813">
        <f t="shared" si="470"/>
        <v>24.605789110957957</v>
      </c>
      <c r="E4813">
        <f t="shared" si="471"/>
        <v>0.44739935946811515</v>
      </c>
      <c r="F4813">
        <f t="shared" si="472"/>
        <v>7.6057891109579572</v>
      </c>
      <c r="G4813">
        <f t="shared" si="473"/>
        <v>29.019231637819964</v>
      </c>
      <c r="H4813">
        <f t="shared" si="474"/>
        <v>0.70701362575411553</v>
      </c>
      <c r="I4813">
        <f t="shared" si="475"/>
        <v>12.019231637819964</v>
      </c>
    </row>
    <row r="4814" spans="1:9">
      <c r="A4814">
        <v>345.60000600000001</v>
      </c>
      <c r="B4814">
        <v>20.799999</v>
      </c>
      <c r="C4814">
        <v>8.1</v>
      </c>
      <c r="D4814">
        <f t="shared" si="470"/>
        <v>41.703703703703709</v>
      </c>
      <c r="E4814">
        <f t="shared" si="471"/>
        <v>1.0049858513793057</v>
      </c>
      <c r="F4814">
        <f t="shared" si="472"/>
        <v>20.90370470370371</v>
      </c>
      <c r="G4814">
        <f t="shared" si="473"/>
        <v>45.021212868741095</v>
      </c>
      <c r="H4814">
        <f t="shared" si="474"/>
        <v>1.1644814919818551</v>
      </c>
      <c r="I4814">
        <f t="shared" si="475"/>
        <v>24.221213868741096</v>
      </c>
    </row>
    <row r="4815" spans="1:9">
      <c r="A4815">
        <v>480</v>
      </c>
      <c r="B4815">
        <v>25.200001</v>
      </c>
      <c r="C4815">
        <v>10.54</v>
      </c>
      <c r="D4815">
        <f t="shared" si="470"/>
        <v>32.743833017077804</v>
      </c>
      <c r="E4815">
        <f t="shared" si="471"/>
        <v>0.29935840149680171</v>
      </c>
      <c r="F4815">
        <f t="shared" si="472"/>
        <v>7.5438320170778042</v>
      </c>
      <c r="G4815">
        <f t="shared" si="473"/>
        <v>38.929975083491868</v>
      </c>
      <c r="H4815">
        <f t="shared" si="474"/>
        <v>0.54484021978776376</v>
      </c>
      <c r="I4815">
        <f t="shared" si="475"/>
        <v>13.729974083491868</v>
      </c>
    </row>
    <row r="4816" spans="1:9">
      <c r="A4816">
        <v>487.20001200000002</v>
      </c>
      <c r="B4816">
        <v>28.5</v>
      </c>
      <c r="C4816">
        <v>10.440001000000001</v>
      </c>
      <c r="D4816">
        <f t="shared" si="470"/>
        <v>33.028732755868504</v>
      </c>
      <c r="E4816">
        <f t="shared" si="471"/>
        <v>0.15890290371468432</v>
      </c>
      <c r="F4816">
        <f t="shared" si="472"/>
        <v>4.5287327558685035</v>
      </c>
      <c r="G4816">
        <f t="shared" si="473"/>
        <v>39.179613479921017</v>
      </c>
      <c r="H4816">
        <f t="shared" si="474"/>
        <v>0.37472327999722865</v>
      </c>
      <c r="I4816">
        <f t="shared" si="475"/>
        <v>10.679613479921017</v>
      </c>
    </row>
    <row r="4817" spans="1:9">
      <c r="A4817">
        <v>424.79998799999998</v>
      </c>
      <c r="B4817">
        <v>30.1</v>
      </c>
      <c r="C4817">
        <v>9.36</v>
      </c>
      <c r="D4817">
        <f t="shared" si="470"/>
        <v>36.493589743589745</v>
      </c>
      <c r="E4817">
        <f t="shared" si="471"/>
        <v>0.21241161938836356</v>
      </c>
      <c r="F4817">
        <f t="shared" si="472"/>
        <v>6.3935897435897431</v>
      </c>
      <c r="G4817">
        <f t="shared" si="473"/>
        <v>41.875737618981248</v>
      </c>
      <c r="H4817">
        <f t="shared" si="474"/>
        <v>0.39122051890303139</v>
      </c>
      <c r="I4817">
        <f t="shared" si="475"/>
        <v>11.775737618981246</v>
      </c>
    </row>
    <row r="4818" spans="1:9">
      <c r="A4818">
        <v>345.60000600000001</v>
      </c>
      <c r="B4818">
        <v>27.200001</v>
      </c>
      <c r="C4818">
        <v>15.11</v>
      </c>
      <c r="D4818">
        <f t="shared" si="470"/>
        <v>23.747849106551953</v>
      </c>
      <c r="E4818">
        <f t="shared" si="471"/>
        <v>0.1269173443577464</v>
      </c>
      <c r="F4818">
        <f t="shared" si="472"/>
        <v>3.4521518934480468</v>
      </c>
      <c r="G4818">
        <f t="shared" si="473"/>
        <v>27.521386280791468</v>
      </c>
      <c r="H4818">
        <f t="shared" si="474"/>
        <v>1.1815634888817381E-2</v>
      </c>
      <c r="I4818">
        <f t="shared" si="475"/>
        <v>0.32138528079146766</v>
      </c>
    </row>
    <row r="4819" spans="1:9">
      <c r="A4819">
        <v>307.20001200000002</v>
      </c>
      <c r="B4819">
        <v>25.200001</v>
      </c>
      <c r="C4819">
        <v>19.559999000000001</v>
      </c>
      <c r="D4819">
        <f t="shared" si="470"/>
        <v>19.02760818137056</v>
      </c>
      <c r="E4819">
        <f t="shared" si="471"/>
        <v>0.24493621324179471</v>
      </c>
      <c r="F4819">
        <f t="shared" si="472"/>
        <v>6.1723928186294401</v>
      </c>
      <c r="G4819">
        <f t="shared" si="473"/>
        <v>16.412369045905685</v>
      </c>
      <c r="H4819">
        <f t="shared" si="474"/>
        <v>0.34871553989598314</v>
      </c>
      <c r="I4819">
        <f t="shared" si="475"/>
        <v>8.7876319540943157</v>
      </c>
    </row>
    <row r="4820" spans="1:9">
      <c r="A4820">
        <v>331.20001200000002</v>
      </c>
      <c r="B4820">
        <v>22.700001</v>
      </c>
      <c r="C4820">
        <v>18.760000000000002</v>
      </c>
      <c r="D4820">
        <f t="shared" si="470"/>
        <v>19.711087420042642</v>
      </c>
      <c r="E4820">
        <f t="shared" si="471"/>
        <v>0.13167019595978691</v>
      </c>
      <c r="F4820">
        <f t="shared" si="472"/>
        <v>2.9889135799573587</v>
      </c>
      <c r="G4820">
        <f t="shared" si="473"/>
        <v>18.409493692201423</v>
      </c>
      <c r="H4820">
        <f t="shared" si="474"/>
        <v>0.18900912417574683</v>
      </c>
      <c r="I4820">
        <f t="shared" si="475"/>
        <v>4.2905073077985776</v>
      </c>
    </row>
    <row r="4821" spans="1:9">
      <c r="A4821">
        <v>374.39999399999999</v>
      </c>
      <c r="B4821">
        <v>21.5</v>
      </c>
      <c r="C4821">
        <v>17.84</v>
      </c>
      <c r="D4821">
        <f t="shared" si="470"/>
        <v>20.57286995515695</v>
      </c>
      <c r="E4821">
        <f t="shared" si="471"/>
        <v>4.3122327667118612E-2</v>
      </c>
      <c r="F4821">
        <f t="shared" si="472"/>
        <v>0.92713004484305017</v>
      </c>
      <c r="G4821">
        <f t="shared" si="473"/>
        <v>20.706189906311792</v>
      </c>
      <c r="H4821">
        <f t="shared" si="474"/>
        <v>3.6921399706428278E-2</v>
      </c>
      <c r="I4821">
        <f t="shared" si="475"/>
        <v>0.79381009368820798</v>
      </c>
    </row>
    <row r="4822" spans="1:9">
      <c r="A4822">
        <v>338.39999399999999</v>
      </c>
      <c r="B4822">
        <v>21.1</v>
      </c>
      <c r="C4822">
        <v>18.989999999999998</v>
      </c>
      <c r="D4822">
        <f t="shared" si="470"/>
        <v>19.508688783570303</v>
      </c>
      <c r="E4822">
        <f t="shared" si="471"/>
        <v>7.5417593195720292E-2</v>
      </c>
      <c r="F4822">
        <f t="shared" si="472"/>
        <v>1.5913112164296983</v>
      </c>
      <c r="G4822">
        <f t="shared" si="473"/>
        <v>17.835319638673838</v>
      </c>
      <c r="H4822">
        <f t="shared" si="474"/>
        <v>0.15472418774057647</v>
      </c>
      <c r="I4822">
        <f t="shared" si="475"/>
        <v>3.2646803613261639</v>
      </c>
    </row>
    <row r="4823" spans="1:9">
      <c r="A4823">
        <v>376.79998799999998</v>
      </c>
      <c r="B4823">
        <v>20.9</v>
      </c>
      <c r="C4823">
        <v>16.68</v>
      </c>
      <c r="D4823">
        <f t="shared" si="470"/>
        <v>21.794964028776981</v>
      </c>
      <c r="E4823">
        <f t="shared" si="471"/>
        <v>4.2821245396027871E-2</v>
      </c>
      <c r="F4823">
        <f t="shared" si="472"/>
        <v>0.89496402877698245</v>
      </c>
      <c r="G4823">
        <f t="shared" si="473"/>
        <v>23.60202426323356</v>
      </c>
      <c r="H4823">
        <f t="shared" si="474"/>
        <v>0.12928345757098378</v>
      </c>
      <c r="I4823">
        <f t="shared" si="475"/>
        <v>2.7020242632335609</v>
      </c>
    </row>
    <row r="4824" spans="1:9">
      <c r="A4824">
        <v>312</v>
      </c>
      <c r="B4824">
        <v>19.799999</v>
      </c>
      <c r="C4824">
        <v>18.489999999999998</v>
      </c>
      <c r="D4824">
        <f t="shared" si="470"/>
        <v>19.955110870740945</v>
      </c>
      <c r="E4824">
        <f t="shared" si="471"/>
        <v>7.8339332613575272E-3</v>
      </c>
      <c r="F4824">
        <f t="shared" si="472"/>
        <v>0.15511187074094579</v>
      </c>
      <c r="G4824">
        <f t="shared" si="473"/>
        <v>19.083524102864253</v>
      </c>
      <c r="H4824">
        <f t="shared" si="474"/>
        <v>3.6185602692997455E-2</v>
      </c>
      <c r="I4824">
        <f t="shared" si="475"/>
        <v>0.71647489713574686</v>
      </c>
    </row>
    <row r="4825" spans="1:9">
      <c r="A4825">
        <v>319.20001200000002</v>
      </c>
      <c r="B4825">
        <v>19.799999</v>
      </c>
      <c r="C4825">
        <v>18.049999</v>
      </c>
      <c r="D4825">
        <f t="shared" si="470"/>
        <v>20.368422014871026</v>
      </c>
      <c r="E4825">
        <f t="shared" si="471"/>
        <v>2.8708234524205092E-2</v>
      </c>
      <c r="F4825">
        <f t="shared" si="472"/>
        <v>0.56842301487102631</v>
      </c>
      <c r="G4825">
        <f t="shared" si="473"/>
        <v>20.181946527760751</v>
      </c>
      <c r="H4825">
        <f t="shared" si="474"/>
        <v>1.9290280154092478E-2</v>
      </c>
      <c r="I4825">
        <f t="shared" si="475"/>
        <v>0.38194752776075092</v>
      </c>
    </row>
    <row r="4826" spans="1:9">
      <c r="A4826">
        <v>328.79998799999998</v>
      </c>
      <c r="B4826">
        <v>18.899999999999999</v>
      </c>
      <c r="C4826">
        <v>19.170000000000002</v>
      </c>
      <c r="D4826">
        <f t="shared" si="470"/>
        <v>19.353677621283254</v>
      </c>
      <c r="E4826">
        <f t="shared" si="471"/>
        <v>2.4004106946203967E-2</v>
      </c>
      <c r="F4826">
        <f t="shared" si="472"/>
        <v>0.45367762128325495</v>
      </c>
      <c r="G4826">
        <f t="shared" si="473"/>
        <v>17.385966031565282</v>
      </c>
      <c r="H4826">
        <f t="shared" si="474"/>
        <v>8.0107617377498247E-2</v>
      </c>
      <c r="I4826">
        <f t="shared" si="475"/>
        <v>1.5140339684347168</v>
      </c>
    </row>
    <row r="4827" spans="1:9">
      <c r="A4827">
        <v>324</v>
      </c>
      <c r="B4827">
        <v>17</v>
      </c>
      <c r="C4827">
        <v>21.119999</v>
      </c>
      <c r="D4827">
        <f t="shared" si="470"/>
        <v>17.843750702829105</v>
      </c>
      <c r="E4827">
        <f t="shared" si="471"/>
        <v>4.9632394284065011E-2</v>
      </c>
      <c r="F4827">
        <f t="shared" si="472"/>
        <v>0.84375070282910514</v>
      </c>
      <c r="G4827">
        <f t="shared" si="473"/>
        <v>12.517971117631589</v>
      </c>
      <c r="H4827">
        <f t="shared" si="474"/>
        <v>0.26364875778637709</v>
      </c>
      <c r="I4827">
        <f t="shared" si="475"/>
        <v>4.4820288823684109</v>
      </c>
    </row>
    <row r="4828" spans="1:9">
      <c r="A4828">
        <v>302.39999399999999</v>
      </c>
      <c r="B4828">
        <v>17.200001</v>
      </c>
      <c r="C4828">
        <v>19.510000000000002</v>
      </c>
      <c r="D4828">
        <f t="shared" si="470"/>
        <v>19.068682726806763</v>
      </c>
      <c r="E4828">
        <f t="shared" si="471"/>
        <v>0.10864428012572573</v>
      </c>
      <c r="F4828">
        <f t="shared" si="472"/>
        <v>1.8686817268067628</v>
      </c>
      <c r="G4828">
        <f t="shared" si="473"/>
        <v>16.537186995915796</v>
      </c>
      <c r="H4828">
        <f t="shared" si="474"/>
        <v>3.853569567142491E-2</v>
      </c>
      <c r="I4828">
        <f t="shared" si="475"/>
        <v>0.6628140040842041</v>
      </c>
    </row>
    <row r="4829" spans="1:9">
      <c r="A4829">
        <v>232.800003</v>
      </c>
      <c r="B4829">
        <v>16.899999999999999</v>
      </c>
      <c r="C4829">
        <v>11.63</v>
      </c>
      <c r="D4829">
        <f t="shared" si="470"/>
        <v>29.956147893379189</v>
      </c>
      <c r="E4829">
        <f t="shared" si="471"/>
        <v>0.77255312978575097</v>
      </c>
      <c r="F4829">
        <f t="shared" si="472"/>
        <v>13.05614789337919</v>
      </c>
      <c r="G4829">
        <f t="shared" si="473"/>
        <v>36.208889351556756</v>
      </c>
      <c r="H4829">
        <f t="shared" si="474"/>
        <v>1.1425378314530628</v>
      </c>
      <c r="I4829">
        <f t="shared" si="475"/>
        <v>19.308889351556758</v>
      </c>
    </row>
    <row r="4830" spans="1:9">
      <c r="A4830">
        <v>304.79998799999998</v>
      </c>
      <c r="B4830">
        <v>18.200001</v>
      </c>
      <c r="C4830">
        <v>11.429999</v>
      </c>
      <c r="D4830">
        <f t="shared" si="470"/>
        <v>30.427823921944345</v>
      </c>
      <c r="E4830">
        <f t="shared" si="471"/>
        <v>0.67185836538933952</v>
      </c>
      <c r="F4830">
        <f t="shared" si="472"/>
        <v>12.227822921944345</v>
      </c>
      <c r="G4830">
        <f t="shared" si="473"/>
        <v>36.708173633641849</v>
      </c>
      <c r="H4830">
        <f t="shared" si="474"/>
        <v>1.0169325064126011</v>
      </c>
      <c r="I4830">
        <f t="shared" si="475"/>
        <v>18.508172633641848</v>
      </c>
    </row>
    <row r="4831" spans="1:9">
      <c r="A4831">
        <v>372</v>
      </c>
      <c r="B4831">
        <v>18.200001</v>
      </c>
      <c r="C4831">
        <v>18.920000000000002</v>
      </c>
      <c r="D4831">
        <f t="shared" si="470"/>
        <v>19.569767441860463</v>
      </c>
      <c r="E4831">
        <f t="shared" si="471"/>
        <v>7.5261888274646971E-2</v>
      </c>
      <c r="F4831">
        <f t="shared" si="472"/>
        <v>1.3697664418604631</v>
      </c>
      <c r="G4831">
        <f t="shared" si="473"/>
        <v>18.010068263660493</v>
      </c>
      <c r="H4831">
        <f t="shared" si="474"/>
        <v>1.0435864060639741E-2</v>
      </c>
      <c r="I4831">
        <f t="shared" si="475"/>
        <v>0.18993273633950736</v>
      </c>
    </row>
    <row r="4832" spans="1:9">
      <c r="A4832">
        <v>259.20001200000002</v>
      </c>
      <c r="B4832">
        <v>18.700001</v>
      </c>
      <c r="C4832">
        <v>10.16</v>
      </c>
      <c r="D4832">
        <f t="shared" si="470"/>
        <v>33.856299212598429</v>
      </c>
      <c r="E4832">
        <f t="shared" si="471"/>
        <v>0.81049718727814124</v>
      </c>
      <c r="F4832">
        <f t="shared" si="472"/>
        <v>15.156298212598429</v>
      </c>
      <c r="G4832">
        <f t="shared" si="473"/>
        <v>39.878610476276577</v>
      </c>
      <c r="H4832">
        <f t="shared" si="474"/>
        <v>1.1325459007342606</v>
      </c>
      <c r="I4832">
        <f t="shared" si="475"/>
        <v>21.178609476276577</v>
      </c>
    </row>
    <row r="4833" spans="1:9">
      <c r="A4833">
        <v>352.79998799999998</v>
      </c>
      <c r="B4833">
        <v>20.399999999999999</v>
      </c>
      <c r="C4833">
        <v>11.76</v>
      </c>
      <c r="D4833">
        <f t="shared" si="470"/>
        <v>29.658163265306122</v>
      </c>
      <c r="E4833">
        <f t="shared" si="471"/>
        <v>0.45383153261304532</v>
      </c>
      <c r="F4833">
        <f t="shared" si="472"/>
        <v>9.2581632653061234</v>
      </c>
      <c r="G4833">
        <f t="shared" si="473"/>
        <v>35.884356190867251</v>
      </c>
      <c r="H4833">
        <f t="shared" si="474"/>
        <v>0.75903706817976735</v>
      </c>
      <c r="I4833">
        <f t="shared" si="475"/>
        <v>15.484356190867253</v>
      </c>
    </row>
    <row r="4834" spans="1:9">
      <c r="A4834">
        <v>427.20001200000002</v>
      </c>
      <c r="B4834">
        <v>22.299999</v>
      </c>
      <c r="C4834">
        <v>11.97</v>
      </c>
      <c r="D4834">
        <f t="shared" ref="D4834:D4897" si="476">IF(C4834&lt;=$L$7, $L$6,(IF(C4834&lt;=$L$7,C4834*D4834,($L$6*$L$7)+($L$10*(C4834-$L$7))))/C4834)</f>
        <v>29.19047619047619</v>
      </c>
      <c r="E4834">
        <f t="shared" ref="E4834:E4897" si="477">ABS(B4834-D4834)/B4834</f>
        <v>0.30899002239758799</v>
      </c>
      <c r="F4834">
        <f t="shared" ref="F4834:F4897" si="478">ABS(B4834-D4834)</f>
        <v>6.8904771904761901</v>
      </c>
      <c r="G4834">
        <f t="shared" ref="G4834:G4897" si="479">$L$16-($L$16/$L$18)*C4834</f>
        <v>35.360110315907278</v>
      </c>
      <c r="H4834">
        <f t="shared" ref="H4834:H4897" si="480">ABS(B4834-G4834)/B4834</f>
        <v>0.58565524222253451</v>
      </c>
      <c r="I4834">
        <f t="shared" ref="I4834:I4897" si="481">ABS(B4834-G4834)</f>
        <v>13.060111315907278</v>
      </c>
    </row>
    <row r="4835" spans="1:9">
      <c r="A4835">
        <v>446.39999399999999</v>
      </c>
      <c r="B4835">
        <v>27.4</v>
      </c>
      <c r="C4835">
        <v>9.02</v>
      </c>
      <c r="D4835">
        <f t="shared" si="476"/>
        <v>37.756097560975611</v>
      </c>
      <c r="E4835">
        <f t="shared" si="477"/>
        <v>0.37795976499910999</v>
      </c>
      <c r="F4835">
        <f t="shared" si="478"/>
        <v>10.356097560975613</v>
      </c>
      <c r="G4835">
        <f t="shared" si="479"/>
        <v>42.724516654630733</v>
      </c>
      <c r="H4835">
        <f t="shared" si="480"/>
        <v>0.5592889290011217</v>
      </c>
      <c r="I4835">
        <f t="shared" si="481"/>
        <v>15.324516654630735</v>
      </c>
    </row>
    <row r="4836" spans="1:9">
      <c r="A4836">
        <v>388.79998799999998</v>
      </c>
      <c r="B4836">
        <v>36.900002000000001</v>
      </c>
      <c r="C4836">
        <v>4.9400000000000004</v>
      </c>
      <c r="D4836">
        <f t="shared" si="476"/>
        <v>60</v>
      </c>
      <c r="E4836">
        <f t="shared" si="477"/>
        <v>0.62601617203164373</v>
      </c>
      <c r="F4836">
        <f t="shared" si="478"/>
        <v>23.099997999999999</v>
      </c>
      <c r="G4836">
        <f t="shared" si="479"/>
        <v>52.909865082424524</v>
      </c>
      <c r="H4836">
        <f t="shared" si="480"/>
        <v>0.43387160473391095</v>
      </c>
      <c r="I4836">
        <f t="shared" si="481"/>
        <v>16.009863082424523</v>
      </c>
    </row>
    <row r="4837" spans="1:9">
      <c r="A4837">
        <v>338.39999399999999</v>
      </c>
      <c r="B4837">
        <v>42.900002000000001</v>
      </c>
      <c r="C4837">
        <v>4.34</v>
      </c>
      <c r="D4837">
        <f t="shared" si="476"/>
        <v>60</v>
      </c>
      <c r="E4837">
        <f t="shared" si="477"/>
        <v>0.3986013333985392</v>
      </c>
      <c r="F4837">
        <f t="shared" si="478"/>
        <v>17.099997999999999</v>
      </c>
      <c r="G4837">
        <f t="shared" si="479"/>
        <v>54.407710439453027</v>
      </c>
      <c r="H4837">
        <f t="shared" si="480"/>
        <v>0.26824493946301042</v>
      </c>
      <c r="I4837">
        <f t="shared" si="481"/>
        <v>11.507708439453026</v>
      </c>
    </row>
    <row r="4838" spans="1:9">
      <c r="A4838">
        <v>324</v>
      </c>
      <c r="B4838">
        <v>48</v>
      </c>
      <c r="C4838">
        <v>4</v>
      </c>
      <c r="D4838">
        <f t="shared" si="476"/>
        <v>60</v>
      </c>
      <c r="E4838">
        <f t="shared" si="477"/>
        <v>0.25</v>
      </c>
      <c r="F4838">
        <f t="shared" si="478"/>
        <v>12</v>
      </c>
      <c r="G4838">
        <f t="shared" si="479"/>
        <v>55.256489475102505</v>
      </c>
      <c r="H4838">
        <f t="shared" si="480"/>
        <v>0.15117686406463551</v>
      </c>
      <c r="I4838">
        <f t="shared" si="481"/>
        <v>7.2564894751025051</v>
      </c>
    </row>
    <row r="4839" spans="1:9">
      <c r="A4839">
        <v>381.60000600000001</v>
      </c>
      <c r="B4839">
        <v>51.599997999999999</v>
      </c>
      <c r="C4839">
        <v>4.7300000000000004</v>
      </c>
      <c r="D4839">
        <f t="shared" si="476"/>
        <v>60</v>
      </c>
      <c r="E4839">
        <f t="shared" si="477"/>
        <v>0.16279074274382727</v>
      </c>
      <c r="F4839">
        <f t="shared" si="478"/>
        <v>8.4000020000000006</v>
      </c>
      <c r="G4839">
        <f t="shared" si="479"/>
        <v>53.434110957384497</v>
      </c>
      <c r="H4839">
        <f t="shared" si="480"/>
        <v>3.5544826133219971E-2</v>
      </c>
      <c r="I4839">
        <f t="shared" si="481"/>
        <v>1.8341129573844981</v>
      </c>
    </row>
    <row r="4840" spans="1:9">
      <c r="A4840">
        <v>343.20001200000002</v>
      </c>
      <c r="B4840">
        <v>53.900002000000001</v>
      </c>
      <c r="C4840">
        <v>4.33</v>
      </c>
      <c r="D4840">
        <f t="shared" si="476"/>
        <v>60</v>
      </c>
      <c r="E4840">
        <f t="shared" si="477"/>
        <v>0.11317250043886824</v>
      </c>
      <c r="F4840">
        <f t="shared" si="478"/>
        <v>6.0999979999999994</v>
      </c>
      <c r="G4840">
        <f t="shared" si="479"/>
        <v>54.432674528736833</v>
      </c>
      <c r="H4840">
        <f t="shared" si="480"/>
        <v>9.8826068454845682E-3</v>
      </c>
      <c r="I4840">
        <f t="shared" si="481"/>
        <v>0.53267252873683191</v>
      </c>
    </row>
    <row r="4841" spans="1:9">
      <c r="A4841">
        <v>316.79998799999998</v>
      </c>
      <c r="B4841">
        <v>56.099997999999999</v>
      </c>
      <c r="C4841">
        <v>3.83</v>
      </c>
      <c r="D4841">
        <f t="shared" si="476"/>
        <v>60</v>
      </c>
      <c r="E4841">
        <f t="shared" si="477"/>
        <v>6.9518754706550986E-2</v>
      </c>
      <c r="F4841">
        <f t="shared" si="478"/>
        <v>3.9000020000000006</v>
      </c>
      <c r="G4841">
        <f t="shared" si="479"/>
        <v>55.680878992927248</v>
      </c>
      <c r="H4841">
        <f t="shared" si="480"/>
        <v>7.4709273086382552E-3</v>
      </c>
      <c r="I4841">
        <f t="shared" si="481"/>
        <v>0.41911900707275151</v>
      </c>
    </row>
    <row r="4842" spans="1:9">
      <c r="A4842">
        <v>400.79998799999998</v>
      </c>
      <c r="B4842">
        <v>56.099997999999999</v>
      </c>
      <c r="C4842">
        <v>5.51</v>
      </c>
      <c r="D4842">
        <f t="shared" si="476"/>
        <v>59.896551724137929</v>
      </c>
      <c r="E4842">
        <f t="shared" si="477"/>
        <v>6.7674756853608617E-2</v>
      </c>
      <c r="F4842">
        <f t="shared" si="478"/>
        <v>3.7965537241379295</v>
      </c>
      <c r="G4842">
        <f t="shared" si="479"/>
        <v>51.486911993247453</v>
      </c>
      <c r="H4842">
        <f t="shared" si="480"/>
        <v>8.2229700021603319E-2</v>
      </c>
      <c r="I4842">
        <f t="shared" si="481"/>
        <v>4.6130860067525461</v>
      </c>
    </row>
    <row r="4843" spans="1:9">
      <c r="A4843">
        <v>319.20001200000002</v>
      </c>
      <c r="B4843">
        <v>57.200001</v>
      </c>
      <c r="C4843">
        <v>4</v>
      </c>
      <c r="D4843">
        <f t="shared" si="476"/>
        <v>60</v>
      </c>
      <c r="E4843">
        <f t="shared" si="477"/>
        <v>4.8951030612744216E-2</v>
      </c>
      <c r="F4843">
        <f t="shared" si="478"/>
        <v>2.7999989999999997</v>
      </c>
      <c r="G4843">
        <f t="shared" si="479"/>
        <v>55.256489475102505</v>
      </c>
      <c r="H4843">
        <f t="shared" si="480"/>
        <v>3.3977473617482892E-2</v>
      </c>
      <c r="I4843">
        <f t="shared" si="481"/>
        <v>1.9435115248974952</v>
      </c>
    </row>
    <row r="4844" spans="1:9">
      <c r="A4844">
        <v>333.60000600000001</v>
      </c>
      <c r="B4844">
        <v>59</v>
      </c>
      <c r="C4844">
        <v>3.98</v>
      </c>
      <c r="D4844">
        <f t="shared" si="476"/>
        <v>60</v>
      </c>
      <c r="E4844">
        <f t="shared" si="477"/>
        <v>1.6949152542372881E-2</v>
      </c>
      <c r="F4844">
        <f t="shared" si="478"/>
        <v>1</v>
      </c>
      <c r="G4844">
        <f t="shared" si="479"/>
        <v>55.306417653670124</v>
      </c>
      <c r="H4844">
        <f t="shared" si="480"/>
        <v>6.2603090615760609E-2</v>
      </c>
      <c r="I4844">
        <f t="shared" si="481"/>
        <v>3.693582346329876</v>
      </c>
    </row>
    <row r="4845" spans="1:9">
      <c r="A4845">
        <v>304.79998799999998</v>
      </c>
      <c r="B4845">
        <v>60.200001</v>
      </c>
      <c r="C4845">
        <v>3.54</v>
      </c>
      <c r="D4845">
        <f t="shared" si="476"/>
        <v>60</v>
      </c>
      <c r="E4845">
        <f t="shared" si="477"/>
        <v>3.3222756923210069E-3</v>
      </c>
      <c r="F4845">
        <f t="shared" si="478"/>
        <v>0.20000100000000032</v>
      </c>
      <c r="G4845">
        <f t="shared" si="479"/>
        <v>56.40483758215769</v>
      </c>
      <c r="H4845">
        <f t="shared" si="480"/>
        <v>6.304258064451379E-2</v>
      </c>
      <c r="I4845">
        <f t="shared" si="481"/>
        <v>3.7951634178423106</v>
      </c>
    </row>
    <row r="4846" spans="1:9">
      <c r="A4846">
        <v>283.20001200000002</v>
      </c>
      <c r="B4846">
        <v>61</v>
      </c>
      <c r="C4846">
        <v>3.51</v>
      </c>
      <c r="D4846">
        <f t="shared" si="476"/>
        <v>60</v>
      </c>
      <c r="E4846">
        <f t="shared" si="477"/>
        <v>1.6393442622950821E-2</v>
      </c>
      <c r="F4846">
        <f t="shared" si="478"/>
        <v>1</v>
      </c>
      <c r="G4846">
        <f t="shared" si="479"/>
        <v>56.479729850009115</v>
      </c>
      <c r="H4846">
        <f t="shared" si="480"/>
        <v>7.4102789344112879E-2</v>
      </c>
      <c r="I4846">
        <f t="shared" si="481"/>
        <v>4.5202701499908855</v>
      </c>
    </row>
    <row r="4847" spans="1:9">
      <c r="A4847">
        <v>136.800003</v>
      </c>
      <c r="B4847">
        <v>61</v>
      </c>
      <c r="C4847">
        <v>1.65</v>
      </c>
      <c r="D4847">
        <f t="shared" si="476"/>
        <v>60</v>
      </c>
      <c r="E4847">
        <f t="shared" si="477"/>
        <v>1.6393442622950821E-2</v>
      </c>
      <c r="F4847">
        <f t="shared" si="478"/>
        <v>1</v>
      </c>
      <c r="G4847">
        <f t="shared" si="479"/>
        <v>61.123050456797465</v>
      </c>
      <c r="H4847">
        <f t="shared" si="480"/>
        <v>2.0172206032371288E-3</v>
      </c>
      <c r="I4847">
        <f t="shared" si="481"/>
        <v>0.12305045679746485</v>
      </c>
    </row>
    <row r="4848" spans="1:9">
      <c r="A4848">
        <v>309.60000600000001</v>
      </c>
      <c r="B4848">
        <v>60.299999</v>
      </c>
      <c r="C4848">
        <v>4.1399999999999997</v>
      </c>
      <c r="D4848">
        <f t="shared" si="476"/>
        <v>60</v>
      </c>
      <c r="E4848">
        <f t="shared" si="477"/>
        <v>4.9751078768674557E-3</v>
      </c>
      <c r="F4848">
        <f t="shared" si="478"/>
        <v>0.29999899999999968</v>
      </c>
      <c r="G4848">
        <f t="shared" si="479"/>
        <v>54.906992225129187</v>
      </c>
      <c r="H4848">
        <f t="shared" si="480"/>
        <v>8.9436266406419218E-2</v>
      </c>
      <c r="I4848">
        <f t="shared" si="481"/>
        <v>5.3930067748708126</v>
      </c>
    </row>
    <row r="4849" spans="1:9">
      <c r="A4849">
        <v>266.39999399999999</v>
      </c>
      <c r="B4849">
        <v>59.5</v>
      </c>
      <c r="C4849">
        <v>3.53</v>
      </c>
      <c r="D4849">
        <f t="shared" si="476"/>
        <v>60</v>
      </c>
      <c r="E4849">
        <f t="shared" si="477"/>
        <v>8.4033613445378148E-3</v>
      </c>
      <c r="F4849">
        <f t="shared" si="478"/>
        <v>0.5</v>
      </c>
      <c r="G4849">
        <f t="shared" si="479"/>
        <v>56.429801671441496</v>
      </c>
      <c r="H4849">
        <f t="shared" si="480"/>
        <v>5.1599971908546295E-2</v>
      </c>
      <c r="I4849">
        <f t="shared" si="481"/>
        <v>3.0701983285585044</v>
      </c>
    </row>
    <row r="4850" spans="1:9">
      <c r="A4850">
        <v>295.20001200000002</v>
      </c>
      <c r="B4850">
        <v>60.099997999999999</v>
      </c>
      <c r="C4850">
        <v>3.73</v>
      </c>
      <c r="D4850">
        <f t="shared" si="476"/>
        <v>60</v>
      </c>
      <c r="E4850">
        <f t="shared" si="477"/>
        <v>1.6638602883148077E-3</v>
      </c>
      <c r="F4850">
        <f t="shared" si="478"/>
        <v>9.9997999999999365E-2</v>
      </c>
      <c r="G4850">
        <f t="shared" si="479"/>
        <v>55.930519885765335</v>
      </c>
      <c r="H4850">
        <f t="shared" si="480"/>
        <v>6.937567808628986E-2</v>
      </c>
      <c r="I4850">
        <f t="shared" si="481"/>
        <v>4.1694781142346642</v>
      </c>
    </row>
    <row r="4851" spans="1:9">
      <c r="A4851">
        <v>264</v>
      </c>
      <c r="B4851">
        <v>59.599997999999999</v>
      </c>
      <c r="C4851">
        <v>3.45</v>
      </c>
      <c r="D4851">
        <f t="shared" si="476"/>
        <v>60</v>
      </c>
      <c r="E4851">
        <f t="shared" si="477"/>
        <v>6.7114431782363589E-3</v>
      </c>
      <c r="F4851">
        <f t="shared" si="478"/>
        <v>0.40000200000000063</v>
      </c>
      <c r="G4851">
        <f t="shared" si="479"/>
        <v>56.629514385711964</v>
      </c>
      <c r="H4851">
        <f t="shared" si="480"/>
        <v>4.9840330771286863E-2</v>
      </c>
      <c r="I4851">
        <f t="shared" si="481"/>
        <v>2.9704836142880353</v>
      </c>
    </row>
    <row r="4852" spans="1:9">
      <c r="A4852">
        <v>300</v>
      </c>
      <c r="B4852">
        <v>60.5</v>
      </c>
      <c r="C4852">
        <v>3.67</v>
      </c>
      <c r="D4852">
        <f t="shared" si="476"/>
        <v>60</v>
      </c>
      <c r="E4852">
        <f t="shared" si="477"/>
        <v>8.2644628099173556E-3</v>
      </c>
      <c r="F4852">
        <f t="shared" si="478"/>
        <v>0.5</v>
      </c>
      <c r="G4852">
        <f t="shared" si="479"/>
        <v>56.080304421468185</v>
      </c>
      <c r="H4852">
        <f t="shared" si="480"/>
        <v>7.3052819479864708E-2</v>
      </c>
      <c r="I4852">
        <f t="shared" si="481"/>
        <v>4.4196955785318153</v>
      </c>
    </row>
    <row r="4853" spans="1:9">
      <c r="A4853">
        <v>290.39999399999999</v>
      </c>
      <c r="B4853">
        <v>60.900002000000001</v>
      </c>
      <c r="C4853">
        <v>3.73</v>
      </c>
      <c r="D4853">
        <f t="shared" si="476"/>
        <v>60</v>
      </c>
      <c r="E4853">
        <f t="shared" si="477"/>
        <v>1.4778357478543279E-2</v>
      </c>
      <c r="F4853">
        <f t="shared" si="478"/>
        <v>0.90000200000000063</v>
      </c>
      <c r="G4853">
        <f t="shared" si="479"/>
        <v>55.930519885765335</v>
      </c>
      <c r="H4853">
        <f t="shared" si="480"/>
        <v>8.1600688851121303E-2</v>
      </c>
      <c r="I4853">
        <f t="shared" si="481"/>
        <v>4.9694821142346655</v>
      </c>
    </row>
    <row r="4854" spans="1:9">
      <c r="A4854">
        <v>285.60000600000001</v>
      </c>
      <c r="B4854">
        <v>60.5</v>
      </c>
      <c r="C4854">
        <v>3.56</v>
      </c>
      <c r="D4854">
        <f t="shared" si="476"/>
        <v>60</v>
      </c>
      <c r="E4854">
        <f t="shared" si="477"/>
        <v>8.2644628099173556E-3</v>
      </c>
      <c r="F4854">
        <f t="shared" si="478"/>
        <v>0.5</v>
      </c>
      <c r="G4854">
        <f t="shared" si="479"/>
        <v>56.354909403590071</v>
      </c>
      <c r="H4854">
        <f t="shared" si="480"/>
        <v>6.851389415553602E-2</v>
      </c>
      <c r="I4854">
        <f t="shared" si="481"/>
        <v>4.1450905964099292</v>
      </c>
    </row>
    <row r="4855" spans="1:9">
      <c r="A4855">
        <v>252</v>
      </c>
      <c r="B4855">
        <v>61</v>
      </c>
      <c r="C4855">
        <v>2.93</v>
      </c>
      <c r="D4855">
        <f t="shared" si="476"/>
        <v>60</v>
      </c>
      <c r="E4855">
        <f t="shared" si="477"/>
        <v>1.6393442622950821E-2</v>
      </c>
      <c r="F4855">
        <f t="shared" si="478"/>
        <v>1</v>
      </c>
      <c r="G4855">
        <f t="shared" si="479"/>
        <v>57.927647028469998</v>
      </c>
      <c r="H4855">
        <f t="shared" si="480"/>
        <v>5.0366442156229534E-2</v>
      </c>
      <c r="I4855">
        <f t="shared" si="481"/>
        <v>3.0723529715300018</v>
      </c>
    </row>
    <row r="4856" spans="1:9">
      <c r="A4856">
        <v>266.39999399999999</v>
      </c>
      <c r="B4856">
        <v>62.099997999999999</v>
      </c>
      <c r="C4856">
        <v>3.32</v>
      </c>
      <c r="D4856">
        <f t="shared" si="476"/>
        <v>60</v>
      </c>
      <c r="E4856">
        <f t="shared" si="477"/>
        <v>3.3816394003748591E-2</v>
      </c>
      <c r="F4856">
        <f t="shared" si="478"/>
        <v>2.0999979999999994</v>
      </c>
      <c r="G4856">
        <f t="shared" si="479"/>
        <v>56.954047546401469</v>
      </c>
      <c r="H4856">
        <f t="shared" si="480"/>
        <v>8.2865549425597901E-2</v>
      </c>
      <c r="I4856">
        <f t="shared" si="481"/>
        <v>5.1459504535985303</v>
      </c>
    </row>
    <row r="4857" spans="1:9">
      <c r="A4857">
        <v>256.79998799999998</v>
      </c>
      <c r="B4857">
        <v>61.599997999999999</v>
      </c>
      <c r="C4857">
        <v>3.24</v>
      </c>
      <c r="D4857">
        <f t="shared" si="476"/>
        <v>60</v>
      </c>
      <c r="E4857">
        <f t="shared" si="477"/>
        <v>2.5973994349805001E-2</v>
      </c>
      <c r="F4857">
        <f t="shared" si="478"/>
        <v>1.5999979999999994</v>
      </c>
      <c r="G4857">
        <f t="shared" si="479"/>
        <v>57.153760260671937</v>
      </c>
      <c r="H4857">
        <f t="shared" si="480"/>
        <v>7.217918642348109E-2</v>
      </c>
      <c r="I4857">
        <f t="shared" si="481"/>
        <v>4.4462377393280619</v>
      </c>
    </row>
    <row r="4858" spans="1:9">
      <c r="A4858">
        <v>288</v>
      </c>
      <c r="B4858">
        <v>61.400002000000001</v>
      </c>
      <c r="C4858">
        <v>3.77</v>
      </c>
      <c r="D4858">
        <f t="shared" si="476"/>
        <v>60</v>
      </c>
      <c r="E4858">
        <f t="shared" si="477"/>
        <v>2.2801334762171516E-2</v>
      </c>
      <c r="F4858">
        <f t="shared" si="478"/>
        <v>1.4000020000000006</v>
      </c>
      <c r="G4858">
        <f t="shared" si="479"/>
        <v>55.830663528630097</v>
      </c>
      <c r="H4858">
        <f t="shared" si="480"/>
        <v>9.0705835341339289E-2</v>
      </c>
      <c r="I4858">
        <f t="shared" si="481"/>
        <v>5.5693384713699032</v>
      </c>
    </row>
    <row r="4859" spans="1:9">
      <c r="A4859">
        <v>261.60000600000001</v>
      </c>
      <c r="B4859">
        <v>60</v>
      </c>
      <c r="C4859">
        <v>3.52</v>
      </c>
      <c r="D4859">
        <f t="shared" si="476"/>
        <v>60</v>
      </c>
      <c r="E4859">
        <f t="shared" si="477"/>
        <v>0</v>
      </c>
      <c r="F4859">
        <f t="shared" si="478"/>
        <v>0</v>
      </c>
      <c r="G4859">
        <f t="shared" si="479"/>
        <v>56.454765760725309</v>
      </c>
      <c r="H4859">
        <f t="shared" si="480"/>
        <v>5.9087237321244858E-2</v>
      </c>
      <c r="I4859">
        <f t="shared" si="481"/>
        <v>3.5452342392746914</v>
      </c>
    </row>
    <row r="4860" spans="1:9">
      <c r="A4860">
        <v>240</v>
      </c>
      <c r="B4860">
        <v>60.599997999999999</v>
      </c>
      <c r="C4860">
        <v>2.95</v>
      </c>
      <c r="D4860">
        <f t="shared" si="476"/>
        <v>60</v>
      </c>
      <c r="E4860">
        <f t="shared" si="477"/>
        <v>9.9009574224738321E-3</v>
      </c>
      <c r="F4860">
        <f t="shared" si="478"/>
        <v>0.59999799999999937</v>
      </c>
      <c r="G4860">
        <f t="shared" si="479"/>
        <v>57.877718849902379</v>
      </c>
      <c r="H4860">
        <f t="shared" si="480"/>
        <v>4.4922099669006919E-2</v>
      </c>
      <c r="I4860">
        <f t="shared" si="481"/>
        <v>2.72227915009762</v>
      </c>
    </row>
    <row r="4861" spans="1:9">
      <c r="A4861">
        <v>254.39999399999999</v>
      </c>
      <c r="B4861">
        <v>60.799999</v>
      </c>
      <c r="C4861">
        <v>3.04</v>
      </c>
      <c r="D4861">
        <f t="shared" si="476"/>
        <v>60</v>
      </c>
      <c r="E4861">
        <f t="shared" si="477"/>
        <v>1.3157878505886154E-2</v>
      </c>
      <c r="F4861">
        <f t="shared" si="478"/>
        <v>0.79999899999999968</v>
      </c>
      <c r="G4861">
        <f t="shared" si="479"/>
        <v>57.653042046348105</v>
      </c>
      <c r="H4861">
        <f t="shared" si="480"/>
        <v>5.1759161273208155E-2</v>
      </c>
      <c r="I4861">
        <f t="shared" si="481"/>
        <v>3.1469569536518947</v>
      </c>
    </row>
    <row r="4862" spans="1:9">
      <c r="A4862">
        <v>276</v>
      </c>
      <c r="B4862">
        <v>61.099997999999999</v>
      </c>
      <c r="C4862">
        <v>3.51</v>
      </c>
      <c r="D4862">
        <f t="shared" si="476"/>
        <v>60</v>
      </c>
      <c r="E4862">
        <f t="shared" si="477"/>
        <v>1.8003241178502157E-2</v>
      </c>
      <c r="F4862">
        <f t="shared" si="478"/>
        <v>1.0999979999999994</v>
      </c>
      <c r="G4862">
        <f t="shared" si="479"/>
        <v>56.479729850009115</v>
      </c>
      <c r="H4862">
        <f t="shared" si="480"/>
        <v>7.5618139136287454E-2</v>
      </c>
      <c r="I4862">
        <f t="shared" si="481"/>
        <v>4.6202681499908849</v>
      </c>
    </row>
    <row r="4863" spans="1:9">
      <c r="A4863">
        <v>264</v>
      </c>
      <c r="B4863">
        <v>61</v>
      </c>
      <c r="C4863">
        <v>3.48</v>
      </c>
      <c r="D4863">
        <f t="shared" si="476"/>
        <v>60</v>
      </c>
      <c r="E4863">
        <f t="shared" si="477"/>
        <v>1.6393442622950821E-2</v>
      </c>
      <c r="F4863">
        <f t="shared" si="478"/>
        <v>1</v>
      </c>
      <c r="G4863">
        <f t="shared" si="479"/>
        <v>56.554622117860539</v>
      </c>
      <c r="H4863">
        <f t="shared" si="480"/>
        <v>7.2875047248187885E-2</v>
      </c>
      <c r="I4863">
        <f t="shared" si="481"/>
        <v>4.4453778821394607</v>
      </c>
    </row>
    <row r="4864" spans="1:9">
      <c r="A4864">
        <v>259.20001200000002</v>
      </c>
      <c r="B4864">
        <v>61.400002000000001</v>
      </c>
      <c r="C4864">
        <v>3.16</v>
      </c>
      <c r="D4864">
        <f t="shared" si="476"/>
        <v>60</v>
      </c>
      <c r="E4864">
        <f t="shared" si="477"/>
        <v>2.2801334762171516E-2</v>
      </c>
      <c r="F4864">
        <f t="shared" si="478"/>
        <v>1.4000020000000006</v>
      </c>
      <c r="G4864">
        <f t="shared" si="479"/>
        <v>57.353472974942406</v>
      </c>
      <c r="H4864">
        <f t="shared" si="480"/>
        <v>6.5904379368873556E-2</v>
      </c>
      <c r="I4864">
        <f t="shared" si="481"/>
        <v>4.0465290250575947</v>
      </c>
    </row>
    <row r="4865" spans="1:9">
      <c r="A4865">
        <v>307.20001200000002</v>
      </c>
      <c r="B4865">
        <v>61.099997999999999</v>
      </c>
      <c r="C4865">
        <v>3.83</v>
      </c>
      <c r="D4865">
        <f t="shared" si="476"/>
        <v>60</v>
      </c>
      <c r="E4865">
        <f t="shared" si="477"/>
        <v>1.8003241178502157E-2</v>
      </c>
      <c r="F4865">
        <f t="shared" si="478"/>
        <v>1.0999979999999994</v>
      </c>
      <c r="G4865">
        <f t="shared" si="479"/>
        <v>55.680878992927248</v>
      </c>
      <c r="H4865">
        <f t="shared" si="480"/>
        <v>8.8692621676890265E-2</v>
      </c>
      <c r="I4865">
        <f t="shared" si="481"/>
        <v>5.4191190070727515</v>
      </c>
    </row>
    <row r="4866" spans="1:9">
      <c r="A4866">
        <v>249.60000600000001</v>
      </c>
      <c r="B4866">
        <v>61.5</v>
      </c>
      <c r="C4866">
        <v>3.2</v>
      </c>
      <c r="D4866">
        <f t="shared" si="476"/>
        <v>60</v>
      </c>
      <c r="E4866">
        <f t="shared" si="477"/>
        <v>2.4390243902439025E-2</v>
      </c>
      <c r="F4866">
        <f t="shared" si="478"/>
        <v>1.5</v>
      </c>
      <c r="G4866">
        <f t="shared" si="479"/>
        <v>57.253616617807168</v>
      </c>
      <c r="H4866">
        <f t="shared" si="480"/>
        <v>6.9046884263298081E-2</v>
      </c>
      <c r="I4866">
        <f t="shared" si="481"/>
        <v>4.2463833821928318</v>
      </c>
    </row>
    <row r="4867" spans="1:9">
      <c r="A4867">
        <v>266.39999399999999</v>
      </c>
      <c r="B4867">
        <v>61.200001</v>
      </c>
      <c r="C4867">
        <v>3.27</v>
      </c>
      <c r="D4867">
        <f t="shared" si="476"/>
        <v>60</v>
      </c>
      <c r="E4867">
        <f t="shared" si="477"/>
        <v>1.9607859156734332E-2</v>
      </c>
      <c r="F4867">
        <f t="shared" si="478"/>
        <v>1.2000010000000003</v>
      </c>
      <c r="G4867">
        <f t="shared" si="479"/>
        <v>57.078867992820513</v>
      </c>
      <c r="H4867">
        <f t="shared" si="480"/>
        <v>6.7338773526809059E-2</v>
      </c>
      <c r="I4867">
        <f t="shared" si="481"/>
        <v>4.1211330071794876</v>
      </c>
    </row>
    <row r="4868" spans="1:9">
      <c r="A4868">
        <v>223.199997</v>
      </c>
      <c r="B4868">
        <v>61.200001</v>
      </c>
      <c r="C4868">
        <v>2.72</v>
      </c>
      <c r="D4868">
        <f t="shared" si="476"/>
        <v>60</v>
      </c>
      <c r="E4868">
        <f t="shared" si="477"/>
        <v>1.9607859156734332E-2</v>
      </c>
      <c r="F4868">
        <f t="shared" si="478"/>
        <v>1.2000010000000003</v>
      </c>
      <c r="G4868">
        <f t="shared" si="479"/>
        <v>58.451892903429972</v>
      </c>
      <c r="H4868">
        <f t="shared" si="480"/>
        <v>4.4903726334416701E-2</v>
      </c>
      <c r="I4868">
        <f t="shared" si="481"/>
        <v>2.7481080965700286</v>
      </c>
    </row>
    <row r="4869" spans="1:9">
      <c r="A4869">
        <v>278.39999399999999</v>
      </c>
      <c r="B4869">
        <v>62.099997999999999</v>
      </c>
      <c r="C4869">
        <v>3.33</v>
      </c>
      <c r="D4869">
        <f t="shared" si="476"/>
        <v>60</v>
      </c>
      <c r="E4869">
        <f t="shared" si="477"/>
        <v>3.3816394003748591E-2</v>
      </c>
      <c r="F4869">
        <f t="shared" si="478"/>
        <v>2.0999979999999994</v>
      </c>
      <c r="G4869">
        <f t="shared" si="479"/>
        <v>56.929083457117663</v>
      </c>
      <c r="H4869">
        <f t="shared" si="480"/>
        <v>8.326754765567522E-2</v>
      </c>
      <c r="I4869">
        <f t="shared" si="481"/>
        <v>5.1709145428823362</v>
      </c>
    </row>
    <row r="4870" spans="1:9">
      <c r="A4870">
        <v>264</v>
      </c>
      <c r="B4870">
        <v>62</v>
      </c>
      <c r="C4870">
        <v>3.27</v>
      </c>
      <c r="D4870">
        <f t="shared" si="476"/>
        <v>60</v>
      </c>
      <c r="E4870">
        <f t="shared" si="477"/>
        <v>3.2258064516129031E-2</v>
      </c>
      <c r="F4870">
        <f t="shared" si="478"/>
        <v>2</v>
      </c>
      <c r="G4870">
        <f t="shared" si="479"/>
        <v>57.078867992820513</v>
      </c>
      <c r="H4870">
        <f t="shared" si="480"/>
        <v>7.9373096889991737E-2</v>
      </c>
      <c r="I4870">
        <f t="shared" si="481"/>
        <v>4.9211320071794873</v>
      </c>
    </row>
    <row r="4871" spans="1:9">
      <c r="A4871">
        <v>252</v>
      </c>
      <c r="B4871">
        <v>61.599997999999999</v>
      </c>
      <c r="C4871">
        <v>3.25</v>
      </c>
      <c r="D4871">
        <f t="shared" si="476"/>
        <v>60</v>
      </c>
      <c r="E4871">
        <f t="shared" si="477"/>
        <v>2.5973994349805001E-2</v>
      </c>
      <c r="F4871">
        <f t="shared" si="478"/>
        <v>1.5999979999999994</v>
      </c>
      <c r="G4871">
        <f t="shared" si="479"/>
        <v>57.128796171388132</v>
      </c>
      <c r="H4871">
        <f t="shared" si="480"/>
        <v>7.2584447626311083E-2</v>
      </c>
      <c r="I4871">
        <f t="shared" si="481"/>
        <v>4.4712018286118678</v>
      </c>
    </row>
    <row r="4872" spans="1:9">
      <c r="A4872">
        <v>232.800003</v>
      </c>
      <c r="B4872">
        <v>61.400002000000001</v>
      </c>
      <c r="C4872">
        <v>3</v>
      </c>
      <c r="D4872">
        <f t="shared" si="476"/>
        <v>60</v>
      </c>
      <c r="E4872">
        <f t="shared" si="477"/>
        <v>2.2801334762171516E-2</v>
      </c>
      <c r="F4872">
        <f t="shared" si="478"/>
        <v>1.4000020000000006</v>
      </c>
      <c r="G4872">
        <f t="shared" si="479"/>
        <v>57.752898403483343</v>
      </c>
      <c r="H4872">
        <f t="shared" si="480"/>
        <v>5.9399079441669361E-2</v>
      </c>
      <c r="I4872">
        <f t="shared" si="481"/>
        <v>3.6471035965166578</v>
      </c>
    </row>
    <row r="4873" spans="1:9">
      <c r="A4873">
        <v>218.39999399999999</v>
      </c>
      <c r="B4873">
        <v>60.599997999999999</v>
      </c>
      <c r="C4873">
        <v>2.77</v>
      </c>
      <c r="D4873">
        <f t="shared" si="476"/>
        <v>60</v>
      </c>
      <c r="E4873">
        <f t="shared" si="477"/>
        <v>9.9009574224738321E-3</v>
      </c>
      <c r="F4873">
        <f t="shared" si="478"/>
        <v>0.59999799999999937</v>
      </c>
      <c r="G4873">
        <f t="shared" si="479"/>
        <v>58.327072457010928</v>
      </c>
      <c r="H4873">
        <f t="shared" si="480"/>
        <v>3.7507023399391388E-2</v>
      </c>
      <c r="I4873">
        <f t="shared" si="481"/>
        <v>2.2729255429890713</v>
      </c>
    </row>
    <row r="4874" spans="1:9">
      <c r="A4874">
        <v>199.199997</v>
      </c>
      <c r="B4874">
        <v>61.799999</v>
      </c>
      <c r="C4874">
        <v>2.37</v>
      </c>
      <c r="D4874">
        <f t="shared" si="476"/>
        <v>60</v>
      </c>
      <c r="E4874">
        <f t="shared" si="477"/>
        <v>2.9126197882300933E-2</v>
      </c>
      <c r="F4874">
        <f t="shared" si="478"/>
        <v>1.7999989999999997</v>
      </c>
      <c r="G4874">
        <f t="shared" si="479"/>
        <v>59.325636028363263</v>
      </c>
      <c r="H4874">
        <f t="shared" si="480"/>
        <v>4.0038236434870117E-2</v>
      </c>
      <c r="I4874">
        <f t="shared" si="481"/>
        <v>2.4743629716367366</v>
      </c>
    </row>
    <row r="4875" spans="1:9">
      <c r="A4875">
        <v>153.60000600000001</v>
      </c>
      <c r="B4875">
        <v>61.799999</v>
      </c>
      <c r="C4875">
        <v>1.81</v>
      </c>
      <c r="D4875">
        <f t="shared" si="476"/>
        <v>60</v>
      </c>
      <c r="E4875">
        <f t="shared" si="477"/>
        <v>2.9126197882300933E-2</v>
      </c>
      <c r="F4875">
        <f t="shared" si="478"/>
        <v>1.7999989999999997</v>
      </c>
      <c r="G4875">
        <f t="shared" si="479"/>
        <v>60.723625028256528</v>
      </c>
      <c r="H4875">
        <f t="shared" si="480"/>
        <v>1.741705484078522E-2</v>
      </c>
      <c r="I4875">
        <f t="shared" si="481"/>
        <v>1.0763739717434717</v>
      </c>
    </row>
    <row r="4876" spans="1:9">
      <c r="A4876">
        <v>160.800003</v>
      </c>
      <c r="B4876">
        <v>61.400002000000001</v>
      </c>
      <c r="C4876">
        <v>2.08</v>
      </c>
      <c r="D4876">
        <f t="shared" si="476"/>
        <v>60</v>
      </c>
      <c r="E4876">
        <f t="shared" si="477"/>
        <v>2.2801334762171516E-2</v>
      </c>
      <c r="F4876">
        <f t="shared" si="478"/>
        <v>1.4000020000000006</v>
      </c>
      <c r="G4876">
        <f t="shared" si="479"/>
        <v>60.049594617593705</v>
      </c>
      <c r="H4876">
        <f t="shared" si="480"/>
        <v>2.1993604860245698E-2</v>
      </c>
      <c r="I4876">
        <f t="shared" si="481"/>
        <v>1.3504073824062957</v>
      </c>
    </row>
    <row r="4877" spans="1:9">
      <c r="A4877">
        <v>228</v>
      </c>
      <c r="B4877">
        <v>58.5</v>
      </c>
      <c r="C4877">
        <v>3.33</v>
      </c>
      <c r="D4877">
        <f t="shared" si="476"/>
        <v>60</v>
      </c>
      <c r="E4877">
        <f t="shared" si="477"/>
        <v>2.564102564102564E-2</v>
      </c>
      <c r="F4877">
        <f t="shared" si="478"/>
        <v>1.5</v>
      </c>
      <c r="G4877">
        <f t="shared" si="479"/>
        <v>56.929083457117663</v>
      </c>
      <c r="H4877">
        <f t="shared" si="480"/>
        <v>2.6853274237304905E-2</v>
      </c>
      <c r="I4877">
        <f t="shared" si="481"/>
        <v>1.5709165428823368</v>
      </c>
    </row>
    <row r="4878" spans="1:9">
      <c r="A4878">
        <v>204</v>
      </c>
      <c r="B4878">
        <v>59.299999</v>
      </c>
      <c r="C4878">
        <v>2.72</v>
      </c>
      <c r="D4878">
        <f t="shared" si="476"/>
        <v>60</v>
      </c>
      <c r="E4878">
        <f t="shared" si="477"/>
        <v>1.1804401548134939E-2</v>
      </c>
      <c r="F4878">
        <f t="shared" si="478"/>
        <v>0.70000100000000032</v>
      </c>
      <c r="G4878">
        <f t="shared" si="479"/>
        <v>58.451892903429972</v>
      </c>
      <c r="H4878">
        <f t="shared" si="480"/>
        <v>1.4301958024822699E-2</v>
      </c>
      <c r="I4878">
        <f t="shared" si="481"/>
        <v>0.848106096570028</v>
      </c>
    </row>
    <row r="4879" spans="1:9">
      <c r="A4879">
        <v>213.60000600000001</v>
      </c>
      <c r="B4879">
        <v>59.799999</v>
      </c>
      <c r="C4879">
        <v>2.76</v>
      </c>
      <c r="D4879">
        <f t="shared" si="476"/>
        <v>60</v>
      </c>
      <c r="E4879">
        <f t="shared" si="477"/>
        <v>3.3444983836872695E-3</v>
      </c>
      <c r="F4879">
        <f t="shared" si="478"/>
        <v>0.20000100000000032</v>
      </c>
      <c r="G4879">
        <f t="shared" si="479"/>
        <v>58.352036546294741</v>
      </c>
      <c r="H4879">
        <f t="shared" si="480"/>
        <v>2.4213419363188597E-2</v>
      </c>
      <c r="I4879">
        <f t="shared" si="481"/>
        <v>1.4479624537052587</v>
      </c>
    </row>
    <row r="4880" spans="1:9">
      <c r="A4880">
        <v>170.39999399999999</v>
      </c>
      <c r="B4880">
        <v>60.5</v>
      </c>
      <c r="C4880">
        <v>2.06</v>
      </c>
      <c r="D4880">
        <f t="shared" si="476"/>
        <v>60</v>
      </c>
      <c r="E4880">
        <f t="shared" si="477"/>
        <v>8.2644628099173556E-3</v>
      </c>
      <c r="F4880">
        <f t="shared" si="478"/>
        <v>0.5</v>
      </c>
      <c r="G4880">
        <f t="shared" si="479"/>
        <v>60.099522796161324</v>
      </c>
      <c r="H4880">
        <f t="shared" si="480"/>
        <v>6.6194579146888616E-3</v>
      </c>
      <c r="I4880">
        <f t="shared" si="481"/>
        <v>0.40047720383867613</v>
      </c>
    </row>
    <row r="4881" spans="1:9">
      <c r="A4881">
        <v>172.800003</v>
      </c>
      <c r="B4881">
        <v>60.200001</v>
      </c>
      <c r="C4881">
        <v>2.23</v>
      </c>
      <c r="D4881">
        <f t="shared" si="476"/>
        <v>60</v>
      </c>
      <c r="E4881">
        <f t="shared" si="477"/>
        <v>3.3222756923210069E-3</v>
      </c>
      <c r="F4881">
        <f t="shared" si="478"/>
        <v>0.20000100000000032</v>
      </c>
      <c r="G4881">
        <f t="shared" si="479"/>
        <v>59.675133278336581</v>
      </c>
      <c r="H4881">
        <f t="shared" si="480"/>
        <v>8.718732773167549E-3</v>
      </c>
      <c r="I4881">
        <f t="shared" si="481"/>
        <v>0.52486772166341922</v>
      </c>
    </row>
    <row r="4882" spans="1:9">
      <c r="A4882">
        <v>199.199997</v>
      </c>
      <c r="B4882">
        <v>59.700001</v>
      </c>
      <c r="C4882">
        <v>2.64</v>
      </c>
      <c r="D4882">
        <f t="shared" si="476"/>
        <v>60</v>
      </c>
      <c r="E4882">
        <f t="shared" si="477"/>
        <v>5.0251087935492614E-3</v>
      </c>
      <c r="F4882">
        <f t="shared" si="478"/>
        <v>0.29999899999999968</v>
      </c>
      <c r="G4882">
        <f t="shared" si="479"/>
        <v>58.65160561770044</v>
      </c>
      <c r="H4882">
        <f t="shared" si="480"/>
        <v>1.7561061385904502E-2</v>
      </c>
      <c r="I4882">
        <f t="shared" si="481"/>
        <v>1.0483953822995602</v>
      </c>
    </row>
    <row r="4883" spans="1:9">
      <c r="A4883">
        <v>187.199997</v>
      </c>
      <c r="B4883">
        <v>61.099997999999999</v>
      </c>
      <c r="C4883">
        <v>2.23</v>
      </c>
      <c r="D4883">
        <f t="shared" si="476"/>
        <v>60</v>
      </c>
      <c r="E4883">
        <f t="shared" si="477"/>
        <v>1.8003241178502157E-2</v>
      </c>
      <c r="F4883">
        <f t="shared" si="478"/>
        <v>1.0999979999999994</v>
      </c>
      <c r="G4883">
        <f t="shared" si="479"/>
        <v>59.675133278336581</v>
      </c>
      <c r="H4883">
        <f t="shared" si="480"/>
        <v>2.3320208973876207E-2</v>
      </c>
      <c r="I4883">
        <f t="shared" si="481"/>
        <v>1.4248647216634183</v>
      </c>
    </row>
    <row r="4884" spans="1:9">
      <c r="A4884">
        <v>172.800003</v>
      </c>
      <c r="B4884">
        <v>60.599997999999999</v>
      </c>
      <c r="C4884">
        <v>2.2000000000000002</v>
      </c>
      <c r="D4884">
        <f t="shared" si="476"/>
        <v>60</v>
      </c>
      <c r="E4884">
        <f t="shared" si="477"/>
        <v>9.9009574224738321E-3</v>
      </c>
      <c r="F4884">
        <f t="shared" si="478"/>
        <v>0.59999799999999937</v>
      </c>
      <c r="G4884">
        <f t="shared" si="479"/>
        <v>59.750025546188006</v>
      </c>
      <c r="H4884">
        <f t="shared" si="480"/>
        <v>1.4025948545608756E-2</v>
      </c>
      <c r="I4884">
        <f t="shared" si="481"/>
        <v>0.84997245381199349</v>
      </c>
    </row>
    <row r="4885" spans="1:9">
      <c r="A4885">
        <v>151.199997</v>
      </c>
      <c r="B4885">
        <v>60.400002000000001</v>
      </c>
      <c r="C4885">
        <v>1.86</v>
      </c>
      <c r="D4885">
        <f t="shared" si="476"/>
        <v>60</v>
      </c>
      <c r="E4885">
        <f t="shared" si="477"/>
        <v>6.6225494495844662E-3</v>
      </c>
      <c r="F4885">
        <f t="shared" si="478"/>
        <v>0.40000200000000063</v>
      </c>
      <c r="G4885">
        <f t="shared" si="479"/>
        <v>60.598804581837484</v>
      </c>
      <c r="H4885">
        <f t="shared" si="480"/>
        <v>3.2914333651426647E-3</v>
      </c>
      <c r="I4885">
        <f t="shared" si="481"/>
        <v>0.19880258183748367</v>
      </c>
    </row>
    <row r="4886" spans="1:9">
      <c r="A4886">
        <v>112.800003</v>
      </c>
      <c r="B4886">
        <v>61.799999</v>
      </c>
      <c r="C4886">
        <v>1.35</v>
      </c>
      <c r="D4886">
        <f t="shared" si="476"/>
        <v>60</v>
      </c>
      <c r="E4886">
        <f t="shared" si="477"/>
        <v>2.9126197882300933E-2</v>
      </c>
      <c r="F4886">
        <f t="shared" si="478"/>
        <v>1.7999989999999997</v>
      </c>
      <c r="G4886">
        <f t="shared" si="479"/>
        <v>61.871973135311713</v>
      </c>
      <c r="H4886">
        <f t="shared" si="480"/>
        <v>1.1646300400702746E-3</v>
      </c>
      <c r="I4886">
        <f t="shared" si="481"/>
        <v>7.1974135311712928E-2</v>
      </c>
    </row>
    <row r="4887" spans="1:9">
      <c r="A4887">
        <v>144</v>
      </c>
      <c r="B4887">
        <v>61.5</v>
      </c>
      <c r="C4887">
        <v>1.67</v>
      </c>
      <c r="D4887">
        <f t="shared" si="476"/>
        <v>60</v>
      </c>
      <c r="E4887">
        <f t="shared" si="477"/>
        <v>2.4390243902439025E-2</v>
      </c>
      <c r="F4887">
        <f t="shared" si="478"/>
        <v>1.5</v>
      </c>
      <c r="G4887">
        <f t="shared" si="479"/>
        <v>61.073122278229846</v>
      </c>
      <c r="H4887">
        <f t="shared" si="480"/>
        <v>6.9411011669943748E-3</v>
      </c>
      <c r="I4887">
        <f t="shared" si="481"/>
        <v>0.42687772177015404</v>
      </c>
    </row>
    <row r="4888" spans="1:9">
      <c r="A4888">
        <v>110.400002</v>
      </c>
      <c r="B4888">
        <v>61.599997999999999</v>
      </c>
      <c r="C4888">
        <v>1.37</v>
      </c>
      <c r="D4888">
        <f t="shared" si="476"/>
        <v>60</v>
      </c>
      <c r="E4888">
        <f t="shared" si="477"/>
        <v>2.5973994349805001E-2</v>
      </c>
      <c r="F4888">
        <f t="shared" si="478"/>
        <v>1.5999979999999994</v>
      </c>
      <c r="G4888">
        <f t="shared" si="479"/>
        <v>61.822044956744094</v>
      </c>
      <c r="H4888">
        <f t="shared" si="480"/>
        <v>3.6046585057371975E-3</v>
      </c>
      <c r="I4888">
        <f t="shared" si="481"/>
        <v>0.22204695674409436</v>
      </c>
    </row>
    <row r="4889" spans="1:9">
      <c r="A4889">
        <v>108</v>
      </c>
      <c r="B4889">
        <v>61.900002000000001</v>
      </c>
      <c r="C4889">
        <v>1.27</v>
      </c>
      <c r="D4889">
        <f t="shared" si="476"/>
        <v>60</v>
      </c>
      <c r="E4889">
        <f t="shared" si="477"/>
        <v>3.0694700139105014E-2</v>
      </c>
      <c r="F4889">
        <f t="shared" si="478"/>
        <v>1.9000020000000006</v>
      </c>
      <c r="G4889">
        <f t="shared" si="479"/>
        <v>62.071685849582181</v>
      </c>
      <c r="H4889">
        <f t="shared" si="480"/>
        <v>2.7735677550088031E-3</v>
      </c>
      <c r="I4889">
        <f t="shared" si="481"/>
        <v>0.17168384958218041</v>
      </c>
    </row>
    <row r="4890" spans="1:9">
      <c r="A4890">
        <v>115.199997</v>
      </c>
      <c r="B4890">
        <v>61.5</v>
      </c>
      <c r="C4890">
        <v>1.45</v>
      </c>
      <c r="D4890">
        <f t="shared" si="476"/>
        <v>60</v>
      </c>
      <c r="E4890">
        <f t="shared" si="477"/>
        <v>2.4390243902439025E-2</v>
      </c>
      <c r="F4890">
        <f t="shared" si="478"/>
        <v>1.5</v>
      </c>
      <c r="G4890">
        <f t="shared" si="479"/>
        <v>61.622332242473625</v>
      </c>
      <c r="H4890">
        <f t="shared" si="480"/>
        <v>1.9891421540426876E-3</v>
      </c>
      <c r="I4890">
        <f t="shared" si="481"/>
        <v>0.12233224247362529</v>
      </c>
    </row>
    <row r="4891" spans="1:9">
      <c r="A4891">
        <v>110.400002</v>
      </c>
      <c r="B4891">
        <v>60.799999</v>
      </c>
      <c r="C4891">
        <v>1.64</v>
      </c>
      <c r="D4891">
        <f t="shared" si="476"/>
        <v>60</v>
      </c>
      <c r="E4891">
        <f t="shared" si="477"/>
        <v>1.3157878505886154E-2</v>
      </c>
      <c r="F4891">
        <f t="shared" si="478"/>
        <v>0.79999899999999968</v>
      </c>
      <c r="G4891">
        <f t="shared" si="479"/>
        <v>61.148014546081271</v>
      </c>
      <c r="H4891">
        <f t="shared" si="480"/>
        <v>5.723939996796234E-3</v>
      </c>
      <c r="I4891">
        <f t="shared" si="481"/>
        <v>0.34801554608127105</v>
      </c>
    </row>
    <row r="4892" spans="1:9">
      <c r="A4892">
        <v>91.199996999999996</v>
      </c>
      <c r="B4892">
        <v>61.400002000000001</v>
      </c>
      <c r="C4892">
        <v>1.1299999999999999</v>
      </c>
      <c r="D4892">
        <f t="shared" si="476"/>
        <v>60</v>
      </c>
      <c r="E4892">
        <f t="shared" si="477"/>
        <v>2.2801334762171516E-2</v>
      </c>
      <c r="F4892">
        <f t="shared" si="478"/>
        <v>1.4000020000000006</v>
      </c>
      <c r="G4892">
        <f t="shared" si="479"/>
        <v>62.421183099555492</v>
      </c>
      <c r="H4892">
        <f t="shared" si="480"/>
        <v>1.6631613457528737E-2</v>
      </c>
      <c r="I4892">
        <f t="shared" si="481"/>
        <v>1.0211810995554913</v>
      </c>
    </row>
    <row r="4893" spans="1:9">
      <c r="A4893">
        <v>40.799999</v>
      </c>
      <c r="B4893">
        <v>60.599997999999999</v>
      </c>
      <c r="C4893">
        <v>0.61</v>
      </c>
      <c r="D4893">
        <f t="shared" si="476"/>
        <v>60</v>
      </c>
      <c r="E4893">
        <f t="shared" si="477"/>
        <v>9.9009574224738321E-3</v>
      </c>
      <c r="F4893">
        <f t="shared" si="478"/>
        <v>0.59999799999999937</v>
      </c>
      <c r="G4893">
        <f t="shared" si="479"/>
        <v>63.719315742313526</v>
      </c>
      <c r="H4893">
        <f t="shared" si="480"/>
        <v>5.1473891835995225E-2</v>
      </c>
      <c r="I4893">
        <f t="shared" si="481"/>
        <v>3.1193177423135268</v>
      </c>
    </row>
    <row r="4894" spans="1:9">
      <c r="A4894">
        <v>84</v>
      </c>
      <c r="B4894">
        <v>60.700001</v>
      </c>
      <c r="C4894">
        <v>1.04</v>
      </c>
      <c r="D4894">
        <f t="shared" si="476"/>
        <v>60</v>
      </c>
      <c r="E4894">
        <f t="shared" si="477"/>
        <v>1.1532141490409535E-2</v>
      </c>
      <c r="F4894">
        <f t="shared" si="478"/>
        <v>0.70000100000000032</v>
      </c>
      <c r="G4894">
        <f t="shared" si="479"/>
        <v>62.645859903109766</v>
      </c>
      <c r="H4894">
        <f t="shared" si="480"/>
        <v>3.2056983048645515E-2</v>
      </c>
      <c r="I4894">
        <f t="shared" si="481"/>
        <v>1.9458589031097659</v>
      </c>
    </row>
    <row r="4895" spans="1:9">
      <c r="A4895">
        <v>33.599997999999999</v>
      </c>
      <c r="B4895">
        <v>58.099997999999999</v>
      </c>
      <c r="C4895">
        <v>0.39</v>
      </c>
      <c r="D4895">
        <f t="shared" si="476"/>
        <v>60</v>
      </c>
      <c r="E4895">
        <f t="shared" si="477"/>
        <v>3.2702273070646243E-2</v>
      </c>
      <c r="F4895">
        <f t="shared" si="478"/>
        <v>1.9000020000000006</v>
      </c>
      <c r="G4895">
        <f t="shared" si="479"/>
        <v>64.268525706557313</v>
      </c>
      <c r="H4895">
        <f t="shared" si="480"/>
        <v>0.10617087640101663</v>
      </c>
      <c r="I4895">
        <f t="shared" si="481"/>
        <v>6.1685277065573132</v>
      </c>
    </row>
    <row r="4896" spans="1:9">
      <c r="A4896">
        <v>74.400002000000001</v>
      </c>
      <c r="B4896">
        <v>60.200001</v>
      </c>
      <c r="C4896">
        <v>0.95</v>
      </c>
      <c r="D4896">
        <f t="shared" si="476"/>
        <v>60</v>
      </c>
      <c r="E4896">
        <f t="shared" si="477"/>
        <v>3.3222756923210069E-3</v>
      </c>
      <c r="F4896">
        <f t="shared" si="478"/>
        <v>0.20000100000000032</v>
      </c>
      <c r="G4896">
        <f t="shared" si="479"/>
        <v>62.870536706664048</v>
      </c>
      <c r="H4896">
        <f t="shared" si="480"/>
        <v>4.43610575133387E-2</v>
      </c>
      <c r="I4896">
        <f t="shared" si="481"/>
        <v>2.6705357066640474</v>
      </c>
    </row>
    <row r="4897" spans="1:9">
      <c r="A4897">
        <v>69.599997999999999</v>
      </c>
      <c r="B4897">
        <v>62.400002000000001</v>
      </c>
      <c r="C4897">
        <v>0.95</v>
      </c>
      <c r="D4897">
        <f t="shared" si="476"/>
        <v>60</v>
      </c>
      <c r="E4897">
        <f t="shared" si="477"/>
        <v>3.846156928007792E-2</v>
      </c>
      <c r="F4897">
        <f t="shared" si="478"/>
        <v>2.4000020000000006</v>
      </c>
      <c r="G4897">
        <f t="shared" si="479"/>
        <v>62.870536706664048</v>
      </c>
      <c r="H4897">
        <f t="shared" si="480"/>
        <v>7.5406200574167775E-3</v>
      </c>
      <c r="I4897">
        <f t="shared" si="481"/>
        <v>0.47053470666404706</v>
      </c>
    </row>
    <row r="4898" spans="1:9">
      <c r="A4898">
        <v>67.199996999999996</v>
      </c>
      <c r="B4898">
        <v>70.699996999999996</v>
      </c>
      <c r="C4898">
        <v>0.94</v>
      </c>
      <c r="D4898">
        <f t="shared" ref="D4898:D4961" si="482">IF(C4898&lt;=$L$7, $L$6,(IF(C4898&lt;=$L$7,C4898*D4898,($L$6*$L$7)+($L$10*(C4898-$L$7))))/C4898)</f>
        <v>60</v>
      </c>
      <c r="E4898">
        <f t="shared" ref="E4898:E4961" si="483">ABS(B4898-D4898)/B4898</f>
        <v>0.15134366978827449</v>
      </c>
      <c r="F4898">
        <f t="shared" ref="F4898:F4961" si="484">ABS(B4898-D4898)</f>
        <v>10.699996999999996</v>
      </c>
      <c r="G4898">
        <f t="shared" ref="G4898:G4961" si="485">$L$16-($L$16/$L$18)*C4898</f>
        <v>62.895500795947854</v>
      </c>
      <c r="H4898">
        <f t="shared" ref="H4898:H4961" si="486">ABS(B4898-G4898)/B4898</f>
        <v>0.11038891846137056</v>
      </c>
      <c r="I4898">
        <f t="shared" ref="I4898:I4961" si="487">ABS(B4898-G4898)</f>
        <v>7.8044962040521426</v>
      </c>
    </row>
    <row r="4899" spans="1:9">
      <c r="A4899">
        <v>57.599997999999999</v>
      </c>
      <c r="B4899">
        <v>70.900002000000001</v>
      </c>
      <c r="C4899">
        <v>0.69</v>
      </c>
      <c r="D4899">
        <f t="shared" si="482"/>
        <v>60</v>
      </c>
      <c r="E4899">
        <f t="shared" si="483"/>
        <v>0.15373768254618667</v>
      </c>
      <c r="F4899">
        <f t="shared" si="484"/>
        <v>10.900002000000001</v>
      </c>
      <c r="G4899">
        <f t="shared" si="485"/>
        <v>63.519603028043058</v>
      </c>
      <c r="H4899">
        <f t="shared" si="486"/>
        <v>0.1040958922957004</v>
      </c>
      <c r="I4899">
        <f t="shared" si="487"/>
        <v>7.3803989719569429</v>
      </c>
    </row>
    <row r="4900" spans="1:9">
      <c r="A4900">
        <v>76.800003000000004</v>
      </c>
      <c r="B4900">
        <v>70.099997999999999</v>
      </c>
      <c r="C4900">
        <v>0.93</v>
      </c>
      <c r="D4900">
        <f t="shared" si="482"/>
        <v>60</v>
      </c>
      <c r="E4900">
        <f t="shared" si="483"/>
        <v>0.1440798614573427</v>
      </c>
      <c r="F4900">
        <f t="shared" si="484"/>
        <v>10.099997999999999</v>
      </c>
      <c r="G4900">
        <f t="shared" si="485"/>
        <v>62.920464885231659</v>
      </c>
      <c r="H4900">
        <f t="shared" si="486"/>
        <v>0.10241844963773522</v>
      </c>
      <c r="I4900">
        <f t="shared" si="487"/>
        <v>7.1795331147683399</v>
      </c>
    </row>
    <row r="4901" spans="1:9">
      <c r="A4901">
        <v>50.400002000000001</v>
      </c>
      <c r="B4901">
        <v>69.300003000000004</v>
      </c>
      <c r="C4901">
        <v>0.55000000000000004</v>
      </c>
      <c r="D4901">
        <f t="shared" si="482"/>
        <v>60</v>
      </c>
      <c r="E4901">
        <f t="shared" si="483"/>
        <v>0.13419917167968959</v>
      </c>
      <c r="F4901">
        <f t="shared" si="484"/>
        <v>9.3000030000000038</v>
      </c>
      <c r="G4901">
        <f t="shared" si="485"/>
        <v>63.869100278016376</v>
      </c>
      <c r="H4901">
        <f t="shared" si="486"/>
        <v>7.8368001253674227E-2</v>
      </c>
      <c r="I4901">
        <f t="shared" si="487"/>
        <v>5.4309027219836281</v>
      </c>
    </row>
    <row r="4902" spans="1:9">
      <c r="A4902">
        <v>76.800003000000004</v>
      </c>
      <c r="B4902">
        <v>69.5</v>
      </c>
      <c r="C4902">
        <v>0.96</v>
      </c>
      <c r="D4902">
        <f t="shared" si="482"/>
        <v>60</v>
      </c>
      <c r="E4902">
        <f t="shared" si="483"/>
        <v>0.1366906474820144</v>
      </c>
      <c r="F4902">
        <f t="shared" si="484"/>
        <v>9.5</v>
      </c>
      <c r="G4902">
        <f t="shared" si="485"/>
        <v>62.845572617380235</v>
      </c>
      <c r="H4902">
        <f t="shared" si="486"/>
        <v>9.5747156584457052E-2</v>
      </c>
      <c r="I4902">
        <f t="shared" si="487"/>
        <v>6.6544273826197653</v>
      </c>
    </row>
    <row r="4903" spans="1:9">
      <c r="A4903">
        <v>48</v>
      </c>
      <c r="B4903">
        <v>69.699996999999996</v>
      </c>
      <c r="C4903">
        <v>0.71</v>
      </c>
      <c r="D4903">
        <f t="shared" si="482"/>
        <v>60</v>
      </c>
      <c r="E4903">
        <f t="shared" si="483"/>
        <v>0.13916782521525786</v>
      </c>
      <c r="F4903">
        <f t="shared" si="484"/>
        <v>9.6999969999999962</v>
      </c>
      <c r="G4903">
        <f t="shared" si="485"/>
        <v>63.469674849475446</v>
      </c>
      <c r="H4903">
        <f t="shared" si="486"/>
        <v>8.9387696107426667E-2</v>
      </c>
      <c r="I4903">
        <f t="shared" si="487"/>
        <v>6.2303221505245503</v>
      </c>
    </row>
    <row r="4904" spans="1:9">
      <c r="A4904">
        <v>60</v>
      </c>
      <c r="B4904">
        <v>68.800003000000004</v>
      </c>
      <c r="C4904">
        <v>0.7</v>
      </c>
      <c r="D4904">
        <f t="shared" si="482"/>
        <v>60</v>
      </c>
      <c r="E4904">
        <f t="shared" si="483"/>
        <v>0.12790701477149649</v>
      </c>
      <c r="F4904">
        <f t="shared" si="484"/>
        <v>8.8000030000000038</v>
      </c>
      <c r="G4904">
        <f t="shared" si="485"/>
        <v>63.494638938759252</v>
      </c>
      <c r="H4904">
        <f t="shared" si="486"/>
        <v>7.711284636485774E-2</v>
      </c>
      <c r="I4904">
        <f t="shared" si="487"/>
        <v>5.305364061240752</v>
      </c>
    </row>
    <row r="4905" spans="1:9">
      <c r="A4905">
        <v>60</v>
      </c>
      <c r="B4905">
        <v>69.199996999999996</v>
      </c>
      <c r="C4905">
        <v>0.86</v>
      </c>
      <c r="D4905">
        <f t="shared" si="482"/>
        <v>60</v>
      </c>
      <c r="E4905">
        <f t="shared" si="483"/>
        <v>0.13294793928965051</v>
      </c>
      <c r="F4905">
        <f t="shared" si="484"/>
        <v>9.1999969999999962</v>
      </c>
      <c r="G4905">
        <f t="shared" si="485"/>
        <v>63.095213510218322</v>
      </c>
      <c r="H4905">
        <f t="shared" si="486"/>
        <v>8.8219418416761994E-2</v>
      </c>
      <c r="I4905">
        <f t="shared" si="487"/>
        <v>6.1047834897816742</v>
      </c>
    </row>
    <row r="4906" spans="1:9">
      <c r="A4906">
        <v>40.799999</v>
      </c>
      <c r="B4906">
        <v>67.800003000000004</v>
      </c>
      <c r="C4906">
        <v>0.51</v>
      </c>
      <c r="D4906">
        <f t="shared" si="482"/>
        <v>60</v>
      </c>
      <c r="E4906">
        <f t="shared" si="483"/>
        <v>0.11504428694494311</v>
      </c>
      <c r="F4906">
        <f t="shared" si="484"/>
        <v>7.8000030000000038</v>
      </c>
      <c r="G4906">
        <f t="shared" si="485"/>
        <v>63.968956635151613</v>
      </c>
      <c r="H4906">
        <f t="shared" si="486"/>
        <v>5.6505106125856512E-2</v>
      </c>
      <c r="I4906">
        <f t="shared" si="487"/>
        <v>3.8310463648483903</v>
      </c>
    </row>
    <row r="4907" spans="1:9">
      <c r="A4907">
        <v>36</v>
      </c>
      <c r="B4907">
        <v>67.599997999999999</v>
      </c>
      <c r="C4907">
        <v>0.45</v>
      </c>
      <c r="D4907">
        <f t="shared" si="482"/>
        <v>60</v>
      </c>
      <c r="E4907">
        <f t="shared" si="483"/>
        <v>0.11242600924337305</v>
      </c>
      <c r="F4907">
        <f t="shared" si="484"/>
        <v>7.5999979999999994</v>
      </c>
      <c r="G4907">
        <f t="shared" si="485"/>
        <v>64.118741170854463</v>
      </c>
      <c r="H4907">
        <f t="shared" si="486"/>
        <v>5.1497883611557743E-2</v>
      </c>
      <c r="I4907">
        <f t="shared" si="487"/>
        <v>3.4812568291455364</v>
      </c>
    </row>
    <row r="4908" spans="1:9">
      <c r="A4908">
        <v>31.200001</v>
      </c>
      <c r="B4908">
        <v>65.900002000000001</v>
      </c>
      <c r="C4908">
        <v>0.51</v>
      </c>
      <c r="D4908">
        <f t="shared" si="482"/>
        <v>60</v>
      </c>
      <c r="E4908">
        <f t="shared" si="483"/>
        <v>8.9529617920193705E-2</v>
      </c>
      <c r="F4908">
        <f t="shared" si="484"/>
        <v>5.9000020000000006</v>
      </c>
      <c r="G4908">
        <f t="shared" si="485"/>
        <v>63.968956635151613</v>
      </c>
      <c r="H4908">
        <f t="shared" si="486"/>
        <v>2.9302660185782502E-2</v>
      </c>
      <c r="I4908">
        <f t="shared" si="487"/>
        <v>1.9310453648483872</v>
      </c>
    </row>
    <row r="4909" spans="1:9">
      <c r="A4909">
        <v>36</v>
      </c>
      <c r="B4909">
        <v>67.199996999999996</v>
      </c>
      <c r="C4909">
        <v>0.45</v>
      </c>
      <c r="D4909">
        <f t="shared" si="482"/>
        <v>60</v>
      </c>
      <c r="E4909">
        <f t="shared" si="483"/>
        <v>0.10714281728316144</v>
      </c>
      <c r="F4909">
        <f t="shared" si="484"/>
        <v>7.1999969999999962</v>
      </c>
      <c r="G4909">
        <f t="shared" si="485"/>
        <v>64.118741170854463</v>
      </c>
      <c r="H4909">
        <f t="shared" si="486"/>
        <v>4.5852023314011954E-2</v>
      </c>
      <c r="I4909">
        <f t="shared" si="487"/>
        <v>3.0812558291455332</v>
      </c>
    </row>
    <row r="4910" spans="1:9">
      <c r="A4910">
        <v>40.799999</v>
      </c>
      <c r="B4910">
        <v>66.199996999999996</v>
      </c>
      <c r="C4910">
        <v>0.67</v>
      </c>
      <c r="D4910">
        <f t="shared" si="482"/>
        <v>60</v>
      </c>
      <c r="E4910">
        <f t="shared" si="483"/>
        <v>9.3655548050855603E-2</v>
      </c>
      <c r="F4910">
        <f t="shared" si="484"/>
        <v>6.1999969999999962</v>
      </c>
      <c r="G4910">
        <f t="shared" si="485"/>
        <v>63.569531206610677</v>
      </c>
      <c r="H4910">
        <f t="shared" si="486"/>
        <v>3.9735134631340235E-2</v>
      </c>
      <c r="I4910">
        <f t="shared" si="487"/>
        <v>2.6304657933893196</v>
      </c>
    </row>
    <row r="4911" spans="1:9">
      <c r="A4911">
        <v>36</v>
      </c>
      <c r="B4911">
        <v>64.800003000000004</v>
      </c>
      <c r="C4911">
        <v>0.54</v>
      </c>
      <c r="D4911">
        <f t="shared" si="482"/>
        <v>60</v>
      </c>
      <c r="E4911">
        <f t="shared" si="483"/>
        <v>7.4074116941013166E-2</v>
      </c>
      <c r="F4911">
        <f t="shared" si="484"/>
        <v>4.8000030000000038</v>
      </c>
      <c r="G4911">
        <f t="shared" si="485"/>
        <v>63.894064367300189</v>
      </c>
      <c r="H4911">
        <f t="shared" si="486"/>
        <v>1.3980533807997124E-2</v>
      </c>
      <c r="I4911">
        <f t="shared" si="487"/>
        <v>0.90593863269981512</v>
      </c>
    </row>
    <row r="4912" spans="1:9">
      <c r="A4912">
        <v>50.400002000000001</v>
      </c>
      <c r="B4912">
        <v>65.800003000000004</v>
      </c>
      <c r="C4912">
        <v>0.72</v>
      </c>
      <c r="D4912">
        <f t="shared" si="482"/>
        <v>60</v>
      </c>
      <c r="E4912">
        <f t="shared" si="483"/>
        <v>8.8145938230428406E-2</v>
      </c>
      <c r="F4912">
        <f t="shared" si="484"/>
        <v>5.8000030000000038</v>
      </c>
      <c r="G4912">
        <f t="shared" si="485"/>
        <v>63.444710760191633</v>
      </c>
      <c r="H4912">
        <f t="shared" si="486"/>
        <v>3.5794713258726914E-2</v>
      </c>
      <c r="I4912">
        <f t="shared" si="487"/>
        <v>2.3552922398083709</v>
      </c>
    </row>
    <row r="4913" spans="1:9">
      <c r="A4913">
        <v>26.4</v>
      </c>
      <c r="B4913">
        <v>66.599997999999999</v>
      </c>
      <c r="C4913">
        <v>0.33</v>
      </c>
      <c r="D4913">
        <f t="shared" si="482"/>
        <v>60</v>
      </c>
      <c r="E4913">
        <f t="shared" si="483"/>
        <v>9.9099072045017167E-2</v>
      </c>
      <c r="F4913">
        <f t="shared" si="484"/>
        <v>6.5999979999999994</v>
      </c>
      <c r="G4913">
        <f t="shared" si="485"/>
        <v>64.418310242260162</v>
      </c>
      <c r="H4913">
        <f t="shared" si="486"/>
        <v>3.2758075424264087E-2</v>
      </c>
      <c r="I4913">
        <f t="shared" si="487"/>
        <v>2.1816877577398373</v>
      </c>
    </row>
    <row r="4914" spans="1:9">
      <c r="A4914">
        <v>24</v>
      </c>
      <c r="B4914">
        <v>64.199996999999996</v>
      </c>
      <c r="C4914">
        <v>0.36</v>
      </c>
      <c r="D4914">
        <f t="shared" si="482"/>
        <v>60</v>
      </c>
      <c r="E4914">
        <f t="shared" si="483"/>
        <v>6.5420517075725035E-2</v>
      </c>
      <c r="F4914">
        <f t="shared" si="484"/>
        <v>4.1999969999999962</v>
      </c>
      <c r="G4914">
        <f t="shared" si="485"/>
        <v>64.343417974408737</v>
      </c>
      <c r="H4914">
        <f t="shared" si="486"/>
        <v>2.2339716683902828E-3</v>
      </c>
      <c r="I4914">
        <f t="shared" si="487"/>
        <v>0.14342097440874113</v>
      </c>
    </row>
    <row r="4915" spans="1:9">
      <c r="A4915">
        <v>36</v>
      </c>
      <c r="B4915">
        <v>66.699996999999996</v>
      </c>
      <c r="C4915">
        <v>0.63</v>
      </c>
      <c r="D4915">
        <f t="shared" si="482"/>
        <v>60</v>
      </c>
      <c r="E4915">
        <f t="shared" si="483"/>
        <v>0.10044973465291156</v>
      </c>
      <c r="F4915">
        <f t="shared" si="484"/>
        <v>6.6999969999999962</v>
      </c>
      <c r="G4915">
        <f t="shared" si="485"/>
        <v>63.669387563745907</v>
      </c>
      <c r="H4915">
        <f t="shared" si="486"/>
        <v>4.5436425375762597E-2</v>
      </c>
      <c r="I4915">
        <f t="shared" si="487"/>
        <v>3.030609436254089</v>
      </c>
    </row>
    <row r="4916" spans="1:9">
      <c r="A4916">
        <v>36</v>
      </c>
      <c r="B4916">
        <v>60</v>
      </c>
      <c r="C4916">
        <v>0.51</v>
      </c>
      <c r="D4916">
        <f t="shared" si="482"/>
        <v>60</v>
      </c>
      <c r="E4916">
        <f t="shared" si="483"/>
        <v>0</v>
      </c>
      <c r="F4916">
        <f t="shared" si="484"/>
        <v>0</v>
      </c>
      <c r="G4916">
        <f t="shared" si="485"/>
        <v>63.968956635151613</v>
      </c>
      <c r="H4916">
        <f t="shared" si="486"/>
        <v>6.6149277252526895E-2</v>
      </c>
      <c r="I4916">
        <f t="shared" si="487"/>
        <v>3.9689566351516135</v>
      </c>
    </row>
    <row r="4917" spans="1:9">
      <c r="A4917">
        <v>43.200001</v>
      </c>
      <c r="B4917">
        <v>65.099997999999999</v>
      </c>
      <c r="C4917">
        <v>0.6</v>
      </c>
      <c r="D4917">
        <f t="shared" si="482"/>
        <v>60</v>
      </c>
      <c r="E4917">
        <f t="shared" si="483"/>
        <v>7.8340985509707681E-2</v>
      </c>
      <c r="F4917">
        <f t="shared" si="484"/>
        <v>5.0999979999999994</v>
      </c>
      <c r="G4917">
        <f t="shared" si="485"/>
        <v>63.744279831597339</v>
      </c>
      <c r="H4917">
        <f t="shared" si="486"/>
        <v>2.0825164516942999E-2</v>
      </c>
      <c r="I4917">
        <f t="shared" si="487"/>
        <v>1.3557181684026602</v>
      </c>
    </row>
    <row r="4918" spans="1:9">
      <c r="A4918">
        <v>43.200001</v>
      </c>
      <c r="B4918">
        <v>61.700001</v>
      </c>
      <c r="C4918">
        <v>0.59</v>
      </c>
      <c r="D4918">
        <f t="shared" si="482"/>
        <v>60</v>
      </c>
      <c r="E4918">
        <f t="shared" si="483"/>
        <v>2.7552689991042306E-2</v>
      </c>
      <c r="F4918">
        <f t="shared" si="484"/>
        <v>1.7000010000000003</v>
      </c>
      <c r="G4918">
        <f t="shared" si="485"/>
        <v>63.769243920881145</v>
      </c>
      <c r="H4918">
        <f t="shared" si="486"/>
        <v>3.3537161869432459E-2</v>
      </c>
      <c r="I4918">
        <f t="shared" si="487"/>
        <v>2.0692429208811447</v>
      </c>
    </row>
    <row r="4919" spans="1:9">
      <c r="A4919">
        <v>31.200001</v>
      </c>
      <c r="B4919">
        <v>63.900002000000001</v>
      </c>
      <c r="C4919">
        <v>0.48</v>
      </c>
      <c r="D4919">
        <f t="shared" si="482"/>
        <v>60</v>
      </c>
      <c r="E4919">
        <f t="shared" si="483"/>
        <v>6.1032893238407104E-2</v>
      </c>
      <c r="F4919">
        <f t="shared" si="484"/>
        <v>3.9000020000000006</v>
      </c>
      <c r="G4919">
        <f t="shared" si="485"/>
        <v>64.043848903003038</v>
      </c>
      <c r="H4919">
        <f t="shared" si="486"/>
        <v>2.2511251721562949E-3</v>
      </c>
      <c r="I4919">
        <f t="shared" si="487"/>
        <v>0.1438469030030376</v>
      </c>
    </row>
    <row r="4920" spans="1:9">
      <c r="A4920">
        <v>38.400002000000001</v>
      </c>
      <c r="B4920">
        <v>61.700001</v>
      </c>
      <c r="C4920">
        <v>0.59</v>
      </c>
      <c r="D4920">
        <f t="shared" si="482"/>
        <v>60</v>
      </c>
      <c r="E4920">
        <f t="shared" si="483"/>
        <v>2.7552689991042306E-2</v>
      </c>
      <c r="F4920">
        <f t="shared" si="484"/>
        <v>1.7000010000000003</v>
      </c>
      <c r="G4920">
        <f t="shared" si="485"/>
        <v>63.769243920881145</v>
      </c>
      <c r="H4920">
        <f t="shared" si="486"/>
        <v>3.3537161869432459E-2</v>
      </c>
      <c r="I4920">
        <f t="shared" si="487"/>
        <v>2.0692429208811447</v>
      </c>
    </row>
    <row r="4921" spans="1:9">
      <c r="A4921">
        <v>24</v>
      </c>
      <c r="B4921">
        <v>62</v>
      </c>
      <c r="C4921">
        <v>0.36</v>
      </c>
      <c r="D4921">
        <f t="shared" si="482"/>
        <v>60</v>
      </c>
      <c r="E4921">
        <f t="shared" si="483"/>
        <v>3.2258064516129031E-2</v>
      </c>
      <c r="F4921">
        <f t="shared" si="484"/>
        <v>2</v>
      </c>
      <c r="G4921">
        <f t="shared" si="485"/>
        <v>64.343417974408737</v>
      </c>
      <c r="H4921">
        <f t="shared" si="486"/>
        <v>3.779706410336673E-2</v>
      </c>
      <c r="I4921">
        <f t="shared" si="487"/>
        <v>2.3434179744087373</v>
      </c>
    </row>
    <row r="4922" spans="1:9">
      <c r="A4922">
        <v>16.799999</v>
      </c>
      <c r="B4922">
        <v>61.5</v>
      </c>
      <c r="C4922">
        <v>0.22</v>
      </c>
      <c r="D4922">
        <f t="shared" si="482"/>
        <v>60</v>
      </c>
      <c r="E4922">
        <f t="shared" si="483"/>
        <v>2.4390243902439025E-2</v>
      </c>
      <c r="F4922">
        <f t="shared" si="484"/>
        <v>1.5</v>
      </c>
      <c r="G4922">
        <f t="shared" si="485"/>
        <v>64.692915224382048</v>
      </c>
      <c r="H4922">
        <f t="shared" si="486"/>
        <v>5.1917320721659319E-2</v>
      </c>
      <c r="I4922">
        <f t="shared" si="487"/>
        <v>3.1929152243820482</v>
      </c>
    </row>
    <row r="4923" spans="1:9">
      <c r="A4923">
        <v>24</v>
      </c>
      <c r="B4923">
        <v>63.599997999999999</v>
      </c>
      <c r="C4923">
        <v>0.37</v>
      </c>
      <c r="D4923">
        <f t="shared" si="482"/>
        <v>60</v>
      </c>
      <c r="E4923">
        <f t="shared" si="483"/>
        <v>5.6603743918356715E-2</v>
      </c>
      <c r="F4923">
        <f t="shared" si="484"/>
        <v>3.5999979999999994</v>
      </c>
      <c r="G4923">
        <f t="shared" si="485"/>
        <v>64.318453885124924</v>
      </c>
      <c r="H4923">
        <f t="shared" si="486"/>
        <v>1.1296476536444623E-2</v>
      </c>
      <c r="I4923">
        <f t="shared" si="487"/>
        <v>0.71845588512492498</v>
      </c>
    </row>
    <row r="4924" spans="1:9">
      <c r="A4924">
        <v>38.400002000000001</v>
      </c>
      <c r="B4924">
        <v>57.099997999999999</v>
      </c>
      <c r="C4924">
        <v>0.66</v>
      </c>
      <c r="D4924">
        <f t="shared" si="482"/>
        <v>60</v>
      </c>
      <c r="E4924">
        <f t="shared" si="483"/>
        <v>5.0788127873489602E-2</v>
      </c>
      <c r="F4924">
        <f t="shared" si="484"/>
        <v>2.9000020000000006</v>
      </c>
      <c r="G4924">
        <f t="shared" si="485"/>
        <v>63.594495295894482</v>
      </c>
      <c r="H4924">
        <f t="shared" si="486"/>
        <v>0.11373901091720674</v>
      </c>
      <c r="I4924">
        <f t="shared" si="487"/>
        <v>6.4944972958944831</v>
      </c>
    </row>
    <row r="4925" spans="1:9">
      <c r="A4925">
        <v>40.799999</v>
      </c>
      <c r="B4925">
        <v>62.099997999999999</v>
      </c>
      <c r="C4925">
        <v>0.64</v>
      </c>
      <c r="D4925">
        <f t="shared" si="482"/>
        <v>60</v>
      </c>
      <c r="E4925">
        <f t="shared" si="483"/>
        <v>3.3816394003748591E-2</v>
      </c>
      <c r="F4925">
        <f t="shared" si="484"/>
        <v>2.0999979999999994</v>
      </c>
      <c r="G4925">
        <f t="shared" si="485"/>
        <v>63.644423474462101</v>
      </c>
      <c r="H4925">
        <f t="shared" si="486"/>
        <v>2.4869976235137752E-2</v>
      </c>
      <c r="I4925">
        <f t="shared" si="487"/>
        <v>1.544425474462102</v>
      </c>
    </row>
    <row r="4926" spans="1:9">
      <c r="A4926">
        <v>40.799999</v>
      </c>
      <c r="B4926">
        <v>63.5</v>
      </c>
      <c r="C4926">
        <v>0.46</v>
      </c>
      <c r="D4926">
        <f t="shared" si="482"/>
        <v>60</v>
      </c>
      <c r="E4926">
        <f t="shared" si="483"/>
        <v>5.5118110236220472E-2</v>
      </c>
      <c r="F4926">
        <f t="shared" si="484"/>
        <v>3.5</v>
      </c>
      <c r="G4926">
        <f t="shared" si="485"/>
        <v>64.09377708157065</v>
      </c>
      <c r="H4926">
        <f t="shared" si="486"/>
        <v>9.3508201822149611E-3</v>
      </c>
      <c r="I4926">
        <f t="shared" si="487"/>
        <v>0.59377708157065001</v>
      </c>
    </row>
    <row r="4927" spans="1:9">
      <c r="A4927">
        <v>36</v>
      </c>
      <c r="B4927">
        <v>61.099997999999999</v>
      </c>
      <c r="C4927">
        <v>0.63</v>
      </c>
      <c r="D4927">
        <f t="shared" si="482"/>
        <v>60</v>
      </c>
      <c r="E4927">
        <f t="shared" si="483"/>
        <v>1.8003241178502157E-2</v>
      </c>
      <c r="F4927">
        <f t="shared" si="484"/>
        <v>1.0999979999999994</v>
      </c>
      <c r="G4927">
        <f t="shared" si="485"/>
        <v>63.669387563745907</v>
      </c>
      <c r="H4927">
        <f t="shared" si="486"/>
        <v>4.2052203729137733E-2</v>
      </c>
      <c r="I4927">
        <f t="shared" si="487"/>
        <v>2.5693895637459079</v>
      </c>
    </row>
    <row r="4928" spans="1:9">
      <c r="A4928">
        <v>52.799999</v>
      </c>
      <c r="B4928">
        <v>61.400002000000001</v>
      </c>
      <c r="C4928">
        <v>0.73</v>
      </c>
      <c r="D4928">
        <f t="shared" si="482"/>
        <v>60</v>
      </c>
      <c r="E4928">
        <f t="shared" si="483"/>
        <v>2.2801334762171516E-2</v>
      </c>
      <c r="F4928">
        <f t="shared" si="484"/>
        <v>1.4000020000000006</v>
      </c>
      <c r="G4928">
        <f t="shared" si="485"/>
        <v>63.419746670907827</v>
      </c>
      <c r="H4928">
        <f t="shared" si="486"/>
        <v>3.2894863275539088E-2</v>
      </c>
      <c r="I4928">
        <f t="shared" si="487"/>
        <v>2.0197446709078264</v>
      </c>
    </row>
    <row r="4929" spans="1:9">
      <c r="A4929">
        <v>33.599997999999999</v>
      </c>
      <c r="B4929">
        <v>58.599997999999999</v>
      </c>
      <c r="C4929">
        <v>0.61</v>
      </c>
      <c r="D4929">
        <f t="shared" si="482"/>
        <v>60</v>
      </c>
      <c r="E4929">
        <f t="shared" si="483"/>
        <v>2.3890819928014343E-2</v>
      </c>
      <c r="F4929">
        <f t="shared" si="484"/>
        <v>1.4000020000000006</v>
      </c>
      <c r="G4929">
        <f t="shared" si="485"/>
        <v>63.719315742313526</v>
      </c>
      <c r="H4929">
        <f t="shared" si="486"/>
        <v>8.7360374010823805E-2</v>
      </c>
      <c r="I4929">
        <f t="shared" si="487"/>
        <v>5.1193177423135268</v>
      </c>
    </row>
    <row r="4930" spans="1:9">
      <c r="A4930">
        <v>31.200001</v>
      </c>
      <c r="B4930">
        <v>60.200001</v>
      </c>
      <c r="C4930">
        <v>0.42</v>
      </c>
      <c r="D4930">
        <f t="shared" si="482"/>
        <v>60</v>
      </c>
      <c r="E4930">
        <f t="shared" si="483"/>
        <v>3.3222756923210069E-3</v>
      </c>
      <c r="F4930">
        <f t="shared" si="484"/>
        <v>0.20000100000000032</v>
      </c>
      <c r="G4930">
        <f t="shared" si="485"/>
        <v>64.193633438705888</v>
      </c>
      <c r="H4930">
        <f t="shared" si="486"/>
        <v>6.6339408178845177E-2</v>
      </c>
      <c r="I4930">
        <f t="shared" si="487"/>
        <v>3.9936324387058875</v>
      </c>
    </row>
    <row r="4931" spans="1:9">
      <c r="A4931">
        <v>38.400002000000001</v>
      </c>
      <c r="B4931">
        <v>61.200001</v>
      </c>
      <c r="C4931">
        <v>0.51</v>
      </c>
      <c r="D4931">
        <f t="shared" si="482"/>
        <v>60</v>
      </c>
      <c r="E4931">
        <f t="shared" si="483"/>
        <v>1.9607859156734332E-2</v>
      </c>
      <c r="F4931">
        <f t="shared" si="484"/>
        <v>1.2000010000000003</v>
      </c>
      <c r="G4931">
        <f t="shared" si="485"/>
        <v>63.968956635151613</v>
      </c>
      <c r="H4931">
        <f t="shared" si="486"/>
        <v>4.5244372384105239E-2</v>
      </c>
      <c r="I4931">
        <f t="shared" si="487"/>
        <v>2.7689556351516131</v>
      </c>
    </row>
    <row r="4932" spans="1:9">
      <c r="A4932">
        <v>31.200001</v>
      </c>
      <c r="B4932">
        <v>59.200001</v>
      </c>
      <c r="C4932">
        <v>0.43</v>
      </c>
      <c r="D4932">
        <f t="shared" si="482"/>
        <v>60</v>
      </c>
      <c r="E4932">
        <f t="shared" si="483"/>
        <v>1.3513496393353096E-2</v>
      </c>
      <c r="F4932">
        <f t="shared" si="484"/>
        <v>0.79999899999999968</v>
      </c>
      <c r="G4932">
        <f t="shared" si="485"/>
        <v>64.168669349422075</v>
      </c>
      <c r="H4932">
        <f t="shared" si="486"/>
        <v>8.3930207187362618E-2</v>
      </c>
      <c r="I4932">
        <f t="shared" si="487"/>
        <v>4.9686683494220745</v>
      </c>
    </row>
    <row r="4933" spans="1:9">
      <c r="A4933">
        <v>40.799999</v>
      </c>
      <c r="B4933">
        <v>59.799999</v>
      </c>
      <c r="C4933">
        <v>0.59</v>
      </c>
      <c r="D4933">
        <f t="shared" si="482"/>
        <v>60</v>
      </c>
      <c r="E4933">
        <f t="shared" si="483"/>
        <v>3.3444983836872695E-3</v>
      </c>
      <c r="F4933">
        <f t="shared" si="484"/>
        <v>0.20000100000000032</v>
      </c>
      <c r="G4933">
        <f t="shared" si="485"/>
        <v>63.769243920881145</v>
      </c>
      <c r="H4933">
        <f t="shared" si="486"/>
        <v>6.6375334235058189E-2</v>
      </c>
      <c r="I4933">
        <f t="shared" si="487"/>
        <v>3.9692449208811453</v>
      </c>
    </row>
    <row r="4934" spans="1:9">
      <c r="A4934">
        <v>38.400002000000001</v>
      </c>
      <c r="B4934">
        <v>59.799999</v>
      </c>
      <c r="C4934">
        <v>0.52</v>
      </c>
      <c r="D4934">
        <f t="shared" si="482"/>
        <v>60</v>
      </c>
      <c r="E4934">
        <f t="shared" si="483"/>
        <v>3.3444983836872695E-3</v>
      </c>
      <c r="F4934">
        <f t="shared" si="484"/>
        <v>0.20000100000000032</v>
      </c>
      <c r="G4934">
        <f t="shared" si="485"/>
        <v>63.9439925458678</v>
      </c>
      <c r="H4934">
        <f t="shared" si="486"/>
        <v>6.9297552093066109E-2</v>
      </c>
      <c r="I4934">
        <f t="shared" si="487"/>
        <v>4.1439935458678008</v>
      </c>
    </row>
    <row r="4935" spans="1:9">
      <c r="A4935">
        <v>40.799999</v>
      </c>
      <c r="B4935">
        <v>58.900002000000001</v>
      </c>
      <c r="C4935">
        <v>0.78</v>
      </c>
      <c r="D4935">
        <f t="shared" si="482"/>
        <v>60</v>
      </c>
      <c r="E4935">
        <f t="shared" si="483"/>
        <v>1.867568697196308E-2</v>
      </c>
      <c r="F4935">
        <f t="shared" si="484"/>
        <v>1.0999979999999994</v>
      </c>
      <c r="G4935">
        <f t="shared" si="485"/>
        <v>63.294926224488783</v>
      </c>
      <c r="H4935">
        <f t="shared" si="486"/>
        <v>7.4616707559513884E-2</v>
      </c>
      <c r="I4935">
        <f t="shared" si="487"/>
        <v>4.3949242244887827</v>
      </c>
    </row>
    <row r="4936" spans="1:9">
      <c r="A4936">
        <v>28.799999</v>
      </c>
      <c r="B4936">
        <v>60</v>
      </c>
      <c r="C4936">
        <v>0.48</v>
      </c>
      <c r="D4936">
        <f t="shared" si="482"/>
        <v>60</v>
      </c>
      <c r="E4936">
        <f t="shared" si="483"/>
        <v>0</v>
      </c>
      <c r="F4936">
        <f t="shared" si="484"/>
        <v>0</v>
      </c>
      <c r="G4936">
        <f t="shared" si="485"/>
        <v>64.043848903003038</v>
      </c>
      <c r="H4936">
        <f t="shared" si="486"/>
        <v>6.7397481716717306E-2</v>
      </c>
      <c r="I4936">
        <f t="shared" si="487"/>
        <v>4.0438489030030382</v>
      </c>
    </row>
    <row r="4937" spans="1:9">
      <c r="A4937">
        <v>43.200001</v>
      </c>
      <c r="B4937">
        <v>60.700001</v>
      </c>
      <c r="C4937">
        <v>0.75</v>
      </c>
      <c r="D4937">
        <f t="shared" si="482"/>
        <v>60</v>
      </c>
      <c r="E4937">
        <f t="shared" si="483"/>
        <v>1.1532141490409535E-2</v>
      </c>
      <c r="F4937">
        <f t="shared" si="484"/>
        <v>0.70000100000000032</v>
      </c>
      <c r="G4937">
        <f t="shared" si="485"/>
        <v>63.369818492340208</v>
      </c>
      <c r="H4937">
        <f t="shared" si="486"/>
        <v>4.3983812987749504E-2</v>
      </c>
      <c r="I4937">
        <f t="shared" si="487"/>
        <v>2.6698174923402078</v>
      </c>
    </row>
    <row r="4938" spans="1:9">
      <c r="A4938">
        <v>31.200001</v>
      </c>
      <c r="B4938">
        <v>59.700001</v>
      </c>
      <c r="C4938">
        <v>0.45</v>
      </c>
      <c r="D4938">
        <f t="shared" si="482"/>
        <v>60</v>
      </c>
      <c r="E4938">
        <f t="shared" si="483"/>
        <v>5.0251087935492614E-3</v>
      </c>
      <c r="F4938">
        <f t="shared" si="484"/>
        <v>0.29999899999999968</v>
      </c>
      <c r="G4938">
        <f t="shared" si="485"/>
        <v>64.118741170854463</v>
      </c>
      <c r="H4938">
        <f t="shared" si="486"/>
        <v>7.4015747015723873E-2</v>
      </c>
      <c r="I4938">
        <f t="shared" si="487"/>
        <v>4.4187401708544627</v>
      </c>
    </row>
    <row r="4939" spans="1:9">
      <c r="A4939">
        <v>0</v>
      </c>
      <c r="B4939">
        <v>61.599997999999999</v>
      </c>
      <c r="C4939">
        <v>0</v>
      </c>
      <c r="D4939">
        <f t="shared" si="482"/>
        <v>60</v>
      </c>
      <c r="E4939">
        <f t="shared" si="483"/>
        <v>2.5973994349805001E-2</v>
      </c>
      <c r="F4939">
        <f t="shared" si="484"/>
        <v>1.5999979999999994</v>
      </c>
      <c r="G4939">
        <f t="shared" si="485"/>
        <v>65.242125188625835</v>
      </c>
      <c r="H4939">
        <f t="shared" si="486"/>
        <v>5.9125443293453275E-2</v>
      </c>
      <c r="I4939">
        <f t="shared" si="487"/>
        <v>3.6421271886258353</v>
      </c>
    </row>
    <row r="4940" spans="1:9">
      <c r="A4940">
        <v>0</v>
      </c>
      <c r="B4940">
        <v>61.599997999999999</v>
      </c>
      <c r="C4940">
        <v>0</v>
      </c>
      <c r="D4940">
        <f t="shared" si="482"/>
        <v>60</v>
      </c>
      <c r="E4940">
        <f t="shared" si="483"/>
        <v>2.5973994349805001E-2</v>
      </c>
      <c r="F4940">
        <f t="shared" si="484"/>
        <v>1.5999979999999994</v>
      </c>
      <c r="G4940">
        <f t="shared" si="485"/>
        <v>65.242125188625835</v>
      </c>
      <c r="H4940">
        <f t="shared" si="486"/>
        <v>5.9125443293453275E-2</v>
      </c>
      <c r="I4940">
        <f t="shared" si="487"/>
        <v>3.6421271886258353</v>
      </c>
    </row>
    <row r="4941" spans="1:9">
      <c r="A4941">
        <v>0</v>
      </c>
      <c r="B4941">
        <v>61.599997999999999</v>
      </c>
      <c r="C4941">
        <v>0</v>
      </c>
      <c r="D4941">
        <f t="shared" si="482"/>
        <v>60</v>
      </c>
      <c r="E4941">
        <f t="shared" si="483"/>
        <v>2.5973994349805001E-2</v>
      </c>
      <c r="F4941">
        <f t="shared" si="484"/>
        <v>1.5999979999999994</v>
      </c>
      <c r="G4941">
        <f t="shared" si="485"/>
        <v>65.242125188625835</v>
      </c>
      <c r="H4941">
        <f t="shared" si="486"/>
        <v>5.9125443293453275E-2</v>
      </c>
      <c r="I4941">
        <f t="shared" si="487"/>
        <v>3.6421271886258353</v>
      </c>
    </row>
    <row r="4942" spans="1:9">
      <c r="A4942">
        <v>0</v>
      </c>
      <c r="B4942">
        <v>61.599997999999999</v>
      </c>
      <c r="C4942">
        <v>0</v>
      </c>
      <c r="D4942">
        <f t="shared" si="482"/>
        <v>60</v>
      </c>
      <c r="E4942">
        <f t="shared" si="483"/>
        <v>2.5973994349805001E-2</v>
      </c>
      <c r="F4942">
        <f t="shared" si="484"/>
        <v>1.5999979999999994</v>
      </c>
      <c r="G4942">
        <f t="shared" si="485"/>
        <v>65.242125188625835</v>
      </c>
      <c r="H4942">
        <f t="shared" si="486"/>
        <v>5.9125443293453275E-2</v>
      </c>
      <c r="I4942">
        <f t="shared" si="487"/>
        <v>3.6421271886258353</v>
      </c>
    </row>
    <row r="4943" spans="1:9">
      <c r="A4943">
        <v>0</v>
      </c>
      <c r="B4943">
        <v>61.599997999999999</v>
      </c>
      <c r="C4943">
        <v>0</v>
      </c>
      <c r="D4943">
        <f t="shared" si="482"/>
        <v>60</v>
      </c>
      <c r="E4943">
        <f t="shared" si="483"/>
        <v>2.5973994349805001E-2</v>
      </c>
      <c r="F4943">
        <f t="shared" si="484"/>
        <v>1.5999979999999994</v>
      </c>
      <c r="G4943">
        <f t="shared" si="485"/>
        <v>65.242125188625835</v>
      </c>
      <c r="H4943">
        <f t="shared" si="486"/>
        <v>5.9125443293453275E-2</v>
      </c>
      <c r="I4943">
        <f t="shared" si="487"/>
        <v>3.6421271886258353</v>
      </c>
    </row>
    <row r="4944" spans="1:9">
      <c r="A4944">
        <v>0</v>
      </c>
      <c r="B4944">
        <v>61.599997999999999</v>
      </c>
      <c r="C4944">
        <v>0</v>
      </c>
      <c r="D4944">
        <f t="shared" si="482"/>
        <v>60</v>
      </c>
      <c r="E4944">
        <f t="shared" si="483"/>
        <v>2.5973994349805001E-2</v>
      </c>
      <c r="F4944">
        <f t="shared" si="484"/>
        <v>1.5999979999999994</v>
      </c>
      <c r="G4944">
        <f t="shared" si="485"/>
        <v>65.242125188625835</v>
      </c>
      <c r="H4944">
        <f t="shared" si="486"/>
        <v>5.9125443293453275E-2</v>
      </c>
      <c r="I4944">
        <f t="shared" si="487"/>
        <v>3.6421271886258353</v>
      </c>
    </row>
    <row r="4945" spans="1:9">
      <c r="A4945">
        <v>0</v>
      </c>
      <c r="B4945">
        <v>61.599997999999999</v>
      </c>
      <c r="C4945">
        <v>0</v>
      </c>
      <c r="D4945">
        <f t="shared" si="482"/>
        <v>60</v>
      </c>
      <c r="E4945">
        <f t="shared" si="483"/>
        <v>2.5973994349805001E-2</v>
      </c>
      <c r="F4945">
        <f t="shared" si="484"/>
        <v>1.5999979999999994</v>
      </c>
      <c r="G4945">
        <f t="shared" si="485"/>
        <v>65.242125188625835</v>
      </c>
      <c r="H4945">
        <f t="shared" si="486"/>
        <v>5.9125443293453275E-2</v>
      </c>
      <c r="I4945">
        <f t="shared" si="487"/>
        <v>3.6421271886258353</v>
      </c>
    </row>
    <row r="4946" spans="1:9">
      <c r="A4946">
        <v>21.6</v>
      </c>
      <c r="B4946">
        <v>60.799999</v>
      </c>
      <c r="C4946">
        <v>0.28999999999999998</v>
      </c>
      <c r="D4946">
        <f t="shared" si="482"/>
        <v>60</v>
      </c>
      <c r="E4946">
        <f t="shared" si="483"/>
        <v>1.3157878505886154E-2</v>
      </c>
      <c r="F4946">
        <f t="shared" si="484"/>
        <v>0.79999899999999968</v>
      </c>
      <c r="G4946">
        <f t="shared" si="485"/>
        <v>64.5181665993954</v>
      </c>
      <c r="H4946">
        <f t="shared" si="486"/>
        <v>6.1154073364300551E-2</v>
      </c>
      <c r="I4946">
        <f t="shared" si="487"/>
        <v>3.7181675993954002</v>
      </c>
    </row>
    <row r="4947" spans="1:9">
      <c r="A4947">
        <v>64.800003000000004</v>
      </c>
      <c r="B4947">
        <v>62.099997999999999</v>
      </c>
      <c r="C4947">
        <v>0.91</v>
      </c>
      <c r="D4947">
        <f t="shared" si="482"/>
        <v>60</v>
      </c>
      <c r="E4947">
        <f t="shared" si="483"/>
        <v>3.3816394003748591E-2</v>
      </c>
      <c r="F4947">
        <f t="shared" si="484"/>
        <v>2.0999979999999994</v>
      </c>
      <c r="G4947">
        <f t="shared" si="485"/>
        <v>62.970393063799278</v>
      </c>
      <c r="H4947">
        <f t="shared" si="486"/>
        <v>1.4016024023048745E-2</v>
      </c>
      <c r="I4947">
        <f t="shared" si="487"/>
        <v>0.870395063799279</v>
      </c>
    </row>
    <row r="4948" spans="1:9">
      <c r="A4948">
        <v>76.800003000000004</v>
      </c>
      <c r="B4948">
        <v>62.200001</v>
      </c>
      <c r="C4948">
        <v>0.94</v>
      </c>
      <c r="D4948">
        <f t="shared" si="482"/>
        <v>60</v>
      </c>
      <c r="E4948">
        <f t="shared" si="483"/>
        <v>3.5369790428138426E-2</v>
      </c>
      <c r="F4948">
        <f t="shared" si="484"/>
        <v>2.2000010000000003</v>
      </c>
      <c r="G4948">
        <f t="shared" si="485"/>
        <v>62.895500795947854</v>
      </c>
      <c r="H4948">
        <f t="shared" si="486"/>
        <v>1.1181668565372744E-2</v>
      </c>
      <c r="I4948">
        <f t="shared" si="487"/>
        <v>0.69549979594785327</v>
      </c>
    </row>
    <row r="4949" spans="1:9">
      <c r="A4949">
        <v>74.400002000000001</v>
      </c>
      <c r="B4949">
        <v>61.5</v>
      </c>
      <c r="C4949">
        <v>0.93</v>
      </c>
      <c r="D4949">
        <f t="shared" si="482"/>
        <v>60</v>
      </c>
      <c r="E4949">
        <f t="shared" si="483"/>
        <v>2.4390243902439025E-2</v>
      </c>
      <c r="F4949">
        <f t="shared" si="484"/>
        <v>1.5</v>
      </c>
      <c r="G4949">
        <f t="shared" si="485"/>
        <v>62.920464885231659</v>
      </c>
      <c r="H4949">
        <f t="shared" si="486"/>
        <v>2.3096990003766821E-2</v>
      </c>
      <c r="I4949">
        <f t="shared" si="487"/>
        <v>1.4204648852316595</v>
      </c>
    </row>
    <row r="4950" spans="1:9">
      <c r="A4950">
        <v>108</v>
      </c>
      <c r="B4950">
        <v>62</v>
      </c>
      <c r="C4950">
        <v>1.54</v>
      </c>
      <c r="D4950">
        <f t="shared" si="482"/>
        <v>60</v>
      </c>
      <c r="E4950">
        <f t="shared" si="483"/>
        <v>3.2258064516129031E-2</v>
      </c>
      <c r="F4950">
        <f t="shared" si="484"/>
        <v>2</v>
      </c>
      <c r="G4950">
        <f t="shared" si="485"/>
        <v>61.397655438919351</v>
      </c>
      <c r="H4950">
        <f t="shared" si="486"/>
        <v>9.715234856139501E-3</v>
      </c>
      <c r="I4950">
        <f t="shared" si="487"/>
        <v>0.60234456108064904</v>
      </c>
    </row>
    <row r="4951" spans="1:9">
      <c r="A4951">
        <v>110.400002</v>
      </c>
      <c r="B4951">
        <v>60</v>
      </c>
      <c r="C4951">
        <v>1.51</v>
      </c>
      <c r="D4951">
        <f t="shared" si="482"/>
        <v>60</v>
      </c>
      <c r="E4951">
        <f t="shared" si="483"/>
        <v>0</v>
      </c>
      <c r="F4951">
        <f t="shared" si="484"/>
        <v>0</v>
      </c>
      <c r="G4951">
        <f t="shared" si="485"/>
        <v>61.472547706770776</v>
      </c>
      <c r="H4951">
        <f t="shared" si="486"/>
        <v>2.4542461779512928E-2</v>
      </c>
      <c r="I4951">
        <f t="shared" si="487"/>
        <v>1.4725477067707757</v>
      </c>
    </row>
    <row r="4952" spans="1:9">
      <c r="A4952">
        <v>100.800003</v>
      </c>
      <c r="B4952">
        <v>61.5</v>
      </c>
      <c r="C4952">
        <v>1.39</v>
      </c>
      <c r="D4952">
        <f t="shared" si="482"/>
        <v>60</v>
      </c>
      <c r="E4952">
        <f t="shared" si="483"/>
        <v>2.4390243902439025E-2</v>
      </c>
      <c r="F4952">
        <f t="shared" si="484"/>
        <v>1.5</v>
      </c>
      <c r="G4952">
        <f t="shared" si="485"/>
        <v>61.772116778176482</v>
      </c>
      <c r="H4952">
        <f t="shared" si="486"/>
        <v>4.4246630597801944E-3</v>
      </c>
      <c r="I4952">
        <f t="shared" si="487"/>
        <v>0.27211677817648194</v>
      </c>
    </row>
    <row r="4953" spans="1:9">
      <c r="A4953">
        <v>139.199997</v>
      </c>
      <c r="B4953">
        <v>60.5</v>
      </c>
      <c r="C4953">
        <v>2.0499999999999998</v>
      </c>
      <c r="D4953">
        <f t="shared" si="482"/>
        <v>60</v>
      </c>
      <c r="E4953">
        <f t="shared" si="483"/>
        <v>8.2644628099173556E-3</v>
      </c>
      <c r="F4953">
        <f t="shared" si="484"/>
        <v>0.5</v>
      </c>
      <c r="G4953">
        <f t="shared" si="485"/>
        <v>60.12448688544513</v>
      </c>
      <c r="H4953">
        <f t="shared" si="486"/>
        <v>6.2068283397499211E-3</v>
      </c>
      <c r="I4953">
        <f t="shared" si="487"/>
        <v>0.37551311455487024</v>
      </c>
    </row>
    <row r="4954" spans="1:9">
      <c r="A4954">
        <v>134.39999399999999</v>
      </c>
      <c r="B4954">
        <v>60.099997999999999</v>
      </c>
      <c r="C4954">
        <v>1.82</v>
      </c>
      <c r="D4954">
        <f t="shared" si="482"/>
        <v>60</v>
      </c>
      <c r="E4954">
        <f t="shared" si="483"/>
        <v>1.6638602883148077E-3</v>
      </c>
      <c r="F4954">
        <f t="shared" si="484"/>
        <v>9.9997999999999365E-2</v>
      </c>
      <c r="G4954">
        <f t="shared" si="485"/>
        <v>60.698660938972722</v>
      </c>
      <c r="H4954">
        <f t="shared" si="486"/>
        <v>9.9611141247080027E-3</v>
      </c>
      <c r="I4954">
        <f t="shared" si="487"/>
        <v>0.59866293897272271</v>
      </c>
    </row>
    <row r="4955" spans="1:9">
      <c r="A4955">
        <v>144</v>
      </c>
      <c r="B4955">
        <v>61.799999</v>
      </c>
      <c r="C4955">
        <v>1.78</v>
      </c>
      <c r="D4955">
        <f t="shared" si="482"/>
        <v>60</v>
      </c>
      <c r="E4955">
        <f t="shared" si="483"/>
        <v>2.9126197882300933E-2</v>
      </c>
      <c r="F4955">
        <f t="shared" si="484"/>
        <v>1.7999989999999997</v>
      </c>
      <c r="G4955">
        <f t="shared" si="485"/>
        <v>60.798517296107953</v>
      </c>
      <c r="H4955">
        <f t="shared" si="486"/>
        <v>1.6205205826816386E-2</v>
      </c>
      <c r="I4955">
        <f t="shared" si="487"/>
        <v>1.0014817038920469</v>
      </c>
    </row>
    <row r="4956" spans="1:9">
      <c r="A4956">
        <v>91.199996999999996</v>
      </c>
      <c r="B4956">
        <v>60.200001</v>
      </c>
      <c r="C4956">
        <v>1.2</v>
      </c>
      <c r="D4956">
        <f t="shared" si="482"/>
        <v>60</v>
      </c>
      <c r="E4956">
        <f t="shared" si="483"/>
        <v>3.3222756923210069E-3</v>
      </c>
      <c r="F4956">
        <f t="shared" si="484"/>
        <v>0.20000100000000032</v>
      </c>
      <c r="G4956">
        <f t="shared" si="485"/>
        <v>62.246434474568836</v>
      </c>
      <c r="H4956">
        <f t="shared" si="486"/>
        <v>3.3993910973005401E-2</v>
      </c>
      <c r="I4956">
        <f t="shared" si="487"/>
        <v>2.0464334745688362</v>
      </c>
    </row>
    <row r="4957" spans="1:9">
      <c r="A4957">
        <v>206.39999399999999</v>
      </c>
      <c r="B4957">
        <v>60.599997999999999</v>
      </c>
      <c r="C4957">
        <v>2.74</v>
      </c>
      <c r="D4957">
        <f t="shared" si="482"/>
        <v>60</v>
      </c>
      <c r="E4957">
        <f t="shared" si="483"/>
        <v>9.9009574224738321E-3</v>
      </c>
      <c r="F4957">
        <f t="shared" si="484"/>
        <v>0.59999799999999937</v>
      </c>
      <c r="G4957">
        <f t="shared" si="485"/>
        <v>58.401964724862353</v>
      </c>
      <c r="H4957">
        <f t="shared" si="486"/>
        <v>3.6271177354455467E-2</v>
      </c>
      <c r="I4957">
        <f t="shared" si="487"/>
        <v>2.1980332751376466</v>
      </c>
    </row>
    <row r="4958" spans="1:9">
      <c r="A4958">
        <v>184.800003</v>
      </c>
      <c r="B4958">
        <v>59.099997999999999</v>
      </c>
      <c r="C4958">
        <v>2.5099999999999998</v>
      </c>
      <c r="D4958">
        <f t="shared" si="482"/>
        <v>60</v>
      </c>
      <c r="E4958">
        <f t="shared" si="483"/>
        <v>1.5228460752232185E-2</v>
      </c>
      <c r="F4958">
        <f t="shared" si="484"/>
        <v>0.90000200000000063</v>
      </c>
      <c r="G4958">
        <f t="shared" si="485"/>
        <v>58.976138778389945</v>
      </c>
      <c r="H4958">
        <f t="shared" si="486"/>
        <v>2.0957567817524165E-3</v>
      </c>
      <c r="I4958">
        <f t="shared" si="487"/>
        <v>0.12385922161005425</v>
      </c>
    </row>
    <row r="4959" spans="1:9">
      <c r="A4959">
        <v>182.39999399999999</v>
      </c>
      <c r="B4959">
        <v>60</v>
      </c>
      <c r="C4959">
        <v>2.37</v>
      </c>
      <c r="D4959">
        <f t="shared" si="482"/>
        <v>60</v>
      </c>
      <c r="E4959">
        <f t="shared" si="483"/>
        <v>0</v>
      </c>
      <c r="F4959">
        <f t="shared" si="484"/>
        <v>0</v>
      </c>
      <c r="G4959">
        <f t="shared" si="485"/>
        <v>59.325636028363263</v>
      </c>
      <c r="H4959">
        <f t="shared" si="486"/>
        <v>1.1239399527278949E-2</v>
      </c>
      <c r="I4959">
        <f t="shared" si="487"/>
        <v>0.67436397163673689</v>
      </c>
    </row>
    <row r="4960" spans="1:9">
      <c r="A4960">
        <v>240</v>
      </c>
      <c r="B4960">
        <v>59.799999</v>
      </c>
      <c r="C4960">
        <v>3.08</v>
      </c>
      <c r="D4960">
        <f t="shared" si="482"/>
        <v>60</v>
      </c>
      <c r="E4960">
        <f t="shared" si="483"/>
        <v>3.3444983836872695E-3</v>
      </c>
      <c r="F4960">
        <f t="shared" si="484"/>
        <v>0.20000100000000032</v>
      </c>
      <c r="G4960">
        <f t="shared" si="485"/>
        <v>57.553185689212874</v>
      </c>
      <c r="H4960">
        <f t="shared" si="486"/>
        <v>3.7572129571225001E-2</v>
      </c>
      <c r="I4960">
        <f t="shared" si="487"/>
        <v>2.2468133107871253</v>
      </c>
    </row>
    <row r="4961" spans="1:9">
      <c r="A4961">
        <v>276</v>
      </c>
      <c r="B4961">
        <v>59.400002000000001</v>
      </c>
      <c r="C4961">
        <v>3.51</v>
      </c>
      <c r="D4961">
        <f t="shared" si="482"/>
        <v>60</v>
      </c>
      <c r="E4961">
        <f t="shared" si="483"/>
        <v>1.0100976090876216E-2</v>
      </c>
      <c r="F4961">
        <f t="shared" si="484"/>
        <v>0.59999799999999937</v>
      </c>
      <c r="G4961">
        <f t="shared" si="485"/>
        <v>56.479729850009115</v>
      </c>
      <c r="H4961">
        <f t="shared" si="486"/>
        <v>4.916282915261326E-2</v>
      </c>
      <c r="I4961">
        <f t="shared" si="487"/>
        <v>2.9202721499908861</v>
      </c>
    </row>
    <row r="4962" spans="1:9">
      <c r="A4962">
        <v>285.60000600000001</v>
      </c>
      <c r="B4962">
        <v>59.599997999999999</v>
      </c>
      <c r="C4962">
        <v>3.77</v>
      </c>
      <c r="D4962">
        <f t="shared" ref="D4962:D5025" si="488">IF(C4962&lt;=$L$7, $L$6,(IF(C4962&lt;=$L$7,C4962*D4962,($L$6*$L$7)+($L$10*(C4962-$L$7))))/C4962)</f>
        <v>60</v>
      </c>
      <c r="E4962">
        <f t="shared" ref="E4962:E5025" si="489">ABS(B4962-D4962)/B4962</f>
        <v>6.7114431782363589E-3</v>
      </c>
      <c r="F4962">
        <f t="shared" ref="F4962:F5025" si="490">ABS(B4962-D4962)</f>
        <v>0.40000200000000063</v>
      </c>
      <c r="G4962">
        <f t="shared" ref="G4962:G5025" si="491">$L$16-($L$16/$L$18)*C4962</f>
        <v>55.830663528630097</v>
      </c>
      <c r="H4962">
        <f t="shared" ref="H4962:H5025" si="492">ABS(B4962-G4962)/B4962</f>
        <v>6.3243869091571148E-2</v>
      </c>
      <c r="I4962">
        <f t="shared" ref="I4962:I5025" si="493">ABS(B4962-G4962)</f>
        <v>3.769334471369902</v>
      </c>
    </row>
    <row r="4963" spans="1:9">
      <c r="A4963">
        <v>316.79998799999998</v>
      </c>
      <c r="B4963">
        <v>59.900002000000001</v>
      </c>
      <c r="C4963">
        <v>4.04</v>
      </c>
      <c r="D4963">
        <f t="shared" si="488"/>
        <v>60</v>
      </c>
      <c r="E4963">
        <f t="shared" si="489"/>
        <v>1.6694156370812704E-3</v>
      </c>
      <c r="F4963">
        <f t="shared" si="490"/>
        <v>9.9997999999999365E-2</v>
      </c>
      <c r="G4963">
        <f t="shared" si="491"/>
        <v>55.156633117967274</v>
      </c>
      <c r="H4963">
        <f t="shared" si="492"/>
        <v>7.9188125603613935E-2</v>
      </c>
      <c r="I4963">
        <f t="shared" si="493"/>
        <v>4.7433688820327262</v>
      </c>
    </row>
    <row r="4964" spans="1:9">
      <c r="A4964">
        <v>336</v>
      </c>
      <c r="B4964">
        <v>60</v>
      </c>
      <c r="C4964">
        <v>4.3</v>
      </c>
      <c r="D4964">
        <f t="shared" si="488"/>
        <v>60</v>
      </c>
      <c r="E4964">
        <f t="shared" si="489"/>
        <v>0</v>
      </c>
      <c r="F4964">
        <f t="shared" si="490"/>
        <v>0</v>
      </c>
      <c r="G4964">
        <f t="shared" si="491"/>
        <v>54.507566796588257</v>
      </c>
      <c r="H4964">
        <f t="shared" si="492"/>
        <v>9.1540553390195706E-2</v>
      </c>
      <c r="I4964">
        <f t="shared" si="493"/>
        <v>5.4924332034117427</v>
      </c>
    </row>
    <row r="4965" spans="1:9">
      <c r="A4965">
        <v>360</v>
      </c>
      <c r="B4965">
        <v>59.900002000000001</v>
      </c>
      <c r="C4965">
        <v>4.5999999999999996</v>
      </c>
      <c r="D4965">
        <f t="shared" si="488"/>
        <v>60</v>
      </c>
      <c r="E4965">
        <f t="shared" si="489"/>
        <v>1.6694156370812704E-3</v>
      </c>
      <c r="F4965">
        <f t="shared" si="490"/>
        <v>9.9997999999999365E-2</v>
      </c>
      <c r="G4965">
        <f t="shared" si="491"/>
        <v>53.75864411807401</v>
      </c>
      <c r="H4965">
        <f t="shared" si="492"/>
        <v>0.10252683934678318</v>
      </c>
      <c r="I4965">
        <f t="shared" si="493"/>
        <v>6.1413578819259911</v>
      </c>
    </row>
    <row r="4966" spans="1:9">
      <c r="A4966">
        <v>379.20001200000002</v>
      </c>
      <c r="B4966">
        <v>59.400002000000001</v>
      </c>
      <c r="C4966">
        <v>4.96</v>
      </c>
      <c r="D4966">
        <f t="shared" si="488"/>
        <v>60</v>
      </c>
      <c r="E4966">
        <f t="shared" si="489"/>
        <v>1.0100976090876216E-2</v>
      </c>
      <c r="F4966">
        <f t="shared" si="490"/>
        <v>0.59999799999999937</v>
      </c>
      <c r="G4966">
        <f t="shared" si="491"/>
        <v>52.859936903856905</v>
      </c>
      <c r="H4966">
        <f t="shared" si="492"/>
        <v>0.11010210228853351</v>
      </c>
      <c r="I4966">
        <f t="shared" si="493"/>
        <v>6.5400650961430955</v>
      </c>
    </row>
    <row r="4967" spans="1:9">
      <c r="A4967">
        <v>424.79998799999998</v>
      </c>
      <c r="B4967">
        <v>59.700001</v>
      </c>
      <c r="C4967">
        <v>5.46</v>
      </c>
      <c r="D4967">
        <f t="shared" si="488"/>
        <v>60</v>
      </c>
      <c r="E4967">
        <f t="shared" si="489"/>
        <v>5.0251087935492614E-3</v>
      </c>
      <c r="F4967">
        <f t="shared" si="490"/>
        <v>0.29999899999999968</v>
      </c>
      <c r="G4967">
        <f t="shared" si="491"/>
        <v>51.61173243966649</v>
      </c>
      <c r="H4967">
        <f t="shared" si="492"/>
        <v>0.13548188316334384</v>
      </c>
      <c r="I4967">
        <f t="shared" si="493"/>
        <v>8.0882685603335105</v>
      </c>
    </row>
    <row r="4968" spans="1:9">
      <c r="A4968">
        <v>448.79998799999998</v>
      </c>
      <c r="B4968">
        <v>58</v>
      </c>
      <c r="C4968">
        <v>6.15</v>
      </c>
      <c r="D4968">
        <f t="shared" si="488"/>
        <v>53.975609756097555</v>
      </c>
      <c r="E4968">
        <f t="shared" si="489"/>
        <v>6.9386038687973189E-2</v>
      </c>
      <c r="F4968">
        <f t="shared" si="490"/>
        <v>4.0243902439024453</v>
      </c>
      <c r="G4968">
        <f t="shared" si="491"/>
        <v>49.889210279083713</v>
      </c>
      <c r="H4968">
        <f t="shared" si="492"/>
        <v>0.13984120208476358</v>
      </c>
      <c r="I4968">
        <f t="shared" si="493"/>
        <v>8.1107897209162871</v>
      </c>
    </row>
    <row r="4969" spans="1:9">
      <c r="A4969">
        <v>427.20001200000002</v>
      </c>
      <c r="B4969">
        <v>57.900002000000001</v>
      </c>
      <c r="C4969">
        <v>5.71</v>
      </c>
      <c r="D4969">
        <f t="shared" si="488"/>
        <v>57.903677758318736</v>
      </c>
      <c r="E4969">
        <f t="shared" si="489"/>
        <v>6.348459743982796E-5</v>
      </c>
      <c r="F4969">
        <f t="shared" si="490"/>
        <v>3.6757583187352338E-3</v>
      </c>
      <c r="G4969">
        <f t="shared" si="491"/>
        <v>50.987630207571286</v>
      </c>
      <c r="H4969">
        <f t="shared" si="492"/>
        <v>0.11938465550361664</v>
      </c>
      <c r="I4969">
        <f t="shared" si="493"/>
        <v>6.9123717924287149</v>
      </c>
    </row>
    <row r="4970" spans="1:9">
      <c r="A4970">
        <v>448.79998799999998</v>
      </c>
      <c r="B4970">
        <v>58.700001</v>
      </c>
      <c r="C4970">
        <v>5.84</v>
      </c>
      <c r="D4970">
        <f t="shared" si="488"/>
        <v>56.681506849315063</v>
      </c>
      <c r="E4970">
        <f t="shared" si="489"/>
        <v>3.4386611861981692E-2</v>
      </c>
      <c r="F4970">
        <f t="shared" si="490"/>
        <v>2.018494150684937</v>
      </c>
      <c r="G4970">
        <f t="shared" si="491"/>
        <v>50.663097046881774</v>
      </c>
      <c r="H4970">
        <f t="shared" si="492"/>
        <v>0.13691488613634312</v>
      </c>
      <c r="I4970">
        <f t="shared" si="493"/>
        <v>8.0369039531182267</v>
      </c>
    </row>
    <row r="4971" spans="1:9">
      <c r="A4971">
        <v>482.39999399999999</v>
      </c>
      <c r="B4971">
        <v>58.099997999999999</v>
      </c>
      <c r="C4971">
        <v>6.53</v>
      </c>
      <c r="D4971">
        <f t="shared" si="488"/>
        <v>51.009188361408874</v>
      </c>
      <c r="E4971">
        <f t="shared" si="489"/>
        <v>0.12204492052807171</v>
      </c>
      <c r="F4971">
        <f t="shared" si="490"/>
        <v>7.090809638591125</v>
      </c>
      <c r="G4971">
        <f t="shared" si="491"/>
        <v>48.940574886299004</v>
      </c>
      <c r="H4971">
        <f t="shared" si="492"/>
        <v>0.15764928449224724</v>
      </c>
      <c r="I4971">
        <f t="shared" si="493"/>
        <v>9.1594231137009956</v>
      </c>
    </row>
    <row r="4972" spans="1:9">
      <c r="A4972">
        <v>585.59997599999997</v>
      </c>
      <c r="B4972">
        <v>56.200001</v>
      </c>
      <c r="C4972">
        <v>8.5</v>
      </c>
      <c r="D4972">
        <f t="shared" si="488"/>
        <v>39.882352941176471</v>
      </c>
      <c r="E4972">
        <f t="shared" si="489"/>
        <v>0.29034960442124419</v>
      </c>
      <c r="F4972">
        <f t="shared" si="490"/>
        <v>16.317648058823529</v>
      </c>
      <c r="G4972">
        <f t="shared" si="491"/>
        <v>44.022649297388767</v>
      </c>
      <c r="H4972">
        <f t="shared" si="492"/>
        <v>0.21667885206285376</v>
      </c>
      <c r="I4972">
        <f t="shared" si="493"/>
        <v>12.177351702611233</v>
      </c>
    </row>
    <row r="4973" spans="1:9">
      <c r="A4973">
        <v>583.20001200000002</v>
      </c>
      <c r="B4973">
        <v>54.799999</v>
      </c>
      <c r="C4973">
        <v>8.4</v>
      </c>
      <c r="D4973">
        <f t="shared" si="488"/>
        <v>40.321428571428569</v>
      </c>
      <c r="E4973">
        <f t="shared" si="489"/>
        <v>0.264207494393776</v>
      </c>
      <c r="F4973">
        <f t="shared" si="490"/>
        <v>14.47857042857143</v>
      </c>
      <c r="G4973">
        <f t="shared" si="491"/>
        <v>44.27229019022684</v>
      </c>
      <c r="H4973">
        <f t="shared" si="492"/>
        <v>0.19211147813658097</v>
      </c>
      <c r="I4973">
        <f t="shared" si="493"/>
        <v>10.527708809773159</v>
      </c>
    </row>
    <row r="4974" spans="1:9">
      <c r="A4974">
        <v>566.40002400000003</v>
      </c>
      <c r="B4974">
        <v>53.700001</v>
      </c>
      <c r="C4974">
        <v>8.1999999999999993</v>
      </c>
      <c r="D4974">
        <f t="shared" si="488"/>
        <v>41.23170731707318</v>
      </c>
      <c r="E4974">
        <f t="shared" si="489"/>
        <v>0.2321842355817986</v>
      </c>
      <c r="F4974">
        <f t="shared" si="490"/>
        <v>12.46829368292682</v>
      </c>
      <c r="G4974">
        <f t="shared" si="491"/>
        <v>44.771571975903015</v>
      </c>
      <c r="H4974">
        <f t="shared" si="492"/>
        <v>0.1662649694195906</v>
      </c>
      <c r="I4974">
        <f t="shared" si="493"/>
        <v>8.9284290240969852</v>
      </c>
    </row>
    <row r="4975" spans="1:9">
      <c r="A4975">
        <v>532.79998799999998</v>
      </c>
      <c r="B4975">
        <v>52.099997999999999</v>
      </c>
      <c r="C4975">
        <v>8.2799999999999994</v>
      </c>
      <c r="D4975">
        <f t="shared" si="488"/>
        <v>40.862318840579711</v>
      </c>
      <c r="E4975">
        <f t="shared" si="489"/>
        <v>0.21569442592723878</v>
      </c>
      <c r="F4975">
        <f t="shared" si="490"/>
        <v>11.237679159420288</v>
      </c>
      <c r="G4975">
        <f t="shared" si="491"/>
        <v>44.571859261632547</v>
      </c>
      <c r="H4975">
        <f t="shared" si="492"/>
        <v>0.14449403123523061</v>
      </c>
      <c r="I4975">
        <f t="shared" si="493"/>
        <v>7.5281387383674527</v>
      </c>
    </row>
    <row r="4976" spans="1:9">
      <c r="A4976">
        <v>607.20001200000002</v>
      </c>
      <c r="B4976">
        <v>51.200001</v>
      </c>
      <c r="C4976">
        <v>9.2200000000000006</v>
      </c>
      <c r="D4976">
        <f t="shared" si="488"/>
        <v>37.002169197396967</v>
      </c>
      <c r="E4976">
        <f t="shared" si="489"/>
        <v>0.27730139697854761</v>
      </c>
      <c r="F4976">
        <f t="shared" si="490"/>
        <v>14.197831802603034</v>
      </c>
      <c r="G4976">
        <f t="shared" si="491"/>
        <v>42.225234868954558</v>
      </c>
      <c r="H4976">
        <f t="shared" si="492"/>
        <v>0.17528839757337977</v>
      </c>
      <c r="I4976">
        <f t="shared" si="493"/>
        <v>8.9747661310454419</v>
      </c>
    </row>
    <row r="4977" spans="1:9">
      <c r="A4977">
        <v>535.20001200000002</v>
      </c>
      <c r="B4977">
        <v>50.799999</v>
      </c>
      <c r="C4977">
        <v>8.0300010000000004</v>
      </c>
      <c r="D4977">
        <f t="shared" si="488"/>
        <v>42.04109102850672</v>
      </c>
      <c r="E4977">
        <f t="shared" si="489"/>
        <v>0.17241945165182543</v>
      </c>
      <c r="F4977">
        <f t="shared" si="490"/>
        <v>8.7589079714932794</v>
      </c>
      <c r="G4977">
        <f t="shared" si="491"/>
        <v>45.195958997318826</v>
      </c>
      <c r="H4977">
        <f t="shared" si="492"/>
        <v>0.11031575025584496</v>
      </c>
      <c r="I4977">
        <f t="shared" si="493"/>
        <v>5.6040400026811739</v>
      </c>
    </row>
    <row r="4978" spans="1:9">
      <c r="A4978">
        <v>568.79998799999998</v>
      </c>
      <c r="B4978">
        <v>50.599997999999999</v>
      </c>
      <c r="C4978">
        <v>8.5299999999999994</v>
      </c>
      <c r="D4978">
        <f t="shared" si="488"/>
        <v>39.752637749120751</v>
      </c>
      <c r="E4978">
        <f t="shared" si="489"/>
        <v>0.21437471698870914</v>
      </c>
      <c r="F4978">
        <f t="shared" si="490"/>
        <v>10.847360250879248</v>
      </c>
      <c r="G4978">
        <f t="shared" si="491"/>
        <v>43.947757029537343</v>
      </c>
      <c r="H4978">
        <f t="shared" si="492"/>
        <v>0.13146721805132594</v>
      </c>
      <c r="I4978">
        <f t="shared" si="493"/>
        <v>6.6522409704626568</v>
      </c>
    </row>
    <row r="4979" spans="1:9">
      <c r="A4979">
        <v>655.20001200000002</v>
      </c>
      <c r="B4979">
        <v>48.799999</v>
      </c>
      <c r="C4979">
        <v>10.67</v>
      </c>
      <c r="D4979">
        <f t="shared" si="488"/>
        <v>32.381443298969074</v>
      </c>
      <c r="E4979">
        <f t="shared" si="489"/>
        <v>0.33644582044009724</v>
      </c>
      <c r="F4979">
        <f t="shared" si="490"/>
        <v>16.418555701030925</v>
      </c>
      <c r="G4979">
        <f t="shared" si="491"/>
        <v>38.605441922802356</v>
      </c>
      <c r="H4979">
        <f t="shared" si="492"/>
        <v>0.20890486242013331</v>
      </c>
      <c r="I4979">
        <f t="shared" si="493"/>
        <v>10.194557077197643</v>
      </c>
    </row>
    <row r="4980" spans="1:9">
      <c r="A4980">
        <v>612</v>
      </c>
      <c r="B4980">
        <v>47.5</v>
      </c>
      <c r="C4980">
        <v>9.99</v>
      </c>
      <c r="D4980">
        <f t="shared" si="488"/>
        <v>34.381381381381381</v>
      </c>
      <c r="E4980">
        <f t="shared" si="489"/>
        <v>0.27618144460249722</v>
      </c>
      <c r="F4980">
        <f t="shared" si="490"/>
        <v>13.118618618618619</v>
      </c>
      <c r="G4980">
        <f t="shared" si="491"/>
        <v>40.302999994101327</v>
      </c>
      <c r="H4980">
        <f t="shared" si="492"/>
        <v>0.1515157895978668</v>
      </c>
      <c r="I4980">
        <f t="shared" si="493"/>
        <v>7.1970000058986727</v>
      </c>
    </row>
    <row r="4981" spans="1:9">
      <c r="A4981">
        <v>564</v>
      </c>
      <c r="B4981">
        <v>48.200001</v>
      </c>
      <c r="C4981">
        <v>8.64</v>
      </c>
      <c r="D4981">
        <f t="shared" si="488"/>
        <v>39.284722222222221</v>
      </c>
      <c r="E4981">
        <f t="shared" si="489"/>
        <v>0.18496428615795629</v>
      </c>
      <c r="F4981">
        <f t="shared" si="490"/>
        <v>8.9152787777777789</v>
      </c>
      <c r="G4981">
        <f t="shared" si="491"/>
        <v>43.673152047415442</v>
      </c>
      <c r="H4981">
        <f t="shared" si="492"/>
        <v>9.391802611341353E-2</v>
      </c>
      <c r="I4981">
        <f t="shared" si="493"/>
        <v>4.5268489525845581</v>
      </c>
    </row>
    <row r="4982" spans="1:9">
      <c r="A4982">
        <v>595.20001200000002</v>
      </c>
      <c r="B4982">
        <v>47.5</v>
      </c>
      <c r="C4982">
        <v>9.6100010000000005</v>
      </c>
      <c r="D4982">
        <f t="shared" si="488"/>
        <v>35.622265075726837</v>
      </c>
      <c r="E4982">
        <f t="shared" si="489"/>
        <v>0.25005757735311923</v>
      </c>
      <c r="F4982">
        <f t="shared" si="490"/>
        <v>11.877734924273163</v>
      </c>
      <c r="G4982">
        <f t="shared" si="491"/>
        <v>41.251632890477111</v>
      </c>
      <c r="H4982">
        <f t="shared" si="492"/>
        <v>0.13154457072679765</v>
      </c>
      <c r="I4982">
        <f t="shared" si="493"/>
        <v>6.2483671095228885</v>
      </c>
    </row>
    <row r="4983" spans="1:9">
      <c r="A4983">
        <v>609.59997599999997</v>
      </c>
      <c r="B4983">
        <v>46</v>
      </c>
      <c r="C4983">
        <v>10.17</v>
      </c>
      <c r="D4983">
        <f t="shared" si="488"/>
        <v>33.825958702064895</v>
      </c>
      <c r="E4983">
        <f t="shared" si="489"/>
        <v>0.2646530716942414</v>
      </c>
      <c r="F4983">
        <f t="shared" si="490"/>
        <v>12.174041297935105</v>
      </c>
      <c r="G4983">
        <f t="shared" si="491"/>
        <v>39.853646386992779</v>
      </c>
      <c r="H4983">
        <f t="shared" si="492"/>
        <v>0.13361638289146133</v>
      </c>
      <c r="I4983">
        <f t="shared" si="493"/>
        <v>6.1463536130072214</v>
      </c>
    </row>
    <row r="4984" spans="1:9">
      <c r="A4984">
        <v>559.20001200000002</v>
      </c>
      <c r="B4984">
        <v>43.299999</v>
      </c>
      <c r="C4984">
        <v>10.74</v>
      </c>
      <c r="D4984">
        <f t="shared" si="488"/>
        <v>32.189944134078218</v>
      </c>
      <c r="E4984">
        <f t="shared" si="489"/>
        <v>0.25658325918025499</v>
      </c>
      <c r="F4984">
        <f t="shared" si="490"/>
        <v>11.110054865921782</v>
      </c>
      <c r="G4984">
        <f t="shared" si="491"/>
        <v>38.430693297815701</v>
      </c>
      <c r="H4984">
        <f t="shared" si="492"/>
        <v>0.1124550996452517</v>
      </c>
      <c r="I4984">
        <f t="shared" si="493"/>
        <v>4.8693057021842989</v>
      </c>
    </row>
    <row r="4985" spans="1:9">
      <c r="A4985">
        <v>614.40002400000003</v>
      </c>
      <c r="B4985">
        <v>42.099997999999999</v>
      </c>
      <c r="C4985">
        <v>11.190001000000001</v>
      </c>
      <c r="D4985">
        <f t="shared" si="488"/>
        <v>31.016083287213288</v>
      </c>
      <c r="E4985">
        <f t="shared" si="489"/>
        <v>0.26327589642134214</v>
      </c>
      <c r="F4985">
        <f t="shared" si="490"/>
        <v>11.083914712786711</v>
      </c>
      <c r="G4985">
        <f t="shared" si="491"/>
        <v>37.307306783635397</v>
      </c>
      <c r="H4985">
        <f t="shared" si="492"/>
        <v>0.11384065187757497</v>
      </c>
      <c r="I4985">
        <f t="shared" si="493"/>
        <v>4.7926912163646023</v>
      </c>
    </row>
    <row r="4986" spans="1:9">
      <c r="A4986">
        <v>588</v>
      </c>
      <c r="B4986">
        <v>39.299999</v>
      </c>
      <c r="C4986">
        <v>12.51</v>
      </c>
      <c r="D4986">
        <f t="shared" si="488"/>
        <v>28.059952038369303</v>
      </c>
      <c r="E4986">
        <f t="shared" si="489"/>
        <v>0.28600629128847299</v>
      </c>
      <c r="F4986">
        <f t="shared" si="490"/>
        <v>11.240046961630696</v>
      </c>
      <c r="G4986">
        <f t="shared" si="491"/>
        <v>34.012049494581632</v>
      </c>
      <c r="H4986">
        <f t="shared" si="492"/>
        <v>0.13455342595348077</v>
      </c>
      <c r="I4986">
        <f t="shared" si="493"/>
        <v>5.2879495054183678</v>
      </c>
    </row>
    <row r="4987" spans="1:9">
      <c r="A4987">
        <v>583.20001200000002</v>
      </c>
      <c r="B4987">
        <v>36.900002000000001</v>
      </c>
      <c r="C4987">
        <v>13.12</v>
      </c>
      <c r="D4987">
        <f t="shared" si="488"/>
        <v>26.894817073170735</v>
      </c>
      <c r="E4987">
        <f t="shared" si="489"/>
        <v>0.27114320825319371</v>
      </c>
      <c r="F4987">
        <f t="shared" si="490"/>
        <v>10.005184926829266</v>
      </c>
      <c r="G4987">
        <f t="shared" si="491"/>
        <v>32.489240048269323</v>
      </c>
      <c r="H4987">
        <f t="shared" si="492"/>
        <v>0.11953283774159897</v>
      </c>
      <c r="I4987">
        <f t="shared" si="493"/>
        <v>4.4107619517306773</v>
      </c>
    </row>
    <row r="4988" spans="1:9">
      <c r="A4988">
        <v>585.59997599999997</v>
      </c>
      <c r="B4988">
        <v>36.200001</v>
      </c>
      <c r="C4988">
        <v>12.309998999999999</v>
      </c>
      <c r="D4988">
        <f t="shared" si="488"/>
        <v>28.467101987579369</v>
      </c>
      <c r="E4988">
        <f t="shared" si="489"/>
        <v>0.21361598891725531</v>
      </c>
      <c r="F4988">
        <f t="shared" si="490"/>
        <v>7.7328990124206314</v>
      </c>
      <c r="G4988">
        <f t="shared" si="491"/>
        <v>34.511333776666724</v>
      </c>
      <c r="H4988">
        <f t="shared" si="492"/>
        <v>4.6648264549309711E-2</v>
      </c>
      <c r="I4988">
        <f t="shared" si="493"/>
        <v>1.688667223333276</v>
      </c>
    </row>
    <row r="4989" spans="1:9">
      <c r="A4989">
        <v>583.20001200000002</v>
      </c>
      <c r="B4989">
        <v>36.700001</v>
      </c>
      <c r="C4989">
        <v>11.33</v>
      </c>
      <c r="D4989">
        <f t="shared" si="488"/>
        <v>30.66990291262136</v>
      </c>
      <c r="E4989">
        <f t="shared" si="489"/>
        <v>0.1643078453152805</v>
      </c>
      <c r="F4989">
        <f t="shared" si="490"/>
        <v>6.0300980873786401</v>
      </c>
      <c r="G4989">
        <f t="shared" si="491"/>
        <v>36.957812030071011</v>
      </c>
      <c r="H4989">
        <f t="shared" si="492"/>
        <v>7.0248235162448849E-3</v>
      </c>
      <c r="I4989">
        <f t="shared" si="493"/>
        <v>0.2578110300710108</v>
      </c>
    </row>
    <row r="4990" spans="1:9">
      <c r="A4990">
        <v>537.59997599999997</v>
      </c>
      <c r="B4990">
        <v>36.5</v>
      </c>
      <c r="C4990">
        <v>10.87</v>
      </c>
      <c r="D4990">
        <f t="shared" si="488"/>
        <v>31.840846366145357</v>
      </c>
      <c r="E4990">
        <f t="shared" si="489"/>
        <v>0.1276480447631409</v>
      </c>
      <c r="F4990">
        <f t="shared" si="490"/>
        <v>4.6591536338546433</v>
      </c>
      <c r="G4990">
        <f t="shared" si="491"/>
        <v>38.106160137126196</v>
      </c>
      <c r="H4990">
        <f t="shared" si="492"/>
        <v>4.4004387318525913E-2</v>
      </c>
      <c r="I4990">
        <f t="shared" si="493"/>
        <v>1.6061601371261958</v>
      </c>
    </row>
    <row r="4991" spans="1:9">
      <c r="A4991">
        <v>631.20001200000002</v>
      </c>
      <c r="B4991">
        <v>36.299999</v>
      </c>
      <c r="C4991">
        <v>12.83</v>
      </c>
      <c r="D4991">
        <f t="shared" si="488"/>
        <v>27.434918160561185</v>
      </c>
      <c r="E4991">
        <f t="shared" si="489"/>
        <v>0.24421710974258745</v>
      </c>
      <c r="F4991">
        <f t="shared" si="490"/>
        <v>8.8650808394388143</v>
      </c>
      <c r="G4991">
        <f t="shared" si="491"/>
        <v>33.213198637499758</v>
      </c>
      <c r="H4991">
        <f t="shared" si="492"/>
        <v>8.5035825000993576E-2</v>
      </c>
      <c r="I4991">
        <f t="shared" si="493"/>
        <v>3.0868003625002416</v>
      </c>
    </row>
    <row r="4992" spans="1:9">
      <c r="A4992">
        <v>621.59997599999997</v>
      </c>
      <c r="B4992">
        <v>37.400002000000001</v>
      </c>
      <c r="C4992">
        <v>11.66</v>
      </c>
      <c r="D4992">
        <f t="shared" si="488"/>
        <v>29.886792452830189</v>
      </c>
      <c r="E4992">
        <f t="shared" si="489"/>
        <v>0.20088794506400859</v>
      </c>
      <c r="F4992">
        <f t="shared" si="490"/>
        <v>7.5132095471698115</v>
      </c>
      <c r="G4992">
        <f t="shared" si="491"/>
        <v>36.133997083705339</v>
      </c>
      <c r="H4992">
        <f t="shared" si="492"/>
        <v>3.3850397021226414E-2</v>
      </c>
      <c r="I4992">
        <f t="shared" si="493"/>
        <v>1.2660049162946621</v>
      </c>
    </row>
    <row r="4993" spans="1:9">
      <c r="A4993">
        <v>585.59997599999997</v>
      </c>
      <c r="B4993">
        <v>38.599997999999999</v>
      </c>
      <c r="C4993">
        <v>10.450001</v>
      </c>
      <c r="D4993">
        <f t="shared" si="488"/>
        <v>32.99999712918688</v>
      </c>
      <c r="E4993">
        <f t="shared" si="489"/>
        <v>0.14507775028416114</v>
      </c>
      <c r="F4993">
        <f t="shared" si="490"/>
        <v>5.600000870813119</v>
      </c>
      <c r="G4993">
        <f t="shared" si="491"/>
        <v>39.154649390637211</v>
      </c>
      <c r="H4993">
        <f t="shared" si="492"/>
        <v>1.4369207755845253E-2</v>
      </c>
      <c r="I4993">
        <f t="shared" si="493"/>
        <v>0.55465139063721125</v>
      </c>
    </row>
    <row r="4994" spans="1:9">
      <c r="A4994">
        <v>619.20001200000002</v>
      </c>
      <c r="B4994">
        <v>39.299999</v>
      </c>
      <c r="C4994">
        <v>11.110001</v>
      </c>
      <c r="D4994">
        <f t="shared" si="488"/>
        <v>31.217819242320498</v>
      </c>
      <c r="E4994">
        <f t="shared" si="489"/>
        <v>0.20565343418149964</v>
      </c>
      <c r="F4994">
        <f t="shared" si="490"/>
        <v>8.0821797576795014</v>
      </c>
      <c r="G4994">
        <f t="shared" si="491"/>
        <v>37.507019497905858</v>
      </c>
      <c r="H4994">
        <f t="shared" si="492"/>
        <v>4.5622889254886272E-2</v>
      </c>
      <c r="I4994">
        <f t="shared" si="493"/>
        <v>1.7929795020941413</v>
      </c>
    </row>
    <row r="4995" spans="1:9">
      <c r="A4995">
        <v>580.79998799999998</v>
      </c>
      <c r="B4995">
        <v>39.400002000000001</v>
      </c>
      <c r="C4995">
        <v>10.639999</v>
      </c>
      <c r="D4995">
        <f t="shared" si="488"/>
        <v>32.464288483485767</v>
      </c>
      <c r="E4995">
        <f t="shared" si="489"/>
        <v>0.17603332904689278</v>
      </c>
      <c r="F4995">
        <f t="shared" si="490"/>
        <v>6.9357135165142338</v>
      </c>
      <c r="G4995">
        <f t="shared" si="491"/>
        <v>38.680336687062713</v>
      </c>
      <c r="H4995">
        <f t="shared" si="492"/>
        <v>1.8265616152437953E-2</v>
      </c>
      <c r="I4995">
        <f t="shared" si="493"/>
        <v>0.71966531293728764</v>
      </c>
    </row>
    <row r="4996" spans="1:9">
      <c r="A4996">
        <v>530.40002400000003</v>
      </c>
      <c r="B4996">
        <v>39.900002000000001</v>
      </c>
      <c r="C4996">
        <v>9.4</v>
      </c>
      <c r="D4996">
        <f t="shared" si="488"/>
        <v>36.351063829787229</v>
      </c>
      <c r="E4996">
        <f t="shared" si="489"/>
        <v>8.8945814343888291E-2</v>
      </c>
      <c r="F4996">
        <f t="shared" si="490"/>
        <v>3.5489381702127716</v>
      </c>
      <c r="G4996">
        <f t="shared" si="491"/>
        <v>41.77588126184601</v>
      </c>
      <c r="H4996">
        <f t="shared" si="492"/>
        <v>4.7014515484134795E-2</v>
      </c>
      <c r="I4996">
        <f t="shared" si="493"/>
        <v>1.8758792618460092</v>
      </c>
    </row>
    <row r="4997" spans="1:9">
      <c r="A4997">
        <v>600</v>
      </c>
      <c r="B4997">
        <v>38.900002000000001</v>
      </c>
      <c r="C4997">
        <v>11.68</v>
      </c>
      <c r="D4997">
        <f t="shared" si="488"/>
        <v>29.840753424657535</v>
      </c>
      <c r="E4997">
        <f t="shared" si="489"/>
        <v>0.23288555551597312</v>
      </c>
      <c r="F4997">
        <f t="shared" si="490"/>
        <v>9.0592485753424654</v>
      </c>
      <c r="G4997">
        <f t="shared" si="491"/>
        <v>36.08406890513772</v>
      </c>
      <c r="H4997">
        <f t="shared" si="492"/>
        <v>7.2389021853065227E-2</v>
      </c>
      <c r="I4997">
        <f t="shared" si="493"/>
        <v>2.8159330948622809</v>
      </c>
    </row>
    <row r="4998" spans="1:9">
      <c r="A4998">
        <v>561.59997599999997</v>
      </c>
      <c r="B4998">
        <v>36.400002000000001</v>
      </c>
      <c r="C4998">
        <v>12.690001000000001</v>
      </c>
      <c r="D4998">
        <f t="shared" si="488"/>
        <v>27.704489779000014</v>
      </c>
      <c r="E4998">
        <f t="shared" si="489"/>
        <v>0.23888768525342352</v>
      </c>
      <c r="F4998">
        <f t="shared" si="490"/>
        <v>8.6955122209999871</v>
      </c>
      <c r="G4998">
        <f t="shared" si="491"/>
        <v>33.562693391064144</v>
      </c>
      <c r="H4998">
        <f t="shared" si="492"/>
        <v>7.794803442416999E-2</v>
      </c>
      <c r="I4998">
        <f t="shared" si="493"/>
        <v>2.8373086089358566</v>
      </c>
    </row>
    <row r="4999" spans="1:9">
      <c r="A4999">
        <v>549.59997599999997</v>
      </c>
      <c r="B4999">
        <v>34.400002000000001</v>
      </c>
      <c r="C4999">
        <v>13.13</v>
      </c>
      <c r="D4999">
        <f t="shared" si="488"/>
        <v>26.876618431073872</v>
      </c>
      <c r="E4999">
        <f t="shared" si="489"/>
        <v>0.21870299800930618</v>
      </c>
      <c r="F4999">
        <f t="shared" si="490"/>
        <v>7.5233835689261284</v>
      </c>
      <c r="G4999">
        <f t="shared" si="491"/>
        <v>32.46427595898551</v>
      </c>
      <c r="H4999">
        <f t="shared" si="492"/>
        <v>5.6271102571868757E-2</v>
      </c>
      <c r="I4999">
        <f t="shared" si="493"/>
        <v>1.9357260410144903</v>
      </c>
    </row>
    <row r="5000" spans="1:9">
      <c r="A5000">
        <v>566.40002400000003</v>
      </c>
      <c r="B5000">
        <v>34.599997999999999</v>
      </c>
      <c r="C5000">
        <v>11.93</v>
      </c>
      <c r="D5000">
        <f t="shared" si="488"/>
        <v>29.278290025146692</v>
      </c>
      <c r="E5000">
        <f t="shared" si="489"/>
        <v>0.15380659775914748</v>
      </c>
      <c r="F5000">
        <f t="shared" si="490"/>
        <v>5.3217079748533074</v>
      </c>
      <c r="G5000">
        <f t="shared" si="491"/>
        <v>35.459966673042508</v>
      </c>
      <c r="H5000">
        <f t="shared" si="492"/>
        <v>2.485458736276543E-2</v>
      </c>
      <c r="I5000">
        <f t="shared" si="493"/>
        <v>0.85996867304250912</v>
      </c>
    </row>
    <row r="5001" spans="1:9">
      <c r="A5001">
        <v>607.20001200000002</v>
      </c>
      <c r="B5001">
        <v>32.799999</v>
      </c>
      <c r="C5001">
        <v>14.77</v>
      </c>
      <c r="D5001">
        <f t="shared" si="488"/>
        <v>24.225457007447531</v>
      </c>
      <c r="E5001">
        <f t="shared" si="489"/>
        <v>0.26141897115766582</v>
      </c>
      <c r="F5001">
        <f t="shared" si="490"/>
        <v>8.5745419925524686</v>
      </c>
      <c r="G5001">
        <f t="shared" si="491"/>
        <v>28.370165316440946</v>
      </c>
      <c r="H5001">
        <f t="shared" si="492"/>
        <v>0.13505590910411472</v>
      </c>
      <c r="I5001">
        <f t="shared" si="493"/>
        <v>4.4298336835590533</v>
      </c>
    </row>
    <row r="5002" spans="1:9">
      <c r="A5002">
        <v>511.20001200000002</v>
      </c>
      <c r="B5002">
        <v>31.299999</v>
      </c>
      <c r="C5002">
        <v>13.169999000000001</v>
      </c>
      <c r="D5002">
        <f t="shared" si="488"/>
        <v>26.804102035239332</v>
      </c>
      <c r="E5002">
        <f t="shared" si="489"/>
        <v>0.14363888525238189</v>
      </c>
      <c r="F5002">
        <f t="shared" si="490"/>
        <v>4.4958969647606679</v>
      </c>
      <c r="G5002">
        <f t="shared" si="491"/>
        <v>32.364422098259205</v>
      </c>
      <c r="H5002">
        <f t="shared" si="492"/>
        <v>3.4007128826400439E-2</v>
      </c>
      <c r="I5002">
        <f t="shared" si="493"/>
        <v>1.0644230982592049</v>
      </c>
    </row>
    <row r="5003" spans="1:9">
      <c r="A5003">
        <v>542.40002400000003</v>
      </c>
      <c r="B5003">
        <v>32.200001</v>
      </c>
      <c r="C5003">
        <v>11.900001</v>
      </c>
      <c r="D5003">
        <f t="shared" si="488"/>
        <v>29.34453560129953</v>
      </c>
      <c r="E5003">
        <f t="shared" si="489"/>
        <v>8.8679046895075261E-2</v>
      </c>
      <c r="F5003">
        <f t="shared" si="490"/>
        <v>2.8554653987004706</v>
      </c>
      <c r="G5003">
        <f t="shared" si="491"/>
        <v>35.534856444485008</v>
      </c>
      <c r="H5003">
        <f t="shared" si="492"/>
        <v>0.10356693605335628</v>
      </c>
      <c r="I5003">
        <f t="shared" si="493"/>
        <v>3.334855444485008</v>
      </c>
    </row>
    <row r="5004" spans="1:9">
      <c r="A5004">
        <v>549.59997599999997</v>
      </c>
      <c r="B5004">
        <v>33.200001</v>
      </c>
      <c r="C5004">
        <v>11.599999</v>
      </c>
      <c r="D5004">
        <f t="shared" si="488"/>
        <v>30.025864398781415</v>
      </c>
      <c r="E5004">
        <f t="shared" si="489"/>
        <v>9.5606521253375418E-2</v>
      </c>
      <c r="F5004">
        <f t="shared" si="490"/>
        <v>3.174136601218585</v>
      </c>
      <c r="G5004">
        <f t="shared" si="491"/>
        <v>36.283784115817113</v>
      </c>
      <c r="H5004">
        <f t="shared" si="492"/>
        <v>9.2885030811207289E-2</v>
      </c>
      <c r="I5004">
        <f t="shared" si="493"/>
        <v>3.0837831158171127</v>
      </c>
    </row>
    <row r="5005" spans="1:9">
      <c r="A5005">
        <v>559.20001200000002</v>
      </c>
      <c r="B5005">
        <v>33.5</v>
      </c>
      <c r="C5005">
        <v>12.139999</v>
      </c>
      <c r="D5005">
        <f t="shared" si="488"/>
        <v>28.823725356155304</v>
      </c>
      <c r="E5005">
        <f t="shared" si="489"/>
        <v>0.13959028787596109</v>
      </c>
      <c r="F5005">
        <f t="shared" si="490"/>
        <v>4.676274643844696</v>
      </c>
      <c r="G5005">
        <f t="shared" si="491"/>
        <v>34.935723294491467</v>
      </c>
      <c r="H5005">
        <f t="shared" si="492"/>
        <v>4.285741177586469E-2</v>
      </c>
      <c r="I5005">
        <f t="shared" si="493"/>
        <v>1.4357232944914671</v>
      </c>
    </row>
    <row r="5006" spans="1:9">
      <c r="A5006">
        <v>554.40002400000003</v>
      </c>
      <c r="B5006">
        <v>34.5</v>
      </c>
      <c r="C5006">
        <v>10.86</v>
      </c>
      <c r="D5006">
        <f t="shared" si="488"/>
        <v>31.867403314917127</v>
      </c>
      <c r="E5006">
        <f t="shared" si="489"/>
        <v>7.6307150292257209E-2</v>
      </c>
      <c r="F5006">
        <f t="shared" si="490"/>
        <v>2.6325966850828735</v>
      </c>
      <c r="G5006">
        <f t="shared" si="491"/>
        <v>38.131124226410002</v>
      </c>
      <c r="H5006">
        <f t="shared" si="492"/>
        <v>0.1052499775771015</v>
      </c>
      <c r="I5006">
        <f t="shared" si="493"/>
        <v>3.6311242264100017</v>
      </c>
    </row>
    <row r="5007" spans="1:9">
      <c r="A5007">
        <v>523.20001200000002</v>
      </c>
      <c r="B5007">
        <v>35.799999</v>
      </c>
      <c r="C5007">
        <v>9.99</v>
      </c>
      <c r="D5007">
        <f t="shared" si="488"/>
        <v>34.381381381381381</v>
      </c>
      <c r="E5007">
        <f t="shared" si="489"/>
        <v>3.9626191571084088E-2</v>
      </c>
      <c r="F5007">
        <f t="shared" si="490"/>
        <v>1.4186176186186188</v>
      </c>
      <c r="G5007">
        <f t="shared" si="491"/>
        <v>40.302999994101327</v>
      </c>
      <c r="H5007">
        <f t="shared" si="492"/>
        <v>0.12578215418668945</v>
      </c>
      <c r="I5007">
        <f t="shared" si="493"/>
        <v>4.5030009941013276</v>
      </c>
    </row>
    <row r="5008" spans="1:9">
      <c r="A5008">
        <v>501.60000600000001</v>
      </c>
      <c r="B5008">
        <v>38</v>
      </c>
      <c r="C5008">
        <v>8.5399999999999991</v>
      </c>
      <c r="D5008">
        <f t="shared" si="488"/>
        <v>39.709601873536307</v>
      </c>
      <c r="E5008">
        <f t="shared" si="489"/>
        <v>4.4989522987797563E-2</v>
      </c>
      <c r="F5008">
        <f t="shared" si="490"/>
        <v>1.7096018735363074</v>
      </c>
      <c r="G5008">
        <f t="shared" si="491"/>
        <v>43.92279294025353</v>
      </c>
      <c r="H5008">
        <f t="shared" si="492"/>
        <v>0.15586297211193498</v>
      </c>
      <c r="I5008">
        <f t="shared" si="493"/>
        <v>5.9227929402535295</v>
      </c>
    </row>
    <row r="5009" spans="1:9">
      <c r="A5009">
        <v>492</v>
      </c>
      <c r="B5009">
        <v>39</v>
      </c>
      <c r="C5009">
        <v>8.5500000000000007</v>
      </c>
      <c r="D5009">
        <f t="shared" si="488"/>
        <v>39.666666666666657</v>
      </c>
      <c r="E5009">
        <f t="shared" si="489"/>
        <v>1.7094017094016849E-2</v>
      </c>
      <c r="F5009">
        <f t="shared" si="490"/>
        <v>0.66666666666665719</v>
      </c>
      <c r="G5009">
        <f t="shared" si="491"/>
        <v>43.897828850969717</v>
      </c>
      <c r="H5009">
        <f t="shared" si="492"/>
        <v>0.12558535515306965</v>
      </c>
      <c r="I5009">
        <f t="shared" si="493"/>
        <v>4.8978288509697165</v>
      </c>
    </row>
    <row r="5010" spans="1:9">
      <c r="A5010">
        <v>489.60000600000001</v>
      </c>
      <c r="B5010">
        <v>41.400002000000001</v>
      </c>
      <c r="C5010">
        <v>7.85</v>
      </c>
      <c r="D5010">
        <f t="shared" si="488"/>
        <v>42.93630573248408</v>
      </c>
      <c r="E5010">
        <f t="shared" si="489"/>
        <v>3.7108784016099294E-2</v>
      </c>
      <c r="F5010">
        <f t="shared" si="490"/>
        <v>1.5363037324840789</v>
      </c>
      <c r="G5010">
        <f t="shared" si="491"/>
        <v>45.645315100836306</v>
      </c>
      <c r="H5010">
        <f t="shared" si="492"/>
        <v>0.10254378975238469</v>
      </c>
      <c r="I5010">
        <f t="shared" si="493"/>
        <v>4.2453131008363059</v>
      </c>
    </row>
    <row r="5011" spans="1:9">
      <c r="A5011">
        <v>506.39999399999999</v>
      </c>
      <c r="B5011">
        <v>41.5</v>
      </c>
      <c r="C5011">
        <v>8.67</v>
      </c>
      <c r="D5011">
        <f t="shared" si="488"/>
        <v>39.159169550173011</v>
      </c>
      <c r="E5011">
        <f t="shared" si="489"/>
        <v>5.6405553007879243E-2</v>
      </c>
      <c r="F5011">
        <f t="shared" si="490"/>
        <v>2.3408304498269885</v>
      </c>
      <c r="G5011">
        <f t="shared" si="491"/>
        <v>43.598259779564017</v>
      </c>
      <c r="H5011">
        <f t="shared" si="492"/>
        <v>5.0560476616000417E-2</v>
      </c>
      <c r="I5011">
        <f t="shared" si="493"/>
        <v>2.0982597795640174</v>
      </c>
    </row>
    <row r="5012" spans="1:9">
      <c r="A5012">
        <v>487.20001200000002</v>
      </c>
      <c r="B5012">
        <v>41.099997999999999</v>
      </c>
      <c r="C5012">
        <v>8.6300000000000008</v>
      </c>
      <c r="D5012">
        <f t="shared" si="488"/>
        <v>39.326767091541129</v>
      </c>
      <c r="E5012">
        <f t="shared" si="489"/>
        <v>4.3144306441544614E-2</v>
      </c>
      <c r="F5012">
        <f t="shared" si="490"/>
        <v>1.7732309084588707</v>
      </c>
      <c r="G5012">
        <f t="shared" si="491"/>
        <v>43.698116136699255</v>
      </c>
      <c r="H5012">
        <f t="shared" si="492"/>
        <v>6.3214556280495576E-2</v>
      </c>
      <c r="I5012">
        <f t="shared" si="493"/>
        <v>2.5981181366992558</v>
      </c>
    </row>
    <row r="5013" spans="1:9">
      <c r="A5013">
        <v>496.79998799999998</v>
      </c>
      <c r="B5013">
        <v>42.099997999999999</v>
      </c>
      <c r="C5013">
        <v>8.23</v>
      </c>
      <c r="D5013">
        <f t="shared" si="488"/>
        <v>41.092345078979342</v>
      </c>
      <c r="E5013">
        <f t="shared" si="489"/>
        <v>2.3934749854873087E-2</v>
      </c>
      <c r="F5013">
        <f t="shared" si="490"/>
        <v>1.0076529210206573</v>
      </c>
      <c r="G5013">
        <f t="shared" si="491"/>
        <v>44.69667970805159</v>
      </c>
      <c r="H5013">
        <f t="shared" si="492"/>
        <v>6.1678903358893054E-2</v>
      </c>
      <c r="I5013">
        <f t="shared" si="493"/>
        <v>2.5966817080515909</v>
      </c>
    </row>
    <row r="5014" spans="1:9">
      <c r="A5014">
        <v>518.40002400000003</v>
      </c>
      <c r="B5014">
        <v>45.400002000000001</v>
      </c>
      <c r="C5014">
        <v>7.52</v>
      </c>
      <c r="D5014">
        <f t="shared" si="488"/>
        <v>44.688829787234049</v>
      </c>
      <c r="E5014">
        <f t="shared" si="489"/>
        <v>1.5664585494202223E-2</v>
      </c>
      <c r="F5014">
        <f t="shared" si="490"/>
        <v>0.71117221276595188</v>
      </c>
      <c r="G5014">
        <f t="shared" si="491"/>
        <v>46.469130047201979</v>
      </c>
      <c r="H5014">
        <f t="shared" si="492"/>
        <v>2.3549074892154815E-2</v>
      </c>
      <c r="I5014">
        <f t="shared" si="493"/>
        <v>1.0691280472019784</v>
      </c>
    </row>
    <row r="5015" spans="1:9">
      <c r="A5015">
        <v>492</v>
      </c>
      <c r="B5015">
        <v>42.799999</v>
      </c>
      <c r="C5015">
        <v>9.11</v>
      </c>
      <c r="D5015">
        <f t="shared" si="488"/>
        <v>37.412733260153679</v>
      </c>
      <c r="E5015">
        <f t="shared" si="489"/>
        <v>0.12587069779712659</v>
      </c>
      <c r="F5015">
        <f t="shared" si="490"/>
        <v>5.3872657398463204</v>
      </c>
      <c r="G5015">
        <f t="shared" si="491"/>
        <v>42.499839851076459</v>
      </c>
      <c r="H5015">
        <f t="shared" si="492"/>
        <v>7.0130643910421798E-3</v>
      </c>
      <c r="I5015">
        <f t="shared" si="493"/>
        <v>0.3001591489235409</v>
      </c>
    </row>
    <row r="5016" spans="1:9">
      <c r="A5016">
        <v>542.40002400000003</v>
      </c>
      <c r="B5016">
        <v>40.5</v>
      </c>
      <c r="C5016">
        <v>10.84</v>
      </c>
      <c r="D5016">
        <f t="shared" si="488"/>
        <v>31.920664206642066</v>
      </c>
      <c r="E5016">
        <f t="shared" si="489"/>
        <v>0.21183545168785023</v>
      </c>
      <c r="F5016">
        <f t="shared" si="490"/>
        <v>8.5793357933579344</v>
      </c>
      <c r="G5016">
        <f t="shared" si="491"/>
        <v>38.181052404977621</v>
      </c>
      <c r="H5016">
        <f t="shared" si="492"/>
        <v>5.7257965309194553E-2</v>
      </c>
      <c r="I5016">
        <f t="shared" si="493"/>
        <v>2.3189475950223795</v>
      </c>
    </row>
    <row r="5017" spans="1:9">
      <c r="A5017">
        <v>492</v>
      </c>
      <c r="B5017">
        <v>42</v>
      </c>
      <c r="C5017">
        <v>8.17</v>
      </c>
      <c r="D5017">
        <f t="shared" si="488"/>
        <v>41.372093023255815</v>
      </c>
      <c r="E5017">
        <f t="shared" si="489"/>
        <v>1.4950166112956794E-2</v>
      </c>
      <c r="F5017">
        <f t="shared" si="490"/>
        <v>0.62790697674418539</v>
      </c>
      <c r="G5017">
        <f t="shared" si="491"/>
        <v>44.84646424375444</v>
      </c>
      <c r="H5017">
        <f t="shared" si="492"/>
        <v>6.7772958184629514E-2</v>
      </c>
      <c r="I5017">
        <f t="shared" si="493"/>
        <v>2.8464642437544398</v>
      </c>
    </row>
    <row r="5018" spans="1:9">
      <c r="A5018">
        <v>441.60000600000001</v>
      </c>
      <c r="B5018">
        <v>45.700001</v>
      </c>
      <c r="C5018">
        <v>6.62</v>
      </c>
      <c r="D5018">
        <f t="shared" si="488"/>
        <v>50.356495468277949</v>
      </c>
      <c r="E5018">
        <f t="shared" si="489"/>
        <v>0.10189265571959065</v>
      </c>
      <c r="F5018">
        <f t="shared" si="490"/>
        <v>4.6564944682779483</v>
      </c>
      <c r="G5018">
        <f t="shared" si="491"/>
        <v>48.715898082744729</v>
      </c>
      <c r="H5018">
        <f t="shared" si="492"/>
        <v>6.5993370169613985E-2</v>
      </c>
      <c r="I5018">
        <f t="shared" si="493"/>
        <v>3.0158970827447291</v>
      </c>
    </row>
    <row r="5019" spans="1:9">
      <c r="A5019">
        <v>453.60000600000001</v>
      </c>
      <c r="B5019">
        <v>48</v>
      </c>
      <c r="C5019">
        <v>6.24</v>
      </c>
      <c r="D5019">
        <f t="shared" si="488"/>
        <v>53.24038461538462</v>
      </c>
      <c r="E5019">
        <f t="shared" si="489"/>
        <v>0.10917467948717959</v>
      </c>
      <c r="F5019">
        <f t="shared" si="490"/>
        <v>5.2403846153846203</v>
      </c>
      <c r="G5019">
        <f t="shared" si="491"/>
        <v>49.664533475529439</v>
      </c>
      <c r="H5019">
        <f t="shared" si="492"/>
        <v>3.4677780740196638E-2</v>
      </c>
      <c r="I5019">
        <f t="shared" si="493"/>
        <v>1.6645334755294385</v>
      </c>
    </row>
    <row r="5020" spans="1:9">
      <c r="A5020">
        <v>494.39999399999999</v>
      </c>
      <c r="B5020">
        <v>49.200001</v>
      </c>
      <c r="C5020">
        <v>7.14</v>
      </c>
      <c r="D5020">
        <f t="shared" si="488"/>
        <v>46.907563025210088</v>
      </c>
      <c r="E5020">
        <f t="shared" si="489"/>
        <v>4.659426683324483E-2</v>
      </c>
      <c r="F5020">
        <f t="shared" si="490"/>
        <v>2.2924379747899124</v>
      </c>
      <c r="G5020">
        <f t="shared" si="491"/>
        <v>47.417765439986695</v>
      </c>
      <c r="H5020">
        <f t="shared" si="492"/>
        <v>3.6224299264004181E-2</v>
      </c>
      <c r="I5020">
        <f t="shared" si="493"/>
        <v>1.7822355600133051</v>
      </c>
    </row>
    <row r="5021" spans="1:9">
      <c r="A5021">
        <v>196.800003</v>
      </c>
      <c r="B5021">
        <v>51</v>
      </c>
      <c r="C5021">
        <v>2.79</v>
      </c>
      <c r="D5021">
        <f t="shared" si="488"/>
        <v>60</v>
      </c>
      <c r="E5021">
        <f t="shared" si="489"/>
        <v>0.17647058823529413</v>
      </c>
      <c r="F5021">
        <f t="shared" si="490"/>
        <v>9</v>
      </c>
      <c r="G5021">
        <f t="shared" si="491"/>
        <v>58.277144278443316</v>
      </c>
      <c r="H5021">
        <f t="shared" si="492"/>
        <v>0.14268910349888855</v>
      </c>
      <c r="I5021">
        <f t="shared" si="493"/>
        <v>7.2771442784433162</v>
      </c>
    </row>
    <row r="5022" spans="1:9">
      <c r="A5022">
        <v>434.39999399999999</v>
      </c>
      <c r="B5022">
        <v>50.700001</v>
      </c>
      <c r="C5022">
        <v>6.31</v>
      </c>
      <c r="D5022">
        <f t="shared" si="488"/>
        <v>52.683042789223457</v>
      </c>
      <c r="E5022">
        <f t="shared" si="489"/>
        <v>3.9113249509077061E-2</v>
      </c>
      <c r="F5022">
        <f t="shared" si="490"/>
        <v>1.9830417892234564</v>
      </c>
      <c r="G5022">
        <f t="shared" si="491"/>
        <v>49.48978485054279</v>
      </c>
      <c r="H5022">
        <f t="shared" si="492"/>
        <v>2.3870140544123661E-2</v>
      </c>
      <c r="I5022">
        <f t="shared" si="493"/>
        <v>1.2102161494572101</v>
      </c>
    </row>
    <row r="5023" spans="1:9">
      <c r="A5023">
        <v>499.20001200000002</v>
      </c>
      <c r="B5023">
        <v>51.200001</v>
      </c>
      <c r="C5023">
        <v>7.12</v>
      </c>
      <c r="D5023">
        <f t="shared" si="488"/>
        <v>47.030898876404493</v>
      </c>
      <c r="E5023">
        <f t="shared" si="489"/>
        <v>8.1427774261088548E-2</v>
      </c>
      <c r="F5023">
        <f t="shared" si="490"/>
        <v>4.1691021235955077</v>
      </c>
      <c r="G5023">
        <f t="shared" si="491"/>
        <v>47.467693618554307</v>
      </c>
      <c r="H5023">
        <f t="shared" si="492"/>
        <v>7.289662712009895E-2</v>
      </c>
      <c r="I5023">
        <f t="shared" si="493"/>
        <v>3.7323073814456933</v>
      </c>
    </row>
    <row r="5024" spans="1:9">
      <c r="A5024">
        <v>412.79998799999998</v>
      </c>
      <c r="B5024">
        <v>51</v>
      </c>
      <c r="C5024">
        <v>6.23</v>
      </c>
      <c r="D5024">
        <f t="shared" si="488"/>
        <v>53.321027287319417</v>
      </c>
      <c r="E5024">
        <f t="shared" si="489"/>
        <v>4.5510338967047391E-2</v>
      </c>
      <c r="F5024">
        <f t="shared" si="490"/>
        <v>2.3210272873194171</v>
      </c>
      <c r="G5024">
        <f t="shared" si="491"/>
        <v>49.689497564813252</v>
      </c>
      <c r="H5024">
        <f t="shared" si="492"/>
        <v>2.5696126180132322E-2</v>
      </c>
      <c r="I5024">
        <f t="shared" si="493"/>
        <v>1.3105024351867485</v>
      </c>
    </row>
    <row r="5025" spans="1:9">
      <c r="A5025">
        <v>484.79998799999998</v>
      </c>
      <c r="B5025">
        <v>50</v>
      </c>
      <c r="C5025">
        <v>7.09</v>
      </c>
      <c r="D5025">
        <f t="shared" si="488"/>
        <v>47.217207334273624</v>
      </c>
      <c r="E5025">
        <f t="shared" si="489"/>
        <v>5.565585331452752E-2</v>
      </c>
      <c r="F5025">
        <f t="shared" si="490"/>
        <v>2.782792665726376</v>
      </c>
      <c r="G5025">
        <f t="shared" si="491"/>
        <v>47.542585886405732</v>
      </c>
      <c r="H5025">
        <f t="shared" si="492"/>
        <v>4.9148282271885363E-2</v>
      </c>
      <c r="I5025">
        <f t="shared" si="493"/>
        <v>2.4574141135942682</v>
      </c>
    </row>
    <row r="5026" spans="1:9">
      <c r="A5026">
        <v>511.20001200000002</v>
      </c>
      <c r="B5026">
        <v>50.900002000000001</v>
      </c>
      <c r="C5026">
        <v>7.4</v>
      </c>
      <c r="D5026">
        <f t="shared" ref="D5026:D5089" si="494">IF(C5026&lt;=$L$7, $L$6,(IF(C5026&lt;=$L$7,C5026*D5026,($L$6*$L$7)+($L$10*(C5026-$L$7))))/C5026)</f>
        <v>45.364864864864863</v>
      </c>
      <c r="E5026">
        <f t="shared" ref="E5026:E5089" si="495">ABS(B5026-D5026)/B5026</f>
        <v>0.10874532254704307</v>
      </c>
      <c r="F5026">
        <f t="shared" ref="F5026:F5089" si="496">ABS(B5026-D5026)</f>
        <v>5.5351371351351375</v>
      </c>
      <c r="G5026">
        <f t="shared" ref="G5026:G5089" si="497">$L$16-($L$16/$L$18)*C5026</f>
        <v>46.768699118607678</v>
      </c>
      <c r="H5026">
        <f t="shared" ref="H5026:H5089" si="498">ABS(B5026-G5026)/B5026</f>
        <v>8.1165082889236864E-2</v>
      </c>
      <c r="I5026">
        <f t="shared" ref="I5026:I5089" si="499">ABS(B5026-G5026)</f>
        <v>4.1313028813923225</v>
      </c>
    </row>
    <row r="5027" spans="1:9">
      <c r="A5027">
        <v>492</v>
      </c>
      <c r="B5027">
        <v>50.200001</v>
      </c>
      <c r="C5027">
        <v>7.26</v>
      </c>
      <c r="D5027">
        <f t="shared" si="494"/>
        <v>46.18181818181818</v>
      </c>
      <c r="E5027">
        <f t="shared" si="495"/>
        <v>8.0043480839409153E-2</v>
      </c>
      <c r="F5027">
        <f t="shared" si="496"/>
        <v>4.0181828181818204</v>
      </c>
      <c r="G5027">
        <f t="shared" si="497"/>
        <v>47.118196368580996</v>
      </c>
      <c r="H5027">
        <f t="shared" si="498"/>
        <v>6.1390529283435753E-2</v>
      </c>
      <c r="I5027">
        <f t="shared" si="499"/>
        <v>3.0818046314190042</v>
      </c>
    </row>
    <row r="5028" spans="1:9">
      <c r="A5028">
        <v>499.20001200000002</v>
      </c>
      <c r="B5028">
        <v>49.900002000000001</v>
      </c>
      <c r="C5028">
        <v>7.4600010000000001</v>
      </c>
      <c r="D5028">
        <f t="shared" si="494"/>
        <v>45.02412305306661</v>
      </c>
      <c r="E5028">
        <f t="shared" si="495"/>
        <v>9.7713001032212199E-2</v>
      </c>
      <c r="F5028">
        <f t="shared" si="496"/>
        <v>4.8758789469333905</v>
      </c>
      <c r="G5028">
        <f t="shared" si="497"/>
        <v>46.618912086495897</v>
      </c>
      <c r="H5028">
        <f t="shared" si="498"/>
        <v>6.5753302244438872E-2</v>
      </c>
      <c r="I5028">
        <f t="shared" si="499"/>
        <v>3.2810899135041041</v>
      </c>
    </row>
    <row r="5029" spans="1:9">
      <c r="A5029">
        <v>537.59997599999997</v>
      </c>
      <c r="B5029">
        <v>50.799999</v>
      </c>
      <c r="C5029">
        <v>7.88</v>
      </c>
      <c r="D5029">
        <f t="shared" si="494"/>
        <v>42.784263959390863</v>
      </c>
      <c r="E5029">
        <f t="shared" si="495"/>
        <v>0.15779006296061418</v>
      </c>
      <c r="F5029">
        <f t="shared" si="496"/>
        <v>8.0157350406091368</v>
      </c>
      <c r="G5029">
        <f t="shared" si="497"/>
        <v>45.570422832984875</v>
      </c>
      <c r="H5029">
        <f t="shared" si="498"/>
        <v>0.10294441476298306</v>
      </c>
      <c r="I5029">
        <f t="shared" si="499"/>
        <v>5.2295761670151251</v>
      </c>
    </row>
    <row r="5030" spans="1:9">
      <c r="A5030">
        <v>460.79998799999998</v>
      </c>
      <c r="B5030">
        <v>51</v>
      </c>
      <c r="C5030">
        <v>6.53</v>
      </c>
      <c r="D5030">
        <f t="shared" si="494"/>
        <v>51.009188361408874</v>
      </c>
      <c r="E5030">
        <f t="shared" si="495"/>
        <v>1.8016394919361485E-4</v>
      </c>
      <c r="F5030">
        <f t="shared" si="496"/>
        <v>9.188361408874357E-3</v>
      </c>
      <c r="G5030">
        <f t="shared" si="497"/>
        <v>48.940574886299004</v>
      </c>
      <c r="H5030">
        <f t="shared" si="498"/>
        <v>4.0380884582372475E-2</v>
      </c>
      <c r="I5030">
        <f t="shared" si="499"/>
        <v>2.0594251137009962</v>
      </c>
    </row>
    <row r="5031" spans="1:9">
      <c r="A5031">
        <v>470.39999399999999</v>
      </c>
      <c r="B5031">
        <v>51.700001</v>
      </c>
      <c r="C5031">
        <v>6.47</v>
      </c>
      <c r="D5031">
        <f t="shared" si="494"/>
        <v>51.45440494590418</v>
      </c>
      <c r="E5031">
        <f t="shared" si="495"/>
        <v>4.7504071440118579E-3</v>
      </c>
      <c r="F5031">
        <f t="shared" si="496"/>
        <v>0.24559605409582019</v>
      </c>
      <c r="G5031">
        <f t="shared" si="497"/>
        <v>49.090359422001853</v>
      </c>
      <c r="H5031">
        <f t="shared" si="498"/>
        <v>5.0476625290551677E-2</v>
      </c>
      <c r="I5031">
        <f t="shared" si="499"/>
        <v>2.609641577998147</v>
      </c>
    </row>
    <row r="5032" spans="1:9">
      <c r="A5032">
        <v>422.39999399999999</v>
      </c>
      <c r="B5032">
        <v>52.200001</v>
      </c>
      <c r="C5032">
        <v>5.93</v>
      </c>
      <c r="D5032">
        <f t="shared" si="494"/>
        <v>55.86677908937606</v>
      </c>
      <c r="E5032">
        <f t="shared" si="495"/>
        <v>7.0244789638530064E-2</v>
      </c>
      <c r="F5032">
        <f t="shared" si="496"/>
        <v>3.6667780893760593</v>
      </c>
      <c r="G5032">
        <f t="shared" si="497"/>
        <v>50.438420243327499</v>
      </c>
      <c r="H5032">
        <f t="shared" si="498"/>
        <v>3.3746757144171337E-2</v>
      </c>
      <c r="I5032">
        <f t="shared" si="499"/>
        <v>1.761580756672501</v>
      </c>
    </row>
    <row r="5033" spans="1:9">
      <c r="A5033">
        <v>432</v>
      </c>
      <c r="B5033">
        <v>52</v>
      </c>
      <c r="C5033">
        <v>6.22</v>
      </c>
      <c r="D5033">
        <f t="shared" si="494"/>
        <v>53.401929260450167</v>
      </c>
      <c r="E5033">
        <f t="shared" si="495"/>
        <v>2.6960178085580138E-2</v>
      </c>
      <c r="F5033">
        <f t="shared" si="496"/>
        <v>1.4019292604501672</v>
      </c>
      <c r="G5033">
        <f t="shared" si="497"/>
        <v>49.714461654097065</v>
      </c>
      <c r="H5033">
        <f t="shared" si="498"/>
        <v>4.3952660498133372E-2</v>
      </c>
      <c r="I5033">
        <f t="shared" si="499"/>
        <v>2.2855383459029355</v>
      </c>
    </row>
    <row r="5034" spans="1:9">
      <c r="A5034">
        <v>477.60000600000001</v>
      </c>
      <c r="B5034">
        <v>50.5</v>
      </c>
      <c r="C5034">
        <v>7.69</v>
      </c>
      <c r="D5034">
        <f t="shared" si="494"/>
        <v>43.767230169050713</v>
      </c>
      <c r="E5034">
        <f t="shared" si="495"/>
        <v>0.13332217487028292</v>
      </c>
      <c r="F5034">
        <f t="shared" si="496"/>
        <v>6.7327698309492874</v>
      </c>
      <c r="G5034">
        <f t="shared" si="497"/>
        <v>46.044740529377236</v>
      </c>
      <c r="H5034">
        <f t="shared" si="498"/>
        <v>8.8222959814312149E-2</v>
      </c>
      <c r="I5034">
        <f t="shared" si="499"/>
        <v>4.4552594706227637</v>
      </c>
    </row>
    <row r="5035" spans="1:9">
      <c r="A5035">
        <v>506.39999399999999</v>
      </c>
      <c r="B5035">
        <v>50.400002000000001</v>
      </c>
      <c r="C5035">
        <v>7.34</v>
      </c>
      <c r="D5035">
        <f t="shared" si="494"/>
        <v>45.711171662125338</v>
      </c>
      <c r="E5035">
        <f t="shared" si="495"/>
        <v>9.3032344281943929E-2</v>
      </c>
      <c r="F5035">
        <f t="shared" si="496"/>
        <v>4.6888303378746627</v>
      </c>
      <c r="G5035">
        <f t="shared" si="497"/>
        <v>46.918483654310528</v>
      </c>
      <c r="H5035">
        <f t="shared" si="498"/>
        <v>6.9077742212975968E-2</v>
      </c>
      <c r="I5035">
        <f t="shared" si="499"/>
        <v>3.4815183456894729</v>
      </c>
    </row>
    <row r="5036" spans="1:9">
      <c r="A5036">
        <v>489.60000600000001</v>
      </c>
      <c r="B5036">
        <v>51.299999</v>
      </c>
      <c r="C5036">
        <v>7.01</v>
      </c>
      <c r="D5036">
        <f t="shared" si="494"/>
        <v>47.721825962910124</v>
      </c>
      <c r="E5036">
        <f t="shared" si="495"/>
        <v>6.9749963096293152E-2</v>
      </c>
      <c r="F5036">
        <f t="shared" si="496"/>
        <v>3.5781730370898757</v>
      </c>
      <c r="G5036">
        <f t="shared" si="497"/>
        <v>47.742298600676207</v>
      </c>
      <c r="H5036">
        <f t="shared" si="498"/>
        <v>6.9350886328941111E-2</v>
      </c>
      <c r="I5036">
        <f t="shared" si="499"/>
        <v>3.5577003993237923</v>
      </c>
    </row>
    <row r="5037" spans="1:9">
      <c r="A5037">
        <v>436.79998799999998</v>
      </c>
      <c r="B5037">
        <v>51.400002000000001</v>
      </c>
      <c r="C5037">
        <v>6.26</v>
      </c>
      <c r="D5037">
        <f t="shared" si="494"/>
        <v>53.079872204472842</v>
      </c>
      <c r="E5037">
        <f t="shared" si="495"/>
        <v>3.2682298426230438E-2</v>
      </c>
      <c r="F5037">
        <f t="shared" si="496"/>
        <v>1.6798702044728415</v>
      </c>
      <c r="G5037">
        <f t="shared" si="497"/>
        <v>49.614605296961827</v>
      </c>
      <c r="H5037">
        <f t="shared" si="498"/>
        <v>3.4735343065515324E-2</v>
      </c>
      <c r="I5037">
        <f t="shared" si="499"/>
        <v>1.7853967030381739</v>
      </c>
    </row>
    <row r="5038" spans="1:9">
      <c r="A5038">
        <v>516</v>
      </c>
      <c r="B5038">
        <v>51.200001</v>
      </c>
      <c r="C5038">
        <v>7.76</v>
      </c>
      <c r="D5038">
        <f t="shared" si="494"/>
        <v>43.399484536082468</v>
      </c>
      <c r="E5038">
        <f t="shared" si="495"/>
        <v>0.15235383421022847</v>
      </c>
      <c r="F5038">
        <f t="shared" si="496"/>
        <v>7.800516463917532</v>
      </c>
      <c r="G5038">
        <f t="shared" si="497"/>
        <v>45.869991904390581</v>
      </c>
      <c r="H5038">
        <f t="shared" si="498"/>
        <v>0.1041017381153844</v>
      </c>
      <c r="I5038">
        <f t="shared" si="499"/>
        <v>5.3300090956094195</v>
      </c>
    </row>
    <row r="5039" spans="1:9">
      <c r="A5039">
        <v>520.79998799999998</v>
      </c>
      <c r="B5039">
        <v>50.599997999999999</v>
      </c>
      <c r="C5039">
        <v>7.92</v>
      </c>
      <c r="D5039">
        <f t="shared" si="494"/>
        <v>42.583333333333336</v>
      </c>
      <c r="E5039">
        <f t="shared" si="495"/>
        <v>0.15843211429902948</v>
      </c>
      <c r="F5039">
        <f t="shared" si="496"/>
        <v>8.0166646666666637</v>
      </c>
      <c r="G5039">
        <f t="shared" si="497"/>
        <v>45.470566475849651</v>
      </c>
      <c r="H5039">
        <f t="shared" si="498"/>
        <v>0.10137216851570524</v>
      </c>
      <c r="I5039">
        <f t="shared" si="499"/>
        <v>5.1294315241503483</v>
      </c>
    </row>
    <row r="5040" spans="1:9">
      <c r="A5040">
        <v>520.79998799999998</v>
      </c>
      <c r="B5040">
        <v>50.799999</v>
      </c>
      <c r="C5040">
        <v>7.54</v>
      </c>
      <c r="D5040">
        <f t="shared" si="494"/>
        <v>44.57824933687003</v>
      </c>
      <c r="E5040">
        <f t="shared" si="495"/>
        <v>0.12247538948042046</v>
      </c>
      <c r="F5040">
        <f t="shared" si="496"/>
        <v>6.2217496631299696</v>
      </c>
      <c r="G5040">
        <f t="shared" si="497"/>
        <v>46.41920186863436</v>
      </c>
      <c r="H5040">
        <f t="shared" si="498"/>
        <v>8.6236165700822945E-2</v>
      </c>
      <c r="I5040">
        <f t="shared" si="499"/>
        <v>4.3807971313656395</v>
      </c>
    </row>
    <row r="5041" spans="1:9">
      <c r="A5041">
        <v>429.60000600000001</v>
      </c>
      <c r="B5041">
        <v>50.599997999999999</v>
      </c>
      <c r="C5041">
        <v>6.12</v>
      </c>
      <c r="D5041">
        <f t="shared" si="494"/>
        <v>54.225490196078432</v>
      </c>
      <c r="E5041">
        <f t="shared" si="495"/>
        <v>7.1650046232777181E-2</v>
      </c>
      <c r="F5041">
        <f t="shared" si="496"/>
        <v>3.625492196078433</v>
      </c>
      <c r="G5041">
        <f t="shared" si="497"/>
        <v>49.964102546935145</v>
      </c>
      <c r="H5041">
        <f t="shared" si="498"/>
        <v>1.2567104312234451E-2</v>
      </c>
      <c r="I5041">
        <f t="shared" si="499"/>
        <v>0.63589545306485462</v>
      </c>
    </row>
    <row r="5042" spans="1:9">
      <c r="A5042">
        <v>436.79998799999998</v>
      </c>
      <c r="B5042">
        <v>51.299999</v>
      </c>
      <c r="C5042">
        <v>6.34</v>
      </c>
      <c r="D5042">
        <f t="shared" si="494"/>
        <v>52.447949526813879</v>
      </c>
      <c r="E5042">
        <f t="shared" si="495"/>
        <v>2.2377203687935342E-2</v>
      </c>
      <c r="F5042">
        <f t="shared" si="496"/>
        <v>1.1479505268138794</v>
      </c>
      <c r="G5042">
        <f t="shared" si="497"/>
        <v>49.414892582691358</v>
      </c>
      <c r="H5042">
        <f t="shared" si="498"/>
        <v>3.674671450400304E-2</v>
      </c>
      <c r="I5042">
        <f t="shared" si="499"/>
        <v>1.8851064173086414</v>
      </c>
    </row>
    <row r="5043" spans="1:9">
      <c r="A5043">
        <v>436.79998799999998</v>
      </c>
      <c r="B5043">
        <v>51.5</v>
      </c>
      <c r="C5043">
        <v>6.48</v>
      </c>
      <c r="D5043">
        <f t="shared" si="494"/>
        <v>51.379629629629626</v>
      </c>
      <c r="E5043">
        <f t="shared" si="495"/>
        <v>2.3372887450558016E-3</v>
      </c>
      <c r="F5043">
        <f t="shared" si="496"/>
        <v>0.12037037037037379</v>
      </c>
      <c r="G5043">
        <f t="shared" si="497"/>
        <v>49.06539533271804</v>
      </c>
      <c r="H5043">
        <f t="shared" si="498"/>
        <v>4.7273877034601161E-2</v>
      </c>
      <c r="I5043">
        <f t="shared" si="499"/>
        <v>2.4346046672819597</v>
      </c>
    </row>
    <row r="5044" spans="1:9">
      <c r="A5044">
        <v>477.60000600000001</v>
      </c>
      <c r="B5044">
        <v>52.5</v>
      </c>
      <c r="C5044">
        <v>6.66</v>
      </c>
      <c r="D5044">
        <f t="shared" si="494"/>
        <v>50.072072072072075</v>
      </c>
      <c r="E5044">
        <f t="shared" si="495"/>
        <v>4.6246246246246195E-2</v>
      </c>
      <c r="F5044">
        <f t="shared" si="496"/>
        <v>2.4279279279279251</v>
      </c>
      <c r="G5044">
        <f t="shared" si="497"/>
        <v>48.616041725609492</v>
      </c>
      <c r="H5044">
        <f t="shared" si="498"/>
        <v>7.3980157607438257E-2</v>
      </c>
      <c r="I5044">
        <f t="shared" si="499"/>
        <v>3.8839582743905083</v>
      </c>
    </row>
    <row r="5045" spans="1:9">
      <c r="A5045">
        <v>436.79998799999998</v>
      </c>
      <c r="B5045">
        <v>52.799999</v>
      </c>
      <c r="C5045">
        <v>5.96</v>
      </c>
      <c r="D5045">
        <f t="shared" si="494"/>
        <v>55.600671140939596</v>
      </c>
      <c r="E5045">
        <f t="shared" si="495"/>
        <v>5.3043033976943758E-2</v>
      </c>
      <c r="F5045">
        <f t="shared" si="496"/>
        <v>2.8006721409395965</v>
      </c>
      <c r="G5045">
        <f t="shared" si="497"/>
        <v>50.363527975476075</v>
      </c>
      <c r="H5045">
        <f t="shared" si="498"/>
        <v>4.6145285429341112E-2</v>
      </c>
      <c r="I5045">
        <f t="shared" si="499"/>
        <v>2.4364710245239252</v>
      </c>
    </row>
    <row r="5046" spans="1:9">
      <c r="A5046">
        <v>451.20001200000002</v>
      </c>
      <c r="B5046">
        <v>52.799999</v>
      </c>
      <c r="C5046">
        <v>6.33</v>
      </c>
      <c r="D5046">
        <f t="shared" si="494"/>
        <v>52.526066350710899</v>
      </c>
      <c r="E5046">
        <f t="shared" si="495"/>
        <v>5.1881184560079443E-3</v>
      </c>
      <c r="F5046">
        <f t="shared" si="496"/>
        <v>0.27393264928910099</v>
      </c>
      <c r="G5046">
        <f t="shared" si="497"/>
        <v>49.439856671975164</v>
      </c>
      <c r="H5046">
        <f t="shared" si="498"/>
        <v>6.3639060448179852E-2</v>
      </c>
      <c r="I5046">
        <f t="shared" si="499"/>
        <v>3.3601423280248355</v>
      </c>
    </row>
    <row r="5047" spans="1:9">
      <c r="A5047">
        <v>511.20001200000002</v>
      </c>
      <c r="B5047">
        <v>52.400002000000001</v>
      </c>
      <c r="C5047">
        <v>7.49</v>
      </c>
      <c r="D5047">
        <f t="shared" si="494"/>
        <v>44.855807743658211</v>
      </c>
      <c r="E5047">
        <f t="shared" si="495"/>
        <v>0.14397316733579113</v>
      </c>
      <c r="F5047">
        <f t="shared" si="496"/>
        <v>7.5441942563417896</v>
      </c>
      <c r="G5047">
        <f t="shared" si="497"/>
        <v>46.544022315053404</v>
      </c>
      <c r="H5047">
        <f t="shared" si="498"/>
        <v>0.11175533323351013</v>
      </c>
      <c r="I5047">
        <f t="shared" si="499"/>
        <v>5.8559796849465968</v>
      </c>
    </row>
    <row r="5048" spans="1:9">
      <c r="A5048">
        <v>441.60000600000001</v>
      </c>
      <c r="B5048">
        <v>52.099997999999999</v>
      </c>
      <c r="C5048">
        <v>6.26</v>
      </c>
      <c r="D5048">
        <f t="shared" si="494"/>
        <v>53.079872204472842</v>
      </c>
      <c r="E5048">
        <f t="shared" si="495"/>
        <v>1.8807567026640631E-2</v>
      </c>
      <c r="F5048">
        <f t="shared" si="496"/>
        <v>0.97987420447284279</v>
      </c>
      <c r="G5048">
        <f t="shared" si="497"/>
        <v>49.614605296961827</v>
      </c>
      <c r="H5048">
        <f t="shared" si="498"/>
        <v>4.770427636174137E-2</v>
      </c>
      <c r="I5048">
        <f t="shared" si="499"/>
        <v>2.4853927030381726</v>
      </c>
    </row>
    <row r="5049" spans="1:9">
      <c r="A5049">
        <v>494.39999399999999</v>
      </c>
      <c r="B5049">
        <v>51.900002000000001</v>
      </c>
      <c r="C5049">
        <v>7.11</v>
      </c>
      <c r="D5049">
        <f t="shared" si="494"/>
        <v>47.092827004219401</v>
      </c>
      <c r="E5049">
        <f t="shared" si="495"/>
        <v>9.2623792110462719E-2</v>
      </c>
      <c r="F5049">
        <f t="shared" si="496"/>
        <v>4.8071749957805991</v>
      </c>
      <c r="G5049">
        <f t="shared" si="497"/>
        <v>47.49265770783812</v>
      </c>
      <c r="H5049">
        <f t="shared" si="498"/>
        <v>8.4919925285588241E-2</v>
      </c>
      <c r="I5049">
        <f t="shared" si="499"/>
        <v>4.4073442921618806</v>
      </c>
    </row>
    <row r="5050" spans="1:9">
      <c r="A5050">
        <v>554.40002400000003</v>
      </c>
      <c r="B5050">
        <v>50.200001</v>
      </c>
      <c r="C5050">
        <v>9.07</v>
      </c>
      <c r="D5050">
        <f t="shared" si="494"/>
        <v>37.564498346196245</v>
      </c>
      <c r="E5050">
        <f t="shared" si="495"/>
        <v>0.25170323510160397</v>
      </c>
      <c r="F5050">
        <f t="shared" si="496"/>
        <v>12.635502653803755</v>
      </c>
      <c r="G5050">
        <f t="shared" si="497"/>
        <v>42.599696208211689</v>
      </c>
      <c r="H5050">
        <f t="shared" si="498"/>
        <v>0.15140049084437887</v>
      </c>
      <c r="I5050">
        <f t="shared" si="499"/>
        <v>7.6003047917883109</v>
      </c>
    </row>
    <row r="5051" spans="1:9">
      <c r="A5051">
        <v>453.60000600000001</v>
      </c>
      <c r="B5051">
        <v>50.299999</v>
      </c>
      <c r="C5051">
        <v>6.69</v>
      </c>
      <c r="D5051">
        <f t="shared" si="494"/>
        <v>49.860986547085197</v>
      </c>
      <c r="E5051">
        <f t="shared" si="495"/>
        <v>8.7278819412064512E-3</v>
      </c>
      <c r="F5051">
        <f t="shared" si="496"/>
        <v>0.43901245291480251</v>
      </c>
      <c r="G5051">
        <f t="shared" si="497"/>
        <v>48.541149457758067</v>
      </c>
      <c r="H5051">
        <f t="shared" si="498"/>
        <v>3.4967188413700223E-2</v>
      </c>
      <c r="I5051">
        <f t="shared" si="499"/>
        <v>1.7588495422419328</v>
      </c>
    </row>
    <row r="5052" spans="1:9">
      <c r="A5052">
        <v>518.40002400000003</v>
      </c>
      <c r="B5052">
        <v>50.099997999999999</v>
      </c>
      <c r="C5052">
        <v>7.96</v>
      </c>
      <c r="D5052">
        <f t="shared" si="494"/>
        <v>42.384422110552762</v>
      </c>
      <c r="E5052">
        <f t="shared" si="495"/>
        <v>0.15400351691525491</v>
      </c>
      <c r="F5052">
        <f t="shared" si="496"/>
        <v>7.715575889447237</v>
      </c>
      <c r="G5052">
        <f t="shared" si="497"/>
        <v>45.370710118714413</v>
      </c>
      <c r="H5052">
        <f t="shared" si="498"/>
        <v>9.4396967466657114E-2</v>
      </c>
      <c r="I5052">
        <f t="shared" si="499"/>
        <v>4.7292878812855861</v>
      </c>
    </row>
    <row r="5053" spans="1:9">
      <c r="A5053">
        <v>446.39999399999999</v>
      </c>
      <c r="B5053">
        <v>50.700001</v>
      </c>
      <c r="C5053">
        <v>6.57</v>
      </c>
      <c r="D5053">
        <f t="shared" si="494"/>
        <v>50.716894977168941</v>
      </c>
      <c r="E5053">
        <f t="shared" si="495"/>
        <v>3.3321453324904119E-4</v>
      </c>
      <c r="F5053">
        <f t="shared" si="496"/>
        <v>1.6893977168940921E-2</v>
      </c>
      <c r="G5053">
        <f t="shared" si="497"/>
        <v>48.840718529163766</v>
      </c>
      <c r="H5053">
        <f t="shared" si="498"/>
        <v>3.6672237360236629E-2</v>
      </c>
      <c r="I5053">
        <f t="shared" si="499"/>
        <v>1.8592824708362343</v>
      </c>
    </row>
    <row r="5054" spans="1:9">
      <c r="A5054">
        <v>444</v>
      </c>
      <c r="B5054">
        <v>51.5</v>
      </c>
      <c r="C5054">
        <v>6.23</v>
      </c>
      <c r="D5054">
        <f t="shared" si="494"/>
        <v>53.321027287319417</v>
      </c>
      <c r="E5054">
        <f t="shared" si="495"/>
        <v>3.5359753151833338E-2</v>
      </c>
      <c r="F5054">
        <f t="shared" si="496"/>
        <v>1.8210272873194171</v>
      </c>
      <c r="G5054">
        <f t="shared" si="497"/>
        <v>49.689497564813252</v>
      </c>
      <c r="H5054">
        <f t="shared" si="498"/>
        <v>3.5155387091004825E-2</v>
      </c>
      <c r="I5054">
        <f t="shared" si="499"/>
        <v>1.8105024351867485</v>
      </c>
    </row>
    <row r="5055" spans="1:9">
      <c r="A5055">
        <v>460.79998799999998</v>
      </c>
      <c r="B5055">
        <v>51.099997999999999</v>
      </c>
      <c r="C5055">
        <v>6.79</v>
      </c>
      <c r="D5055">
        <f t="shared" si="494"/>
        <v>49.170839469808541</v>
      </c>
      <c r="E5055">
        <f t="shared" si="495"/>
        <v>3.7752614592890157E-2</v>
      </c>
      <c r="F5055">
        <f t="shared" si="496"/>
        <v>1.929158530191458</v>
      </c>
      <c r="G5055">
        <f t="shared" si="497"/>
        <v>48.291508564919987</v>
      </c>
      <c r="H5055">
        <f t="shared" si="498"/>
        <v>5.4960656457951576E-2</v>
      </c>
      <c r="I5055">
        <f t="shared" si="499"/>
        <v>2.8084894350800127</v>
      </c>
    </row>
    <row r="5056" spans="1:9">
      <c r="A5056">
        <v>492</v>
      </c>
      <c r="B5056">
        <v>50.299999</v>
      </c>
      <c r="C5056">
        <v>7.53</v>
      </c>
      <c r="D5056">
        <f t="shared" si="494"/>
        <v>44.633466135458164</v>
      </c>
      <c r="E5056">
        <f t="shared" si="495"/>
        <v>0.1126547311569894</v>
      </c>
      <c r="F5056">
        <f t="shared" si="496"/>
        <v>5.6665328645418356</v>
      </c>
      <c r="G5056">
        <f t="shared" si="497"/>
        <v>46.444165957918173</v>
      </c>
      <c r="H5056">
        <f t="shared" si="498"/>
        <v>7.6656722042515876E-2</v>
      </c>
      <c r="I5056">
        <f t="shared" si="499"/>
        <v>3.8558330420818265</v>
      </c>
    </row>
    <row r="5057" spans="1:9">
      <c r="A5057">
        <v>523.20001200000002</v>
      </c>
      <c r="B5057">
        <v>51</v>
      </c>
      <c r="C5057">
        <v>7.56</v>
      </c>
      <c r="D5057">
        <f t="shared" si="494"/>
        <v>44.468253968253968</v>
      </c>
      <c r="E5057">
        <f t="shared" si="495"/>
        <v>0.12807345160286338</v>
      </c>
      <c r="F5057">
        <f t="shared" si="496"/>
        <v>6.5317460317460316</v>
      </c>
      <c r="G5057">
        <f t="shared" si="497"/>
        <v>46.369273690066748</v>
      </c>
      <c r="H5057">
        <f t="shared" si="498"/>
        <v>9.0798555096730418E-2</v>
      </c>
      <c r="I5057">
        <f t="shared" si="499"/>
        <v>4.6307263099332516</v>
      </c>
    </row>
    <row r="5058" spans="1:9">
      <c r="A5058">
        <v>487.20001200000002</v>
      </c>
      <c r="B5058">
        <v>51.799999</v>
      </c>
      <c r="C5058">
        <v>7.04</v>
      </c>
      <c r="D5058">
        <f t="shared" si="494"/>
        <v>47.53125</v>
      </c>
      <c r="E5058">
        <f t="shared" si="495"/>
        <v>8.2408283444175348E-2</v>
      </c>
      <c r="F5058">
        <f t="shared" si="496"/>
        <v>4.2687489999999997</v>
      </c>
      <c r="G5058">
        <f t="shared" si="497"/>
        <v>47.667406332824783</v>
      </c>
      <c r="H5058">
        <f t="shared" si="498"/>
        <v>7.9779782759749035E-2</v>
      </c>
      <c r="I5058">
        <f t="shared" si="499"/>
        <v>4.1325926671752171</v>
      </c>
    </row>
    <row r="5059" spans="1:9">
      <c r="A5059">
        <v>460.79998799999998</v>
      </c>
      <c r="B5059">
        <v>51.099997999999999</v>
      </c>
      <c r="C5059">
        <v>6.79</v>
      </c>
      <c r="D5059">
        <f t="shared" si="494"/>
        <v>49.170839469808541</v>
      </c>
      <c r="E5059">
        <f t="shared" si="495"/>
        <v>3.7752614592890157E-2</v>
      </c>
      <c r="F5059">
        <f t="shared" si="496"/>
        <v>1.929158530191458</v>
      </c>
      <c r="G5059">
        <f t="shared" si="497"/>
        <v>48.291508564919987</v>
      </c>
      <c r="H5059">
        <f t="shared" si="498"/>
        <v>5.4960656457951576E-2</v>
      </c>
      <c r="I5059">
        <f t="shared" si="499"/>
        <v>2.8084894350800127</v>
      </c>
    </row>
    <row r="5060" spans="1:9">
      <c r="A5060">
        <v>446.39999399999999</v>
      </c>
      <c r="B5060">
        <v>52.299999</v>
      </c>
      <c r="C5060">
        <v>6.13</v>
      </c>
      <c r="D5060">
        <f t="shared" si="494"/>
        <v>54.141924959216965</v>
      </c>
      <c r="E5060">
        <f t="shared" si="495"/>
        <v>3.521847025689169E-2</v>
      </c>
      <c r="F5060">
        <f t="shared" si="496"/>
        <v>1.8419259592169652</v>
      </c>
      <c r="G5060">
        <f t="shared" si="497"/>
        <v>49.939138457651339</v>
      </c>
      <c r="H5060">
        <f t="shared" si="498"/>
        <v>4.5140737810504754E-2</v>
      </c>
      <c r="I5060">
        <f t="shared" si="499"/>
        <v>2.3608605423486608</v>
      </c>
    </row>
    <row r="5061" spans="1:9">
      <c r="A5061">
        <v>460.79998799999998</v>
      </c>
      <c r="B5061">
        <v>51.799999</v>
      </c>
      <c r="C5061">
        <v>6.84</v>
      </c>
      <c r="D5061">
        <f t="shared" si="494"/>
        <v>48.833333333333329</v>
      </c>
      <c r="E5061">
        <f t="shared" si="495"/>
        <v>5.7271539072166221E-2</v>
      </c>
      <c r="F5061">
        <f t="shared" si="496"/>
        <v>2.9666656666666711</v>
      </c>
      <c r="G5061">
        <f t="shared" si="497"/>
        <v>48.166688118500943</v>
      </c>
      <c r="H5061">
        <f t="shared" si="498"/>
        <v>7.0141138062552025E-2</v>
      </c>
      <c r="I5061">
        <f t="shared" si="499"/>
        <v>3.6333108814990567</v>
      </c>
    </row>
    <row r="5062" spans="1:9">
      <c r="A5062">
        <v>532.79998799999998</v>
      </c>
      <c r="B5062">
        <v>51.900002000000001</v>
      </c>
      <c r="C5062">
        <v>7.72</v>
      </c>
      <c r="D5062">
        <f t="shared" si="494"/>
        <v>43.608808290155444</v>
      </c>
      <c r="E5062">
        <f t="shared" si="495"/>
        <v>0.15975324451518433</v>
      </c>
      <c r="F5062">
        <f t="shared" si="496"/>
        <v>8.2911937098445563</v>
      </c>
      <c r="G5062">
        <f t="shared" si="497"/>
        <v>45.969848261525811</v>
      </c>
      <c r="H5062">
        <f t="shared" si="498"/>
        <v>0.11426114662720416</v>
      </c>
      <c r="I5062">
        <f t="shared" si="499"/>
        <v>5.9301537384741891</v>
      </c>
    </row>
    <row r="5063" spans="1:9">
      <c r="A5063">
        <v>518.40002400000003</v>
      </c>
      <c r="B5063">
        <v>51.799999</v>
      </c>
      <c r="C5063">
        <v>7.44</v>
      </c>
      <c r="D5063">
        <f t="shared" si="494"/>
        <v>45.137096774193544</v>
      </c>
      <c r="E5063">
        <f t="shared" si="495"/>
        <v>0.12862745857980529</v>
      </c>
      <c r="F5063">
        <f t="shared" si="496"/>
        <v>6.6629022258064552</v>
      </c>
      <c r="G5063">
        <f t="shared" si="497"/>
        <v>46.668842761472447</v>
      </c>
      <c r="H5063">
        <f t="shared" si="498"/>
        <v>9.9057072154143333E-2</v>
      </c>
      <c r="I5063">
        <f t="shared" si="499"/>
        <v>5.1311562385275522</v>
      </c>
    </row>
    <row r="5064" spans="1:9">
      <c r="A5064">
        <v>441.60000600000001</v>
      </c>
      <c r="B5064">
        <v>52</v>
      </c>
      <c r="C5064">
        <v>6.2</v>
      </c>
      <c r="D5064">
        <f t="shared" si="494"/>
        <v>53.564516129032263</v>
      </c>
      <c r="E5064">
        <f t="shared" si="495"/>
        <v>3.0086848635235832E-2</v>
      </c>
      <c r="F5064">
        <f t="shared" si="496"/>
        <v>1.5645161290322633</v>
      </c>
      <c r="G5064">
        <f t="shared" si="497"/>
        <v>49.764389832664676</v>
      </c>
      <c r="H5064">
        <f t="shared" si="498"/>
        <v>4.2992503217986991E-2</v>
      </c>
      <c r="I5064">
        <f t="shared" si="499"/>
        <v>2.2356101673353237</v>
      </c>
    </row>
    <row r="5065" spans="1:9">
      <c r="A5065">
        <v>484.79998799999998</v>
      </c>
      <c r="B5065">
        <v>52.5</v>
      </c>
      <c r="C5065">
        <v>6.97</v>
      </c>
      <c r="D5065">
        <f t="shared" si="494"/>
        <v>47.978479196556677</v>
      </c>
      <c r="E5065">
        <f t="shared" si="495"/>
        <v>8.6124205779872828E-2</v>
      </c>
      <c r="F5065">
        <f t="shared" si="496"/>
        <v>4.5215208034433232</v>
      </c>
      <c r="G5065">
        <f t="shared" si="497"/>
        <v>47.842154957811438</v>
      </c>
      <c r="H5065">
        <f t="shared" si="498"/>
        <v>8.8720857946448795E-2</v>
      </c>
      <c r="I5065">
        <f t="shared" si="499"/>
        <v>4.657845042188562</v>
      </c>
    </row>
    <row r="5066" spans="1:9">
      <c r="A5066">
        <v>487.20001200000002</v>
      </c>
      <c r="B5066">
        <v>51.799999</v>
      </c>
      <c r="C5066">
        <v>7.49</v>
      </c>
      <c r="D5066">
        <f t="shared" si="494"/>
        <v>44.855807743658211</v>
      </c>
      <c r="E5066">
        <f t="shared" si="495"/>
        <v>0.13405774884941193</v>
      </c>
      <c r="F5066">
        <f t="shared" si="496"/>
        <v>6.9441912563417887</v>
      </c>
      <c r="G5066">
        <f t="shared" si="497"/>
        <v>46.544022315053404</v>
      </c>
      <c r="H5066">
        <f t="shared" si="498"/>
        <v>0.10146673332844265</v>
      </c>
      <c r="I5066">
        <f t="shared" si="499"/>
        <v>5.2559766849465959</v>
      </c>
    </row>
    <row r="5067" spans="1:9">
      <c r="A5067">
        <v>453.60000600000001</v>
      </c>
      <c r="B5067">
        <v>51.200001</v>
      </c>
      <c r="C5067">
        <v>6.67</v>
      </c>
      <c r="D5067">
        <f t="shared" si="494"/>
        <v>50.001499250374813</v>
      </c>
      <c r="E5067">
        <f t="shared" si="495"/>
        <v>2.3408236840174811E-2</v>
      </c>
      <c r="F5067">
        <f t="shared" si="496"/>
        <v>1.1985017496251871</v>
      </c>
      <c r="G5067">
        <f t="shared" si="497"/>
        <v>48.591077636325686</v>
      </c>
      <c r="H5067">
        <f t="shared" si="498"/>
        <v>5.0955533451538693E-2</v>
      </c>
      <c r="I5067">
        <f t="shared" si="499"/>
        <v>2.6089233636743145</v>
      </c>
    </row>
    <row r="5068" spans="1:9">
      <c r="A5068">
        <v>482.39999399999999</v>
      </c>
      <c r="B5068">
        <v>51.200001</v>
      </c>
      <c r="C5068">
        <v>7.09</v>
      </c>
      <c r="D5068">
        <f t="shared" si="494"/>
        <v>47.217207334273624</v>
      </c>
      <c r="E5068">
        <f t="shared" si="495"/>
        <v>7.7788937264403099E-2</v>
      </c>
      <c r="F5068">
        <f t="shared" si="496"/>
        <v>3.9827936657263763</v>
      </c>
      <c r="G5068">
        <f t="shared" si="497"/>
        <v>47.542585886405732</v>
      </c>
      <c r="H5068">
        <f t="shared" si="498"/>
        <v>7.1433887542194943E-2</v>
      </c>
      <c r="I5068">
        <f t="shared" si="499"/>
        <v>3.6574151135942685</v>
      </c>
    </row>
    <row r="5069" spans="1:9">
      <c r="A5069">
        <v>480</v>
      </c>
      <c r="B5069">
        <v>52.599997999999999</v>
      </c>
      <c r="C5069">
        <v>6.72</v>
      </c>
      <c r="D5069">
        <f t="shared" si="494"/>
        <v>49.651785714285722</v>
      </c>
      <c r="E5069">
        <f t="shared" si="495"/>
        <v>5.6049665357673153E-2</v>
      </c>
      <c r="F5069">
        <f t="shared" si="496"/>
        <v>2.948212285714277</v>
      </c>
      <c r="G5069">
        <f t="shared" si="497"/>
        <v>48.466257189906642</v>
      </c>
      <c r="H5069">
        <f t="shared" si="498"/>
        <v>7.8588231316916723E-2</v>
      </c>
      <c r="I5069">
        <f t="shared" si="499"/>
        <v>4.1337408100933573</v>
      </c>
    </row>
    <row r="5070" spans="1:9">
      <c r="A5070">
        <v>480</v>
      </c>
      <c r="B5070">
        <v>52.400002000000001</v>
      </c>
      <c r="C5070">
        <v>6.84</v>
      </c>
      <c r="D5070">
        <f t="shared" si="494"/>
        <v>48.833333333333329</v>
      </c>
      <c r="E5070">
        <f t="shared" si="495"/>
        <v>6.8066193330806976E-2</v>
      </c>
      <c r="F5070">
        <f t="shared" si="496"/>
        <v>3.566668666666672</v>
      </c>
      <c r="G5070">
        <f t="shared" si="497"/>
        <v>48.166688118500943</v>
      </c>
      <c r="H5070">
        <f t="shared" si="498"/>
        <v>8.0788429769507591E-2</v>
      </c>
      <c r="I5070">
        <f t="shared" si="499"/>
        <v>4.2333138814990576</v>
      </c>
    </row>
    <row r="5071" spans="1:9">
      <c r="A5071">
        <v>518.40002400000003</v>
      </c>
      <c r="B5071">
        <v>51.900002000000001</v>
      </c>
      <c r="C5071">
        <v>7.73</v>
      </c>
      <c r="D5071">
        <f t="shared" si="494"/>
        <v>43.556274256144889</v>
      </c>
      <c r="E5071">
        <f t="shared" si="495"/>
        <v>0.16076546093110192</v>
      </c>
      <c r="F5071">
        <f t="shared" si="496"/>
        <v>8.3437277438551121</v>
      </c>
      <c r="G5071">
        <f t="shared" si="497"/>
        <v>45.944884172241998</v>
      </c>
      <c r="H5071">
        <f t="shared" si="498"/>
        <v>0.11474215025575533</v>
      </c>
      <c r="I5071">
        <f t="shared" si="499"/>
        <v>5.9551178277580021</v>
      </c>
    </row>
    <row r="5072" spans="1:9">
      <c r="A5072">
        <v>518.40002400000003</v>
      </c>
      <c r="B5072">
        <v>48.900002000000001</v>
      </c>
      <c r="C5072">
        <v>8.8600010000000005</v>
      </c>
      <c r="D5072">
        <f t="shared" si="494"/>
        <v>38.383743184679091</v>
      </c>
      <c r="E5072">
        <f t="shared" si="495"/>
        <v>0.21505640869546203</v>
      </c>
      <c r="F5072">
        <f t="shared" si="496"/>
        <v>10.51625881532091</v>
      </c>
      <c r="G5072">
        <f t="shared" si="497"/>
        <v>43.123939586762731</v>
      </c>
      <c r="H5072">
        <f t="shared" si="498"/>
        <v>0.11811988092019443</v>
      </c>
      <c r="I5072">
        <f t="shared" si="499"/>
        <v>5.7760624132372698</v>
      </c>
    </row>
    <row r="5073" spans="1:9">
      <c r="A5073">
        <v>511.20001200000002</v>
      </c>
      <c r="B5073">
        <v>44.5</v>
      </c>
      <c r="C5073">
        <v>10.5</v>
      </c>
      <c r="D5073">
        <f t="shared" si="494"/>
        <v>32.857142857142854</v>
      </c>
      <c r="E5073">
        <f t="shared" si="495"/>
        <v>0.26163723916532911</v>
      </c>
      <c r="F5073">
        <f t="shared" si="496"/>
        <v>11.642857142857146</v>
      </c>
      <c r="G5073">
        <f t="shared" si="497"/>
        <v>39.029831440627099</v>
      </c>
      <c r="H5073">
        <f t="shared" si="498"/>
        <v>0.12292513616568317</v>
      </c>
      <c r="I5073">
        <f t="shared" si="499"/>
        <v>5.470168559372901</v>
      </c>
    </row>
    <row r="5074" spans="1:9">
      <c r="A5074">
        <v>496.79998799999998</v>
      </c>
      <c r="B5074">
        <v>39.400002000000001</v>
      </c>
      <c r="C5074">
        <v>12.700001</v>
      </c>
      <c r="D5074">
        <f t="shared" si="494"/>
        <v>27.685037426375008</v>
      </c>
      <c r="E5074">
        <f t="shared" si="495"/>
        <v>0.29733411114103481</v>
      </c>
      <c r="F5074">
        <f t="shared" si="496"/>
        <v>11.714964573624993</v>
      </c>
      <c r="G5074">
        <f t="shared" si="497"/>
        <v>33.537729301780338</v>
      </c>
      <c r="H5074">
        <f t="shared" si="498"/>
        <v>0.14878863961021277</v>
      </c>
      <c r="I5074">
        <f t="shared" si="499"/>
        <v>5.8622726982196625</v>
      </c>
    </row>
    <row r="5075" spans="1:9">
      <c r="A5075">
        <v>453.60000600000001</v>
      </c>
      <c r="B5075">
        <v>33.5</v>
      </c>
      <c r="C5075">
        <v>16.280000999999999</v>
      </c>
      <c r="D5075">
        <f t="shared" si="494"/>
        <v>22.256755573909366</v>
      </c>
      <c r="E5075">
        <f t="shared" si="495"/>
        <v>0.33561923659972043</v>
      </c>
      <c r="F5075">
        <f t="shared" si="496"/>
        <v>11.243244426090634</v>
      </c>
      <c r="G5075">
        <f t="shared" si="497"/>
        <v>24.600585338176963</v>
      </c>
      <c r="H5075">
        <f t="shared" si="498"/>
        <v>0.26565416900964289</v>
      </c>
      <c r="I5075">
        <f t="shared" si="499"/>
        <v>8.8994146618230374</v>
      </c>
    </row>
    <row r="5076" spans="1:9">
      <c r="A5076">
        <v>487.20001200000002</v>
      </c>
      <c r="B5076">
        <v>29.799999</v>
      </c>
      <c r="C5076">
        <v>16.389999</v>
      </c>
      <c r="D5076">
        <f t="shared" si="494"/>
        <v>22.127517945547158</v>
      </c>
      <c r="E5076">
        <f t="shared" si="495"/>
        <v>0.25746581583619654</v>
      </c>
      <c r="F5076">
        <f t="shared" si="496"/>
        <v>7.6724810544528417</v>
      </c>
      <c r="G5076">
        <f t="shared" si="497"/>
        <v>24.325985348872926</v>
      </c>
      <c r="H5076">
        <f t="shared" si="498"/>
        <v>0.1836917394234501</v>
      </c>
      <c r="I5076">
        <f t="shared" si="499"/>
        <v>5.4740136511270734</v>
      </c>
    </row>
    <row r="5077" spans="1:9">
      <c r="A5077">
        <v>441.60000600000001</v>
      </c>
      <c r="B5077">
        <v>27.299999</v>
      </c>
      <c r="C5077">
        <v>15.860001</v>
      </c>
      <c r="D5077">
        <f t="shared" si="494"/>
        <v>22.766707454810373</v>
      </c>
      <c r="E5077">
        <f t="shared" si="495"/>
        <v>0.166054641437519</v>
      </c>
      <c r="F5077">
        <f t="shared" si="496"/>
        <v>4.533291545189627</v>
      </c>
      <c r="G5077">
        <f t="shared" si="497"/>
        <v>25.649077088096909</v>
      </c>
      <c r="H5077">
        <f t="shared" si="498"/>
        <v>6.047333232148068E-2</v>
      </c>
      <c r="I5077">
        <f t="shared" si="499"/>
        <v>1.6509219119030902</v>
      </c>
    </row>
    <row r="5078" spans="1:9">
      <c r="A5078">
        <v>496.79998799999998</v>
      </c>
      <c r="B5078">
        <v>26.4</v>
      </c>
      <c r="C5078">
        <v>15.17</v>
      </c>
      <c r="D5078">
        <f t="shared" si="494"/>
        <v>23.665787738958471</v>
      </c>
      <c r="E5078">
        <f t="shared" si="495"/>
        <v>0.10356864625157301</v>
      </c>
      <c r="F5078">
        <f t="shared" si="496"/>
        <v>2.7342122610415274</v>
      </c>
      <c r="G5078">
        <f t="shared" si="497"/>
        <v>27.371601745088611</v>
      </c>
      <c r="H5078">
        <f t="shared" si="498"/>
        <v>3.6803096404871699E-2</v>
      </c>
      <c r="I5078">
        <f t="shared" si="499"/>
        <v>0.97160174508861274</v>
      </c>
    </row>
    <row r="5079" spans="1:9">
      <c r="A5079">
        <v>391.20001200000002</v>
      </c>
      <c r="B5079">
        <v>25.4</v>
      </c>
      <c r="C5079">
        <v>13.92</v>
      </c>
      <c r="D5079">
        <f t="shared" si="494"/>
        <v>25.521551724137929</v>
      </c>
      <c r="E5079">
        <f t="shared" si="495"/>
        <v>4.785500950312215E-3</v>
      </c>
      <c r="F5079">
        <f t="shared" si="496"/>
        <v>0.12155172413793025</v>
      </c>
      <c r="G5079">
        <f t="shared" si="497"/>
        <v>30.492112905564653</v>
      </c>
      <c r="H5079">
        <f t="shared" si="498"/>
        <v>0.20047688604585256</v>
      </c>
      <c r="I5079">
        <f t="shared" si="499"/>
        <v>5.0921129055646546</v>
      </c>
    </row>
    <row r="5080" spans="1:9">
      <c r="A5080">
        <v>412.79998799999998</v>
      </c>
      <c r="B5080">
        <v>23.9</v>
      </c>
      <c r="C5080">
        <v>14.77</v>
      </c>
      <c r="D5080">
        <f t="shared" si="494"/>
        <v>24.225457007447531</v>
      </c>
      <c r="E5080">
        <f t="shared" si="495"/>
        <v>1.3617448010357008E-2</v>
      </c>
      <c r="F5080">
        <f t="shared" si="496"/>
        <v>0.32545700744753248</v>
      </c>
      <c r="G5080">
        <f t="shared" si="497"/>
        <v>28.370165316440946</v>
      </c>
      <c r="H5080">
        <f t="shared" si="498"/>
        <v>0.18703620570882629</v>
      </c>
      <c r="I5080">
        <f t="shared" si="499"/>
        <v>4.4701653164409478</v>
      </c>
    </row>
    <row r="5081" spans="1:9">
      <c r="A5081">
        <v>465.60000600000001</v>
      </c>
      <c r="B5081">
        <v>23.4</v>
      </c>
      <c r="C5081">
        <v>18.239999999999998</v>
      </c>
      <c r="D5081">
        <f t="shared" si="494"/>
        <v>20.187500000000004</v>
      </c>
      <c r="E5081">
        <f t="shared" si="495"/>
        <v>0.13728632478632458</v>
      </c>
      <c r="F5081">
        <f t="shared" si="496"/>
        <v>3.212499999999995</v>
      </c>
      <c r="G5081">
        <f t="shared" si="497"/>
        <v>19.707626334959464</v>
      </c>
      <c r="H5081">
        <f t="shared" si="498"/>
        <v>0.15779374636925361</v>
      </c>
      <c r="I5081">
        <f t="shared" si="499"/>
        <v>3.6923736650405345</v>
      </c>
    </row>
    <row r="5082" spans="1:9">
      <c r="A5082">
        <v>408</v>
      </c>
      <c r="B5082">
        <v>23.700001</v>
      </c>
      <c r="C5082">
        <v>12.37</v>
      </c>
      <c r="D5082">
        <f t="shared" si="494"/>
        <v>28.343573160873081</v>
      </c>
      <c r="E5082">
        <f t="shared" si="495"/>
        <v>0.19593130653762761</v>
      </c>
      <c r="F5082">
        <f t="shared" si="496"/>
        <v>4.6435721608730809</v>
      </c>
      <c r="G5082">
        <f t="shared" si="497"/>
        <v>34.361546744554943</v>
      </c>
      <c r="H5082">
        <f t="shared" si="498"/>
        <v>0.44985423184391182</v>
      </c>
      <c r="I5082">
        <f t="shared" si="499"/>
        <v>10.661545744554942</v>
      </c>
    </row>
    <row r="5083" spans="1:9">
      <c r="A5083">
        <v>400.79998799999998</v>
      </c>
      <c r="B5083">
        <v>23.1</v>
      </c>
      <c r="C5083">
        <v>15.23</v>
      </c>
      <c r="D5083">
        <f t="shared" si="494"/>
        <v>23.584372948128692</v>
      </c>
      <c r="E5083">
        <f t="shared" si="495"/>
        <v>2.0968525893016912E-2</v>
      </c>
      <c r="F5083">
        <f t="shared" si="496"/>
        <v>0.48437294812869069</v>
      </c>
      <c r="G5083">
        <f t="shared" si="497"/>
        <v>27.221817209385762</v>
      </c>
      <c r="H5083">
        <f t="shared" si="498"/>
        <v>0.17843364542795498</v>
      </c>
      <c r="I5083">
        <f t="shared" si="499"/>
        <v>4.1218172093857603</v>
      </c>
    </row>
    <row r="5084" spans="1:9">
      <c r="A5084">
        <v>451.20001200000002</v>
      </c>
      <c r="B5084">
        <v>24.4</v>
      </c>
      <c r="C5084">
        <v>13.19</v>
      </c>
      <c r="D5084">
        <f t="shared" si="494"/>
        <v>26.768006065200911</v>
      </c>
      <c r="E5084">
        <f t="shared" si="495"/>
        <v>9.7049428901676754E-2</v>
      </c>
      <c r="F5084">
        <f t="shared" si="496"/>
        <v>2.3680060652009125</v>
      </c>
      <c r="G5084">
        <f t="shared" si="497"/>
        <v>32.314491423282661</v>
      </c>
      <c r="H5084">
        <f t="shared" si="498"/>
        <v>0.32436440259355176</v>
      </c>
      <c r="I5084">
        <f t="shared" si="499"/>
        <v>7.9144914232826622</v>
      </c>
    </row>
    <row r="5085" spans="1:9">
      <c r="A5085">
        <v>482.39999399999999</v>
      </c>
      <c r="B5085">
        <v>23.9</v>
      </c>
      <c r="C5085">
        <v>16.040001</v>
      </c>
      <c r="D5085">
        <f t="shared" si="494"/>
        <v>22.54488656203949</v>
      </c>
      <c r="E5085">
        <f t="shared" si="495"/>
        <v>5.6699307027636328E-2</v>
      </c>
      <c r="F5085">
        <f t="shared" si="496"/>
        <v>1.3551134379605081</v>
      </c>
      <c r="G5085">
        <f t="shared" si="497"/>
        <v>25.199723480988361</v>
      </c>
      <c r="H5085">
        <f t="shared" si="498"/>
        <v>5.4381735606207626E-2</v>
      </c>
      <c r="I5085">
        <f t="shared" si="499"/>
        <v>1.2997234809883622</v>
      </c>
    </row>
    <row r="5086" spans="1:9">
      <c r="A5086">
        <v>672</v>
      </c>
      <c r="B5086">
        <v>25.9</v>
      </c>
      <c r="C5086">
        <v>17.649999999999999</v>
      </c>
      <c r="D5086">
        <f t="shared" si="494"/>
        <v>20.762039660056658</v>
      </c>
      <c r="E5086">
        <f t="shared" si="495"/>
        <v>0.19837684710205949</v>
      </c>
      <c r="F5086">
        <f t="shared" si="496"/>
        <v>5.1379603399433407</v>
      </c>
      <c r="G5086">
        <f t="shared" si="497"/>
        <v>21.180507602704154</v>
      </c>
      <c r="H5086">
        <f t="shared" si="498"/>
        <v>0.18221978367937627</v>
      </c>
      <c r="I5086">
        <f t="shared" si="499"/>
        <v>4.7194923972958449</v>
      </c>
    </row>
    <row r="5087" spans="1:9">
      <c r="A5087">
        <v>451.20001200000002</v>
      </c>
      <c r="B5087">
        <v>28.5</v>
      </c>
      <c r="C5087">
        <v>10.220000000000001</v>
      </c>
      <c r="D5087">
        <f t="shared" si="494"/>
        <v>33.675146771037184</v>
      </c>
      <c r="E5087">
        <f t="shared" si="495"/>
        <v>0.18158409722937488</v>
      </c>
      <c r="F5087">
        <f t="shared" si="496"/>
        <v>5.1751467710371841</v>
      </c>
      <c r="G5087">
        <f t="shared" si="497"/>
        <v>39.728825940573728</v>
      </c>
      <c r="H5087">
        <f t="shared" si="498"/>
        <v>0.39399389265170975</v>
      </c>
      <c r="I5087">
        <f t="shared" si="499"/>
        <v>11.228825940573728</v>
      </c>
    </row>
    <row r="5088" spans="1:9">
      <c r="A5088">
        <v>415.20001200000002</v>
      </c>
      <c r="B5088">
        <v>28.700001</v>
      </c>
      <c r="C5088">
        <v>12.07</v>
      </c>
      <c r="D5088">
        <f t="shared" si="494"/>
        <v>28.97348798674399</v>
      </c>
      <c r="E5088">
        <f t="shared" si="495"/>
        <v>9.529162969157727E-3</v>
      </c>
      <c r="F5088">
        <f t="shared" si="496"/>
        <v>0.27348698674398975</v>
      </c>
      <c r="G5088">
        <f t="shared" si="497"/>
        <v>35.11046942306919</v>
      </c>
      <c r="H5088">
        <f t="shared" si="498"/>
        <v>0.22336126131386511</v>
      </c>
      <c r="I5088">
        <f t="shared" si="499"/>
        <v>6.4104684230691902</v>
      </c>
    </row>
    <row r="5089" spans="1:9">
      <c r="A5089">
        <v>386.39999399999999</v>
      </c>
      <c r="B5089">
        <v>27.4</v>
      </c>
      <c r="C5089">
        <v>13.74</v>
      </c>
      <c r="D5089">
        <f t="shared" si="494"/>
        <v>25.816593886462883</v>
      </c>
      <c r="E5089">
        <f t="shared" si="495"/>
        <v>5.778854428967576E-2</v>
      </c>
      <c r="F5089">
        <f t="shared" si="496"/>
        <v>1.5834061135371158</v>
      </c>
      <c r="G5089">
        <f t="shared" si="497"/>
        <v>30.941466512673202</v>
      </c>
      <c r="H5089">
        <f t="shared" si="498"/>
        <v>0.1292506026523067</v>
      </c>
      <c r="I5089">
        <f t="shared" si="499"/>
        <v>3.5414665126732032</v>
      </c>
    </row>
    <row r="5090" spans="1:9">
      <c r="A5090">
        <v>360</v>
      </c>
      <c r="B5090">
        <v>25.4</v>
      </c>
      <c r="C5090">
        <v>17.780000999999999</v>
      </c>
      <c r="D5090">
        <f t="shared" ref="D5090:D5153" si="500">IF(C5090&lt;=$L$7, $L$6,(IF(C5090&lt;=$L$7,C5090*D5090,($L$6*$L$7)+($L$10*(C5090-$L$7))))/C5090)</f>
        <v>20.632169986942074</v>
      </c>
      <c r="E5090">
        <f t="shared" ref="E5090:E5153" si="501">ABS(B5090-D5090)/B5090</f>
        <v>0.18770984303377658</v>
      </c>
      <c r="F5090">
        <f t="shared" ref="F5090:F5153" si="502">ABS(B5090-D5090)</f>
        <v>4.7678300130579245</v>
      </c>
      <c r="G5090">
        <f t="shared" ref="G5090:G5153" si="503">$L$16-($L$16/$L$18)*C5090</f>
        <v>20.855971945605717</v>
      </c>
      <c r="H5090">
        <f t="shared" ref="H5090:H5153" si="504">ABS(B5090-G5090)/B5090</f>
        <v>0.1788987422989875</v>
      </c>
      <c r="I5090">
        <f t="shared" ref="I5090:I5153" si="505">ABS(B5090-G5090)</f>
        <v>4.5440280543942819</v>
      </c>
    </row>
    <row r="5091" spans="1:9">
      <c r="A5091">
        <v>499.20001200000002</v>
      </c>
      <c r="B5091">
        <v>25.6</v>
      </c>
      <c r="C5091">
        <v>13.98</v>
      </c>
      <c r="D5091">
        <f t="shared" si="500"/>
        <v>25.42489270386266</v>
      </c>
      <c r="E5091">
        <f t="shared" si="501"/>
        <v>6.8401287553648826E-3</v>
      </c>
      <c r="F5091">
        <f t="shared" si="502"/>
        <v>0.175107296137341</v>
      </c>
      <c r="G5091">
        <f t="shared" si="503"/>
        <v>30.342328369861804</v>
      </c>
      <c r="H5091">
        <f t="shared" si="504"/>
        <v>0.18524720194772665</v>
      </c>
      <c r="I5091">
        <f t="shared" si="505"/>
        <v>4.7423283698618022</v>
      </c>
    </row>
    <row r="5092" spans="1:9">
      <c r="A5092">
        <v>451.20001200000002</v>
      </c>
      <c r="B5092">
        <v>25.6</v>
      </c>
      <c r="C5092">
        <v>14.23</v>
      </c>
      <c r="D5092">
        <f t="shared" si="500"/>
        <v>25.030920590302177</v>
      </c>
      <c r="E5092">
        <f t="shared" si="501"/>
        <v>2.2229664441321267E-2</v>
      </c>
      <c r="F5092">
        <f t="shared" si="502"/>
        <v>0.56907940969782445</v>
      </c>
      <c r="G5092">
        <f t="shared" si="503"/>
        <v>29.718226137766592</v>
      </c>
      <c r="H5092">
        <f t="shared" si="504"/>
        <v>0.16086820850650746</v>
      </c>
      <c r="I5092">
        <f t="shared" si="505"/>
        <v>4.118226137766591</v>
      </c>
    </row>
    <row r="5093" spans="1:9">
      <c r="A5093">
        <v>388.79998799999998</v>
      </c>
      <c r="B5093">
        <v>23.9</v>
      </c>
      <c r="C5093">
        <v>17.66</v>
      </c>
      <c r="D5093">
        <f t="shared" si="500"/>
        <v>20.751981879954702</v>
      </c>
      <c r="E5093">
        <f t="shared" si="501"/>
        <v>0.1317162393324392</v>
      </c>
      <c r="F5093">
        <f t="shared" si="502"/>
        <v>3.1480181200452968</v>
      </c>
      <c r="G5093">
        <f t="shared" si="503"/>
        <v>21.155543513420341</v>
      </c>
      <c r="H5093">
        <f t="shared" si="504"/>
        <v>0.11483081533806101</v>
      </c>
      <c r="I5093">
        <f t="shared" si="505"/>
        <v>2.7444564865796579</v>
      </c>
    </row>
    <row r="5094" spans="1:9">
      <c r="A5094">
        <v>350.39999399999999</v>
      </c>
      <c r="B5094">
        <v>20.5</v>
      </c>
      <c r="C5094">
        <v>16.579999999999998</v>
      </c>
      <c r="D5094">
        <f t="shared" si="500"/>
        <v>21.908323281061524</v>
      </c>
      <c r="E5094">
        <f t="shared" si="501"/>
        <v>6.8698696637147491E-2</v>
      </c>
      <c r="F5094">
        <f t="shared" si="502"/>
        <v>1.4083232810615236</v>
      </c>
      <c r="G5094">
        <f t="shared" si="503"/>
        <v>23.851665156071647</v>
      </c>
      <c r="H5094">
        <f t="shared" si="504"/>
        <v>0.16349586127178764</v>
      </c>
      <c r="I5094">
        <f t="shared" si="505"/>
        <v>3.3516651560716468</v>
      </c>
    </row>
    <row r="5095" spans="1:9">
      <c r="A5095">
        <v>374.39999399999999</v>
      </c>
      <c r="B5095">
        <v>20.700001</v>
      </c>
      <c r="C5095">
        <v>17.120000999999998</v>
      </c>
      <c r="D5095">
        <f t="shared" si="500"/>
        <v>21.311914818229276</v>
      </c>
      <c r="E5095">
        <f t="shared" si="501"/>
        <v>2.9561052592667787E-2</v>
      </c>
      <c r="F5095">
        <f t="shared" si="502"/>
        <v>0.61191381822927582</v>
      </c>
      <c r="G5095">
        <f t="shared" si="503"/>
        <v>22.503601838337069</v>
      </c>
      <c r="H5095">
        <f t="shared" si="504"/>
        <v>8.7130471072782489E-2</v>
      </c>
      <c r="I5095">
        <f t="shared" si="505"/>
        <v>1.8036008383370685</v>
      </c>
    </row>
    <row r="5096" spans="1:9">
      <c r="A5096">
        <v>456</v>
      </c>
      <c r="B5096">
        <v>21.9</v>
      </c>
      <c r="C5096">
        <v>15.620001</v>
      </c>
      <c r="D5096">
        <f t="shared" si="500"/>
        <v>23.070421250293133</v>
      </c>
      <c r="E5096">
        <f t="shared" si="501"/>
        <v>5.3443892707449085E-2</v>
      </c>
      <c r="F5096">
        <f t="shared" si="502"/>
        <v>1.1704212502931348</v>
      </c>
      <c r="G5096">
        <f t="shared" si="503"/>
        <v>26.248215230908308</v>
      </c>
      <c r="H5096">
        <f t="shared" si="504"/>
        <v>0.19854864068074471</v>
      </c>
      <c r="I5096">
        <f t="shared" si="505"/>
        <v>4.3482152309083091</v>
      </c>
    </row>
    <row r="5097" spans="1:9">
      <c r="A5097">
        <v>465.60000600000001</v>
      </c>
      <c r="B5097">
        <v>21.799999</v>
      </c>
      <c r="C5097">
        <v>18.399999999999999</v>
      </c>
      <c r="D5097">
        <f t="shared" si="500"/>
        <v>20.038043478260871</v>
      </c>
      <c r="E5097">
        <f t="shared" si="501"/>
        <v>8.0823651493705517E-2</v>
      </c>
      <c r="F5097">
        <f t="shared" si="502"/>
        <v>1.7619555217391287</v>
      </c>
      <c r="G5097">
        <f t="shared" si="503"/>
        <v>19.308200906418527</v>
      </c>
      <c r="H5097">
        <f t="shared" si="504"/>
        <v>0.11430267008642857</v>
      </c>
      <c r="I5097">
        <f t="shared" si="505"/>
        <v>2.4917980935814725</v>
      </c>
    </row>
    <row r="5098" spans="1:9">
      <c r="A5098">
        <v>398.39999399999999</v>
      </c>
      <c r="B5098">
        <v>20.799999</v>
      </c>
      <c r="C5098">
        <v>19.98</v>
      </c>
      <c r="D5098">
        <f t="shared" si="500"/>
        <v>18.69069069069069</v>
      </c>
      <c r="E5098">
        <f t="shared" si="501"/>
        <v>0.10140905820761383</v>
      </c>
      <c r="F5098">
        <f t="shared" si="502"/>
        <v>2.1093083093093092</v>
      </c>
      <c r="G5098">
        <f t="shared" si="503"/>
        <v>15.363874799576813</v>
      </c>
      <c r="H5098">
        <f t="shared" si="504"/>
        <v>0.26135213758535214</v>
      </c>
      <c r="I5098">
        <f t="shared" si="505"/>
        <v>5.4361242004231869</v>
      </c>
    </row>
    <row r="5099" spans="1:9">
      <c r="A5099">
        <v>439.20001200000002</v>
      </c>
      <c r="B5099">
        <v>18.700001</v>
      </c>
      <c r="C5099">
        <v>24.58</v>
      </c>
      <c r="D5099">
        <f t="shared" si="500"/>
        <v>15.754271765663143</v>
      </c>
      <c r="E5099">
        <f t="shared" si="501"/>
        <v>0.15752561908081489</v>
      </c>
      <c r="F5099">
        <f t="shared" si="502"/>
        <v>2.9457292343368575</v>
      </c>
      <c r="G5099">
        <f t="shared" si="503"/>
        <v>3.8803937290249877</v>
      </c>
      <c r="H5099">
        <f t="shared" si="504"/>
        <v>0.79249232505255007</v>
      </c>
      <c r="I5099">
        <f t="shared" si="505"/>
        <v>14.819607270975013</v>
      </c>
    </row>
    <row r="5100" spans="1:9">
      <c r="A5100">
        <v>381.60000600000001</v>
      </c>
      <c r="B5100">
        <v>17.399999999999999</v>
      </c>
      <c r="C5100">
        <v>22.540001</v>
      </c>
      <c r="D5100">
        <f t="shared" si="500"/>
        <v>16.908606303966003</v>
      </c>
      <c r="E5100">
        <f t="shared" si="501"/>
        <v>2.8241017013448007E-2</v>
      </c>
      <c r="F5100">
        <f t="shared" si="502"/>
        <v>0.4913936960339953</v>
      </c>
      <c r="G5100">
        <f t="shared" si="503"/>
        <v>8.9730654465129547</v>
      </c>
      <c r="H5100">
        <f t="shared" si="504"/>
        <v>0.48430658353373818</v>
      </c>
      <c r="I5100">
        <f t="shared" si="505"/>
        <v>8.4269345534870439</v>
      </c>
    </row>
    <row r="5101" spans="1:9">
      <c r="A5101">
        <v>400.79998799999998</v>
      </c>
      <c r="B5101">
        <v>17.200001</v>
      </c>
      <c r="C5101">
        <v>19.290001</v>
      </c>
      <c r="D5101">
        <f t="shared" si="500"/>
        <v>19.251943169935554</v>
      </c>
      <c r="E5101">
        <f t="shared" si="501"/>
        <v>0.11929895643236033</v>
      </c>
      <c r="F5101">
        <f t="shared" si="502"/>
        <v>2.051942169935554</v>
      </c>
      <c r="G5101">
        <f t="shared" si="503"/>
        <v>17.086394463750658</v>
      </c>
      <c r="H5101">
        <f t="shared" si="504"/>
        <v>6.6050307932739409E-3</v>
      </c>
      <c r="I5101">
        <f t="shared" si="505"/>
        <v>0.11360653624934258</v>
      </c>
    </row>
    <row r="5102" spans="1:9">
      <c r="A5102">
        <v>405.60000600000001</v>
      </c>
      <c r="B5102">
        <v>17.399999999999999</v>
      </c>
      <c r="C5102">
        <v>19.489999999999998</v>
      </c>
      <c r="D5102">
        <f t="shared" si="500"/>
        <v>19.085171883016933</v>
      </c>
      <c r="E5102">
        <f t="shared" si="501"/>
        <v>9.6848958794076706E-2</v>
      </c>
      <c r="F5102">
        <f t="shared" si="502"/>
        <v>1.6851718830169347</v>
      </c>
      <c r="G5102">
        <f t="shared" si="503"/>
        <v>16.587115174483422</v>
      </c>
      <c r="H5102">
        <f t="shared" si="504"/>
        <v>4.6717518707849223E-2</v>
      </c>
      <c r="I5102">
        <f t="shared" si="505"/>
        <v>0.81288482551657637</v>
      </c>
    </row>
    <row r="5103" spans="1:9">
      <c r="A5103">
        <v>424.79998799999998</v>
      </c>
      <c r="B5103">
        <v>17.299999</v>
      </c>
      <c r="C5103">
        <v>19.460000999999998</v>
      </c>
      <c r="D5103">
        <f t="shared" si="500"/>
        <v>19.109968339672747</v>
      </c>
      <c r="E5103">
        <f t="shared" si="501"/>
        <v>0.10462251123093981</v>
      </c>
      <c r="F5103">
        <f t="shared" si="502"/>
        <v>1.8099693396727474</v>
      </c>
      <c r="G5103">
        <f t="shared" si="503"/>
        <v>16.662004945925922</v>
      </c>
      <c r="H5103">
        <f t="shared" si="504"/>
        <v>3.6878271153314955E-2</v>
      </c>
      <c r="I5103">
        <f t="shared" si="505"/>
        <v>0.63799405407407761</v>
      </c>
    </row>
    <row r="5104" spans="1:9">
      <c r="A5104">
        <v>472.79998799999998</v>
      </c>
      <c r="B5104">
        <v>18.399999999999999</v>
      </c>
      <c r="C5104">
        <v>17.399999999999999</v>
      </c>
      <c r="D5104">
        <f t="shared" si="500"/>
        <v>21.017241379310345</v>
      </c>
      <c r="E5104">
        <f t="shared" si="501"/>
        <v>0.14224137931034495</v>
      </c>
      <c r="F5104">
        <f t="shared" si="502"/>
        <v>2.6172413793103466</v>
      </c>
      <c r="G5104">
        <f t="shared" si="503"/>
        <v>21.804609834799365</v>
      </c>
      <c r="H5104">
        <f t="shared" si="504"/>
        <v>0.18503314319561776</v>
      </c>
      <c r="I5104">
        <f t="shared" si="505"/>
        <v>3.4046098347993663</v>
      </c>
    </row>
    <row r="5105" spans="1:9">
      <c r="A5105">
        <v>364.79998799999998</v>
      </c>
      <c r="B5105">
        <v>17.899999999999999</v>
      </c>
      <c r="C5105">
        <v>20.74</v>
      </c>
      <c r="D5105">
        <f t="shared" si="500"/>
        <v>18.115718418514948</v>
      </c>
      <c r="E5105">
        <f t="shared" si="501"/>
        <v>1.2051308296924563E-2</v>
      </c>
      <c r="F5105">
        <f t="shared" si="502"/>
        <v>0.21571841851494966</v>
      </c>
      <c r="G5105">
        <f t="shared" si="503"/>
        <v>13.466604014007387</v>
      </c>
      <c r="H5105">
        <f t="shared" si="504"/>
        <v>0.24767575340740847</v>
      </c>
      <c r="I5105">
        <f t="shared" si="505"/>
        <v>4.4333959859926111</v>
      </c>
    </row>
    <row r="5106" spans="1:9">
      <c r="A5106">
        <v>304.79998799999998</v>
      </c>
      <c r="B5106">
        <v>17.299999</v>
      </c>
      <c r="C5106">
        <v>18.32</v>
      </c>
      <c r="D5106">
        <f t="shared" si="500"/>
        <v>20.112445414847159</v>
      </c>
      <c r="E5106">
        <f t="shared" si="501"/>
        <v>0.16256916632464308</v>
      </c>
      <c r="F5106">
        <f t="shared" si="502"/>
        <v>2.8124464148471588</v>
      </c>
      <c r="G5106">
        <f t="shared" si="503"/>
        <v>19.507913620688996</v>
      </c>
      <c r="H5106">
        <f t="shared" si="504"/>
        <v>0.12762512996035411</v>
      </c>
      <c r="I5106">
        <f t="shared" si="505"/>
        <v>2.2079146206889959</v>
      </c>
    </row>
    <row r="5107" spans="1:9">
      <c r="A5107">
        <v>350.39999399999999</v>
      </c>
      <c r="B5107">
        <v>17.799999</v>
      </c>
      <c r="C5107">
        <v>17.630001</v>
      </c>
      <c r="D5107">
        <f t="shared" si="500"/>
        <v>20.782188441169119</v>
      </c>
      <c r="E5107">
        <f t="shared" si="501"/>
        <v>0.1675387420622394</v>
      </c>
      <c r="F5107">
        <f t="shared" si="502"/>
        <v>2.982189441169119</v>
      </c>
      <c r="G5107">
        <f t="shared" si="503"/>
        <v>21.230433284862841</v>
      </c>
      <c r="H5107">
        <f t="shared" si="504"/>
        <v>0.19272103806651006</v>
      </c>
      <c r="I5107">
        <f t="shared" si="505"/>
        <v>3.4304342848628409</v>
      </c>
    </row>
    <row r="5108" spans="1:9">
      <c r="A5108">
        <v>369.60000600000001</v>
      </c>
      <c r="B5108">
        <v>18</v>
      </c>
      <c r="C5108">
        <v>19.010000000000002</v>
      </c>
      <c r="D5108">
        <f t="shared" si="500"/>
        <v>19.491320357706467</v>
      </c>
      <c r="E5108">
        <f t="shared" si="501"/>
        <v>8.2851130983692622E-2</v>
      </c>
      <c r="F5108">
        <f t="shared" si="502"/>
        <v>1.4913203577064671</v>
      </c>
      <c r="G5108">
        <f t="shared" si="503"/>
        <v>17.785391460106219</v>
      </c>
      <c r="H5108">
        <f t="shared" si="504"/>
        <v>1.1922696660765631E-2</v>
      </c>
      <c r="I5108">
        <f t="shared" si="505"/>
        <v>0.21460853989378137</v>
      </c>
    </row>
    <row r="5109" spans="1:9">
      <c r="A5109">
        <v>362.39999399999999</v>
      </c>
      <c r="B5109">
        <v>18.5</v>
      </c>
      <c r="C5109">
        <v>17.110001</v>
      </c>
      <c r="D5109">
        <f t="shared" si="500"/>
        <v>21.322617280969183</v>
      </c>
      <c r="E5109">
        <f t="shared" si="501"/>
        <v>0.15257390707941532</v>
      </c>
      <c r="F5109">
        <f t="shared" si="502"/>
        <v>2.8226172809691832</v>
      </c>
      <c r="G5109">
        <f t="shared" si="503"/>
        <v>22.528565927620868</v>
      </c>
      <c r="H5109">
        <f t="shared" si="504"/>
        <v>0.2177603204119388</v>
      </c>
      <c r="I5109">
        <f t="shared" si="505"/>
        <v>4.0285659276208676</v>
      </c>
    </row>
    <row r="5110" spans="1:9">
      <c r="A5110">
        <v>300</v>
      </c>
      <c r="B5110">
        <v>17.899999999999999</v>
      </c>
      <c r="C5110">
        <v>19.549999</v>
      </c>
      <c r="D5110">
        <f t="shared" si="500"/>
        <v>19.035806446844319</v>
      </c>
      <c r="E5110">
        <f t="shared" si="501"/>
        <v>6.3452874125381031E-2</v>
      </c>
      <c r="F5110">
        <f t="shared" si="502"/>
        <v>1.1358064468443203</v>
      </c>
      <c r="G5110">
        <f t="shared" si="503"/>
        <v>16.437333135189498</v>
      </c>
      <c r="H5110">
        <f t="shared" si="504"/>
        <v>8.1713232670977715E-2</v>
      </c>
      <c r="I5110">
        <f t="shared" si="505"/>
        <v>1.462666864810501</v>
      </c>
    </row>
    <row r="5111" spans="1:9">
      <c r="A5111">
        <v>343.20001200000002</v>
      </c>
      <c r="B5111">
        <v>17.700001</v>
      </c>
      <c r="C5111">
        <v>20.260000000000002</v>
      </c>
      <c r="D5111">
        <f t="shared" si="500"/>
        <v>18.473840078973343</v>
      </c>
      <c r="E5111">
        <f t="shared" si="501"/>
        <v>4.371971950585439E-2</v>
      </c>
      <c r="F5111">
        <f t="shared" si="502"/>
        <v>0.77383907897334225</v>
      </c>
      <c r="G5111">
        <f t="shared" si="503"/>
        <v>14.664880299630177</v>
      </c>
      <c r="H5111">
        <f t="shared" si="504"/>
        <v>0.17147573609571115</v>
      </c>
      <c r="I5111">
        <f t="shared" si="505"/>
        <v>3.0351207003698235</v>
      </c>
    </row>
    <row r="5112" spans="1:9">
      <c r="A5112">
        <v>328.79998799999998</v>
      </c>
      <c r="B5112">
        <v>17.299999</v>
      </c>
      <c r="C5112">
        <v>20.029999</v>
      </c>
      <c r="D5112">
        <f t="shared" si="500"/>
        <v>18.651523497330178</v>
      </c>
      <c r="E5112">
        <f t="shared" si="501"/>
        <v>7.8122807829652377E-2</v>
      </c>
      <c r="F5112">
        <f t="shared" si="502"/>
        <v>1.3515244973301783</v>
      </c>
      <c r="G5112">
        <f t="shared" si="503"/>
        <v>15.239056849566701</v>
      </c>
      <c r="H5112">
        <f t="shared" si="504"/>
        <v>0.11912961095739362</v>
      </c>
      <c r="I5112">
        <f t="shared" si="505"/>
        <v>2.0609421504332985</v>
      </c>
    </row>
    <row r="5113" spans="1:9">
      <c r="A5113">
        <v>384</v>
      </c>
      <c r="B5113">
        <v>16.5</v>
      </c>
      <c r="C5113">
        <v>23.720001</v>
      </c>
      <c r="D5113">
        <f t="shared" si="500"/>
        <v>16.2166942151478</v>
      </c>
      <c r="E5113">
        <f t="shared" si="501"/>
        <v>1.7170047566799976E-2</v>
      </c>
      <c r="F5113">
        <f t="shared" si="502"/>
        <v>0.28330578485219959</v>
      </c>
      <c r="G5113">
        <f t="shared" si="503"/>
        <v>6.0273029110235754</v>
      </c>
      <c r="H5113">
        <f t="shared" si="504"/>
        <v>0.63470891448341971</v>
      </c>
      <c r="I5113">
        <f t="shared" si="505"/>
        <v>10.472697088976425</v>
      </c>
    </row>
    <row r="5114" spans="1:9">
      <c r="A5114">
        <v>367.20001200000002</v>
      </c>
      <c r="B5114">
        <v>17.200001</v>
      </c>
      <c r="C5114">
        <v>15.19</v>
      </c>
      <c r="D5114">
        <f t="shared" si="500"/>
        <v>23.638578011849901</v>
      </c>
      <c r="E5114">
        <f t="shared" si="501"/>
        <v>0.37433585101825873</v>
      </c>
      <c r="F5114">
        <f t="shared" si="502"/>
        <v>6.4385770118499011</v>
      </c>
      <c r="G5114">
        <f t="shared" si="503"/>
        <v>27.321673566521</v>
      </c>
      <c r="H5114">
        <f t="shared" si="504"/>
        <v>0.58846930104951733</v>
      </c>
      <c r="I5114">
        <f t="shared" si="505"/>
        <v>10.121672566520999</v>
      </c>
    </row>
    <row r="5115" spans="1:9">
      <c r="A5115">
        <v>432</v>
      </c>
      <c r="B5115">
        <v>19.200001</v>
      </c>
      <c r="C5115">
        <v>16.370000999999998</v>
      </c>
      <c r="D5115">
        <f t="shared" si="500"/>
        <v>22.150884596769423</v>
      </c>
      <c r="E5115">
        <f t="shared" si="501"/>
        <v>0.15369184599362376</v>
      </c>
      <c r="F5115">
        <f t="shared" si="502"/>
        <v>2.9508835967694225</v>
      </c>
      <c r="G5115">
        <f t="shared" si="503"/>
        <v>24.375908534622688</v>
      </c>
      <c r="H5115">
        <f t="shared" si="504"/>
        <v>0.26957850338771794</v>
      </c>
      <c r="I5115">
        <f t="shared" si="505"/>
        <v>5.1759075346226879</v>
      </c>
    </row>
    <row r="5116" spans="1:9">
      <c r="A5116">
        <v>345.60000600000001</v>
      </c>
      <c r="B5116">
        <v>19.399999999999999</v>
      </c>
      <c r="C5116">
        <v>14.830000999999999</v>
      </c>
      <c r="D5116">
        <f t="shared" si="500"/>
        <v>24.139580503062678</v>
      </c>
      <c r="E5116">
        <f t="shared" si="501"/>
        <v>0.24430827335374639</v>
      </c>
      <c r="F5116">
        <f t="shared" si="502"/>
        <v>4.7395805030626796</v>
      </c>
      <c r="G5116">
        <f t="shared" si="503"/>
        <v>28.220378284329172</v>
      </c>
      <c r="H5116">
        <f t="shared" si="504"/>
        <v>0.45465867444995745</v>
      </c>
      <c r="I5116">
        <f t="shared" si="505"/>
        <v>8.8203782843291734</v>
      </c>
    </row>
    <row r="5117" spans="1:9">
      <c r="A5117">
        <v>415.20001200000002</v>
      </c>
      <c r="B5117">
        <v>20.200001</v>
      </c>
      <c r="C5117">
        <v>15.690001000000001</v>
      </c>
      <c r="D5117">
        <f t="shared" si="500"/>
        <v>22.980878267630448</v>
      </c>
      <c r="E5117">
        <f t="shared" si="501"/>
        <v>0.13766718465164668</v>
      </c>
      <c r="F5117">
        <f t="shared" si="502"/>
        <v>2.7808772676304478</v>
      </c>
      <c r="G5117">
        <f t="shared" si="503"/>
        <v>26.073466605921652</v>
      </c>
      <c r="H5117">
        <f t="shared" si="504"/>
        <v>0.29076560966119019</v>
      </c>
      <c r="I5117">
        <f t="shared" si="505"/>
        <v>5.8734656059216519</v>
      </c>
    </row>
    <row r="5118" spans="1:9">
      <c r="A5118">
        <v>367.20001200000002</v>
      </c>
      <c r="B5118">
        <v>19.700001</v>
      </c>
      <c r="C5118">
        <v>16.050001000000002</v>
      </c>
      <c r="D5118">
        <f t="shared" si="500"/>
        <v>22.532709063382612</v>
      </c>
      <c r="E5118">
        <f t="shared" si="501"/>
        <v>0.14379228018225032</v>
      </c>
      <c r="F5118">
        <f t="shared" si="502"/>
        <v>2.8327080633826114</v>
      </c>
      <c r="G5118">
        <f t="shared" si="503"/>
        <v>25.174759391704548</v>
      </c>
      <c r="H5118">
        <f t="shared" si="504"/>
        <v>0.27790650323847937</v>
      </c>
      <c r="I5118">
        <f t="shared" si="505"/>
        <v>5.4747583917045475</v>
      </c>
    </row>
    <row r="5119" spans="1:9">
      <c r="A5119">
        <v>314.39999399999999</v>
      </c>
      <c r="B5119">
        <v>19.5</v>
      </c>
      <c r="C5119">
        <v>17.450001</v>
      </c>
      <c r="D5119">
        <f t="shared" si="500"/>
        <v>20.965615016297136</v>
      </c>
      <c r="E5119">
        <f t="shared" si="501"/>
        <v>7.515974442549414E-2</v>
      </c>
      <c r="F5119">
        <f t="shared" si="502"/>
        <v>1.4656150162971358</v>
      </c>
      <c r="G5119">
        <f t="shared" si="503"/>
        <v>21.679786891971389</v>
      </c>
      <c r="H5119">
        <f t="shared" si="504"/>
        <v>0.11178394317801996</v>
      </c>
      <c r="I5119">
        <f t="shared" si="505"/>
        <v>2.1797868919713892</v>
      </c>
    </row>
    <row r="5120" spans="1:9">
      <c r="A5120">
        <v>364.79998799999998</v>
      </c>
      <c r="B5120">
        <v>19.700001</v>
      </c>
      <c r="C5120">
        <v>14.56</v>
      </c>
      <c r="D5120">
        <f t="shared" si="500"/>
        <v>24.531593406593405</v>
      </c>
      <c r="E5120">
        <f t="shared" si="501"/>
        <v>0.24525848534695022</v>
      </c>
      <c r="F5120">
        <f t="shared" si="502"/>
        <v>4.8315924065934048</v>
      </c>
      <c r="G5120">
        <f t="shared" si="503"/>
        <v>28.89441119140092</v>
      </c>
      <c r="H5120">
        <f t="shared" si="504"/>
        <v>0.46672130582130017</v>
      </c>
      <c r="I5120">
        <f t="shared" si="505"/>
        <v>9.1944101914009195</v>
      </c>
    </row>
    <row r="5121" spans="1:9">
      <c r="A5121">
        <v>403.20001200000002</v>
      </c>
      <c r="B5121">
        <v>20.6</v>
      </c>
      <c r="C5121">
        <v>15.639999</v>
      </c>
      <c r="D5121">
        <f t="shared" si="500"/>
        <v>23.044758314882248</v>
      </c>
      <c r="E5121">
        <f t="shared" si="501"/>
        <v>0.11867758810107992</v>
      </c>
      <c r="F5121">
        <f t="shared" si="502"/>
        <v>2.4447583148822467</v>
      </c>
      <c r="G5121">
        <f t="shared" si="503"/>
        <v>26.198292045158553</v>
      </c>
      <c r="H5121">
        <f t="shared" si="504"/>
        <v>0.27176174976497819</v>
      </c>
      <c r="I5121">
        <f t="shared" si="505"/>
        <v>5.5982920451585514</v>
      </c>
    </row>
    <row r="5122" spans="1:9">
      <c r="A5122">
        <v>304.79998799999998</v>
      </c>
      <c r="B5122">
        <v>20.299999</v>
      </c>
      <c r="C5122">
        <v>12.24</v>
      </c>
      <c r="D5122">
        <f t="shared" si="500"/>
        <v>28.612745098039216</v>
      </c>
      <c r="E5122">
        <f t="shared" si="501"/>
        <v>0.40949490184897136</v>
      </c>
      <c r="F5122">
        <f t="shared" si="502"/>
        <v>8.3127460980392165</v>
      </c>
      <c r="G5122">
        <f t="shared" si="503"/>
        <v>34.686079905244455</v>
      </c>
      <c r="H5122">
        <f t="shared" si="504"/>
        <v>0.70867397112898656</v>
      </c>
      <c r="I5122">
        <f t="shared" si="505"/>
        <v>14.386080905244455</v>
      </c>
    </row>
    <row r="5123" spans="1:9">
      <c r="A5123">
        <v>374.39999399999999</v>
      </c>
      <c r="B5123">
        <v>22</v>
      </c>
      <c r="C5123">
        <v>11.42</v>
      </c>
      <c r="D5123">
        <f t="shared" si="500"/>
        <v>30.451838879159368</v>
      </c>
      <c r="E5123">
        <f t="shared" si="501"/>
        <v>0.384174494507244</v>
      </c>
      <c r="F5123">
        <f t="shared" si="502"/>
        <v>8.4518388791593679</v>
      </c>
      <c r="G5123">
        <f t="shared" si="503"/>
        <v>36.733135226516737</v>
      </c>
      <c r="H5123">
        <f t="shared" si="504"/>
        <v>0.66968796484166981</v>
      </c>
      <c r="I5123">
        <f t="shared" si="505"/>
        <v>14.733135226516737</v>
      </c>
    </row>
    <row r="5124" spans="1:9">
      <c r="A5124">
        <v>216</v>
      </c>
      <c r="B5124">
        <v>23.1</v>
      </c>
      <c r="C5124">
        <v>5.91</v>
      </c>
      <c r="D5124">
        <f t="shared" si="500"/>
        <v>56.045685279187822</v>
      </c>
      <c r="E5124">
        <f t="shared" si="501"/>
        <v>1.4262201419561826</v>
      </c>
      <c r="F5124">
        <f t="shared" si="502"/>
        <v>32.945685279187821</v>
      </c>
      <c r="G5124">
        <f t="shared" si="503"/>
        <v>50.488348421895118</v>
      </c>
      <c r="H5124">
        <f t="shared" si="504"/>
        <v>1.1856427888266283</v>
      </c>
      <c r="I5124">
        <f t="shared" si="505"/>
        <v>27.388348421895117</v>
      </c>
    </row>
    <row r="5125" spans="1:9">
      <c r="A5125">
        <v>312</v>
      </c>
      <c r="B5125">
        <v>28.5</v>
      </c>
      <c r="C5125">
        <v>5.03</v>
      </c>
      <c r="D5125">
        <f t="shared" si="500"/>
        <v>60</v>
      </c>
      <c r="E5125">
        <f t="shared" si="501"/>
        <v>1.1052631578947369</v>
      </c>
      <c r="F5125">
        <f t="shared" si="502"/>
        <v>31.5</v>
      </c>
      <c r="G5125">
        <f t="shared" si="503"/>
        <v>52.68518827887025</v>
      </c>
      <c r="H5125">
        <f t="shared" si="504"/>
        <v>0.84860309750421925</v>
      </c>
      <c r="I5125">
        <f t="shared" si="505"/>
        <v>24.18518827887025</v>
      </c>
    </row>
    <row r="5126" spans="1:9">
      <c r="A5126">
        <v>367.20001200000002</v>
      </c>
      <c r="B5126">
        <v>37.400002000000001</v>
      </c>
      <c r="C5126">
        <v>4.74</v>
      </c>
      <c r="D5126">
        <f t="shared" si="500"/>
        <v>60</v>
      </c>
      <c r="E5126">
        <f t="shared" si="501"/>
        <v>0.60427798907604335</v>
      </c>
      <c r="F5126">
        <f t="shared" si="502"/>
        <v>22.599997999999999</v>
      </c>
      <c r="G5126">
        <f t="shared" si="503"/>
        <v>53.409146868100692</v>
      </c>
      <c r="H5126">
        <f t="shared" si="504"/>
        <v>0.42805197893039393</v>
      </c>
      <c r="I5126">
        <f t="shared" si="505"/>
        <v>16.009144868100691</v>
      </c>
    </row>
    <row r="5127" spans="1:9">
      <c r="A5127">
        <v>302.39999399999999</v>
      </c>
      <c r="B5127">
        <v>43.200001</v>
      </c>
      <c r="C5127">
        <v>3.72</v>
      </c>
      <c r="D5127">
        <f t="shared" si="500"/>
        <v>60</v>
      </c>
      <c r="E5127">
        <f t="shared" si="501"/>
        <v>0.38888885673868384</v>
      </c>
      <c r="F5127">
        <f t="shared" si="502"/>
        <v>16.799999</v>
      </c>
      <c r="G5127">
        <f t="shared" si="503"/>
        <v>55.955483975049141</v>
      </c>
      <c r="H5127">
        <f t="shared" si="504"/>
        <v>0.29526580277276243</v>
      </c>
      <c r="I5127">
        <f t="shared" si="505"/>
        <v>12.755482975049141</v>
      </c>
    </row>
    <row r="5128" spans="1:9">
      <c r="A5128">
        <v>362.39999399999999</v>
      </c>
      <c r="B5128">
        <v>47.400002000000001</v>
      </c>
      <c r="C5128">
        <v>4.71</v>
      </c>
      <c r="D5128">
        <f t="shared" si="500"/>
        <v>60</v>
      </c>
      <c r="E5128">
        <f t="shared" si="501"/>
        <v>0.26582273139988472</v>
      </c>
      <c r="F5128">
        <f t="shared" si="502"/>
        <v>12.599997999999999</v>
      </c>
      <c r="G5128">
        <f t="shared" si="503"/>
        <v>53.484039135952116</v>
      </c>
      <c r="H5128">
        <f t="shared" si="504"/>
        <v>0.12835520842282064</v>
      </c>
      <c r="I5128">
        <f t="shared" si="505"/>
        <v>6.0840371359521157</v>
      </c>
    </row>
    <row r="5129" spans="1:9">
      <c r="A5129">
        <v>360</v>
      </c>
      <c r="B5129">
        <v>50.299999</v>
      </c>
      <c r="C5129">
        <v>4.8</v>
      </c>
      <c r="D5129">
        <f t="shared" si="500"/>
        <v>60</v>
      </c>
      <c r="E5129">
        <f t="shared" si="501"/>
        <v>0.19284296606049636</v>
      </c>
      <c r="F5129">
        <f t="shared" si="502"/>
        <v>9.7000010000000003</v>
      </c>
      <c r="G5129">
        <f t="shared" si="503"/>
        <v>53.259362332397842</v>
      </c>
      <c r="H5129">
        <f t="shared" si="504"/>
        <v>5.8834262251135278E-2</v>
      </c>
      <c r="I5129">
        <f t="shared" si="505"/>
        <v>2.9593633323978423</v>
      </c>
    </row>
    <row r="5130" spans="1:9">
      <c r="A5130">
        <v>343.20001200000002</v>
      </c>
      <c r="B5130">
        <v>52.599997999999999</v>
      </c>
      <c r="C5130">
        <v>4.37</v>
      </c>
      <c r="D5130">
        <f t="shared" si="500"/>
        <v>60</v>
      </c>
      <c r="E5130">
        <f t="shared" si="501"/>
        <v>0.14068445401842031</v>
      </c>
      <c r="F5130">
        <f t="shared" si="502"/>
        <v>7.4000020000000006</v>
      </c>
      <c r="G5130">
        <f t="shared" si="503"/>
        <v>54.332818171601602</v>
      </c>
      <c r="H5130">
        <f t="shared" si="504"/>
        <v>3.2943350522591321E-2</v>
      </c>
      <c r="I5130">
        <f t="shared" si="505"/>
        <v>1.7328201716016025</v>
      </c>
    </row>
    <row r="5131" spans="1:9">
      <c r="A5131">
        <v>324</v>
      </c>
      <c r="B5131">
        <v>53.900002000000001</v>
      </c>
      <c r="C5131">
        <v>4.3099999999999996</v>
      </c>
      <c r="D5131">
        <f t="shared" si="500"/>
        <v>60</v>
      </c>
      <c r="E5131">
        <f t="shared" si="501"/>
        <v>0.11317250043886824</v>
      </c>
      <c r="F5131">
        <f t="shared" si="502"/>
        <v>6.0999979999999994</v>
      </c>
      <c r="G5131">
        <f t="shared" si="503"/>
        <v>54.482602707304451</v>
      </c>
      <c r="H5131">
        <f t="shared" si="504"/>
        <v>1.0808918101792478E-2</v>
      </c>
      <c r="I5131">
        <f t="shared" si="505"/>
        <v>0.58260070730445079</v>
      </c>
    </row>
    <row r="5132" spans="1:9">
      <c r="A5132">
        <v>350.39999399999999</v>
      </c>
      <c r="B5132">
        <v>55</v>
      </c>
      <c r="C5132">
        <v>4.57</v>
      </c>
      <c r="D5132">
        <f t="shared" si="500"/>
        <v>60</v>
      </c>
      <c r="E5132">
        <f t="shared" si="501"/>
        <v>9.0909090909090912E-2</v>
      </c>
      <c r="F5132">
        <f t="shared" si="502"/>
        <v>5</v>
      </c>
      <c r="G5132">
        <f t="shared" si="503"/>
        <v>53.833536385925434</v>
      </c>
      <c r="H5132">
        <f t="shared" si="504"/>
        <v>2.1208429346810286E-2</v>
      </c>
      <c r="I5132">
        <f t="shared" si="505"/>
        <v>1.1664636140745657</v>
      </c>
    </row>
    <row r="5133" spans="1:9">
      <c r="A5133">
        <v>307.20001200000002</v>
      </c>
      <c r="B5133">
        <v>56.200001</v>
      </c>
      <c r="C5133">
        <v>3.87</v>
      </c>
      <c r="D5133">
        <f t="shared" si="500"/>
        <v>60</v>
      </c>
      <c r="E5133">
        <f t="shared" si="501"/>
        <v>6.7615639366269756E-2</v>
      </c>
      <c r="F5133">
        <f t="shared" si="502"/>
        <v>3.7999989999999997</v>
      </c>
      <c r="G5133">
        <f t="shared" si="503"/>
        <v>55.581022635792017</v>
      </c>
      <c r="H5133">
        <f t="shared" si="504"/>
        <v>1.1013849700963228E-2</v>
      </c>
      <c r="I5133">
        <f t="shared" si="505"/>
        <v>0.61897836420798313</v>
      </c>
    </row>
    <row r="5134" spans="1:9">
      <c r="A5134">
        <v>352.79998799999998</v>
      </c>
      <c r="B5134">
        <v>57.099997999999999</v>
      </c>
      <c r="C5134">
        <v>4.53</v>
      </c>
      <c r="D5134">
        <f t="shared" si="500"/>
        <v>60</v>
      </c>
      <c r="E5134">
        <f t="shared" si="501"/>
        <v>5.0788127873489602E-2</v>
      </c>
      <c r="F5134">
        <f t="shared" si="502"/>
        <v>2.9000020000000006</v>
      </c>
      <c r="G5134">
        <f t="shared" si="503"/>
        <v>53.933392743060665</v>
      </c>
      <c r="H5134">
        <f t="shared" si="504"/>
        <v>5.545718682756056E-2</v>
      </c>
      <c r="I5134">
        <f t="shared" si="505"/>
        <v>3.1666052569393344</v>
      </c>
    </row>
    <row r="5135" spans="1:9">
      <c r="A5135">
        <v>348</v>
      </c>
      <c r="B5135">
        <v>56.599997999999999</v>
      </c>
      <c r="C5135">
        <v>4.72</v>
      </c>
      <c r="D5135">
        <f t="shared" si="500"/>
        <v>60</v>
      </c>
      <c r="E5135">
        <f t="shared" si="501"/>
        <v>6.0070708836420822E-2</v>
      </c>
      <c r="F5135">
        <f t="shared" si="502"/>
        <v>3.4000020000000006</v>
      </c>
      <c r="G5135">
        <f t="shared" si="503"/>
        <v>53.45907504666831</v>
      </c>
      <c r="H5135">
        <f t="shared" si="504"/>
        <v>5.5493340358981798E-2</v>
      </c>
      <c r="I5135">
        <f t="shared" si="505"/>
        <v>3.1409229533316889</v>
      </c>
    </row>
    <row r="5136" spans="1:9">
      <c r="A5136">
        <v>264</v>
      </c>
      <c r="B5136">
        <v>57.900002000000001</v>
      </c>
      <c r="C5136">
        <v>3.34</v>
      </c>
      <c r="D5136">
        <f t="shared" si="500"/>
        <v>60</v>
      </c>
      <c r="E5136">
        <f t="shared" si="501"/>
        <v>3.6269394256670306E-2</v>
      </c>
      <c r="F5136">
        <f t="shared" si="502"/>
        <v>2.0999979999999994</v>
      </c>
      <c r="G5136">
        <f t="shared" si="503"/>
        <v>56.904119367833857</v>
      </c>
      <c r="H5136">
        <f t="shared" si="504"/>
        <v>1.7200044866425797E-2</v>
      </c>
      <c r="I5136">
        <f t="shared" si="505"/>
        <v>0.99588263216614337</v>
      </c>
    </row>
    <row r="5137" spans="1:9">
      <c r="A5137">
        <v>278.39999399999999</v>
      </c>
      <c r="B5137">
        <v>57.900002000000001</v>
      </c>
      <c r="C5137">
        <v>3.57</v>
      </c>
      <c r="D5137">
        <f t="shared" si="500"/>
        <v>60</v>
      </c>
      <c r="E5137">
        <f t="shared" si="501"/>
        <v>3.6269394256670306E-2</v>
      </c>
      <c r="F5137">
        <f t="shared" si="502"/>
        <v>2.0999979999999994</v>
      </c>
      <c r="G5137">
        <f t="shared" si="503"/>
        <v>56.329945314306265</v>
      </c>
      <c r="H5137">
        <f t="shared" si="504"/>
        <v>2.7116694843874713E-2</v>
      </c>
      <c r="I5137">
        <f t="shared" si="505"/>
        <v>1.5700566856937357</v>
      </c>
    </row>
    <row r="5138" spans="1:9">
      <c r="A5138">
        <v>290.39999399999999</v>
      </c>
      <c r="B5138">
        <v>57.799999</v>
      </c>
      <c r="C5138">
        <v>4</v>
      </c>
      <c r="D5138">
        <f t="shared" si="500"/>
        <v>60</v>
      </c>
      <c r="E5138">
        <f t="shared" si="501"/>
        <v>3.806230169657962E-2</v>
      </c>
      <c r="F5138">
        <f t="shared" si="502"/>
        <v>2.2000010000000003</v>
      </c>
      <c r="G5138">
        <f t="shared" si="503"/>
        <v>55.256489475102505</v>
      </c>
      <c r="H5138">
        <f t="shared" si="504"/>
        <v>4.4005355863371114E-2</v>
      </c>
      <c r="I5138">
        <f t="shared" si="505"/>
        <v>2.5435095248974946</v>
      </c>
    </row>
    <row r="5139" spans="1:9">
      <c r="A5139">
        <v>312</v>
      </c>
      <c r="B5139">
        <v>57.900002000000001</v>
      </c>
      <c r="C5139">
        <v>4.09</v>
      </c>
      <c r="D5139">
        <f t="shared" si="500"/>
        <v>60</v>
      </c>
      <c r="E5139">
        <f t="shared" si="501"/>
        <v>3.6269394256670306E-2</v>
      </c>
      <c r="F5139">
        <f t="shared" si="502"/>
        <v>2.0999979999999994</v>
      </c>
      <c r="G5139">
        <f t="shared" si="503"/>
        <v>55.031812671548231</v>
      </c>
      <c r="H5139">
        <f t="shared" si="504"/>
        <v>4.9536946966802692E-2</v>
      </c>
      <c r="I5139">
        <f t="shared" si="505"/>
        <v>2.8681893284517699</v>
      </c>
    </row>
    <row r="5140" spans="1:9">
      <c r="A5140">
        <v>290.39999399999999</v>
      </c>
      <c r="B5140">
        <v>58.799999</v>
      </c>
      <c r="C5140">
        <v>3.59</v>
      </c>
      <c r="D5140">
        <f t="shared" si="500"/>
        <v>60</v>
      </c>
      <c r="E5140">
        <f t="shared" si="501"/>
        <v>2.0408180619186752E-2</v>
      </c>
      <c r="F5140">
        <f t="shared" si="502"/>
        <v>1.2000010000000003</v>
      </c>
      <c r="G5140">
        <f t="shared" si="503"/>
        <v>56.280017135738646</v>
      </c>
      <c r="H5140">
        <f t="shared" si="504"/>
        <v>4.2856835155071236E-2</v>
      </c>
      <c r="I5140">
        <f t="shared" si="505"/>
        <v>2.5199818642613536</v>
      </c>
    </row>
    <row r="5141" spans="1:9">
      <c r="A5141">
        <v>292.79998799999998</v>
      </c>
      <c r="B5141">
        <v>58.799999</v>
      </c>
      <c r="C5141">
        <v>3.85</v>
      </c>
      <c r="D5141">
        <f t="shared" si="500"/>
        <v>60</v>
      </c>
      <c r="E5141">
        <f t="shared" si="501"/>
        <v>2.0408180619186752E-2</v>
      </c>
      <c r="F5141">
        <f t="shared" si="502"/>
        <v>1.2000010000000003</v>
      </c>
      <c r="G5141">
        <f t="shared" si="503"/>
        <v>55.630950814359629</v>
      </c>
      <c r="H5141">
        <f t="shared" si="504"/>
        <v>5.3895378223397093E-2</v>
      </c>
      <c r="I5141">
        <f t="shared" si="505"/>
        <v>3.1690481856403707</v>
      </c>
    </row>
    <row r="5142" spans="1:9">
      <c r="A5142">
        <v>302.39999399999999</v>
      </c>
      <c r="B5142">
        <v>58.099997999999999</v>
      </c>
      <c r="C5142">
        <v>4.04</v>
      </c>
      <c r="D5142">
        <f t="shared" si="500"/>
        <v>60</v>
      </c>
      <c r="E5142">
        <f t="shared" si="501"/>
        <v>3.2702273070646243E-2</v>
      </c>
      <c r="F5142">
        <f t="shared" si="502"/>
        <v>1.9000020000000006</v>
      </c>
      <c r="G5142">
        <f t="shared" si="503"/>
        <v>55.156633117967274</v>
      </c>
      <c r="H5142">
        <f t="shared" si="504"/>
        <v>5.0660326735858491E-2</v>
      </c>
      <c r="I5142">
        <f t="shared" si="505"/>
        <v>2.9433648820327249</v>
      </c>
    </row>
    <row r="5143" spans="1:9">
      <c r="A5143">
        <v>261.60000600000001</v>
      </c>
      <c r="B5143">
        <v>58.700001</v>
      </c>
      <c r="C5143">
        <v>3.26</v>
      </c>
      <c r="D5143">
        <f t="shared" si="500"/>
        <v>60</v>
      </c>
      <c r="E5143">
        <f t="shared" si="501"/>
        <v>2.2146490253041048E-2</v>
      </c>
      <c r="F5143">
        <f t="shared" si="502"/>
        <v>1.2999989999999997</v>
      </c>
      <c r="G5143">
        <f t="shared" si="503"/>
        <v>57.103832082104319</v>
      </c>
      <c r="H5143">
        <f t="shared" si="504"/>
        <v>2.7191974287967758E-2</v>
      </c>
      <c r="I5143">
        <f t="shared" si="505"/>
        <v>1.5961689178956817</v>
      </c>
    </row>
    <row r="5144" spans="1:9">
      <c r="A5144">
        <v>268.79998799999998</v>
      </c>
      <c r="B5144">
        <v>59.700001</v>
      </c>
      <c r="C5144">
        <v>3.39</v>
      </c>
      <c r="D5144">
        <f t="shared" si="500"/>
        <v>60</v>
      </c>
      <c r="E5144">
        <f t="shared" si="501"/>
        <v>5.0251087935492614E-3</v>
      </c>
      <c r="F5144">
        <f t="shared" si="502"/>
        <v>0.29999899999999968</v>
      </c>
      <c r="G5144">
        <f t="shared" si="503"/>
        <v>56.779298921414814</v>
      </c>
      <c r="H5144">
        <f t="shared" si="504"/>
        <v>4.8922982071393714E-2</v>
      </c>
      <c r="I5144">
        <f t="shared" si="505"/>
        <v>2.9207020785851867</v>
      </c>
    </row>
    <row r="5145" spans="1:9">
      <c r="A5145">
        <v>259.20001200000002</v>
      </c>
      <c r="B5145">
        <v>59</v>
      </c>
      <c r="C5145">
        <v>3.39</v>
      </c>
      <c r="D5145">
        <f t="shared" si="500"/>
        <v>60</v>
      </c>
      <c r="E5145">
        <f t="shared" si="501"/>
        <v>1.6949152542372881E-2</v>
      </c>
      <c r="F5145">
        <f t="shared" si="502"/>
        <v>1</v>
      </c>
      <c r="G5145">
        <f t="shared" si="503"/>
        <v>56.779298921414814</v>
      </c>
      <c r="H5145">
        <f t="shared" si="504"/>
        <v>3.7639001331952311E-2</v>
      </c>
      <c r="I5145">
        <f t="shared" si="505"/>
        <v>2.2207010785851864</v>
      </c>
    </row>
    <row r="5146" spans="1:9">
      <c r="A5146">
        <v>292.79998799999998</v>
      </c>
      <c r="B5146">
        <v>59.099997999999999</v>
      </c>
      <c r="C5146">
        <v>3.94</v>
      </c>
      <c r="D5146">
        <f t="shared" si="500"/>
        <v>60</v>
      </c>
      <c r="E5146">
        <f t="shared" si="501"/>
        <v>1.5228460752232185E-2</v>
      </c>
      <c r="F5146">
        <f t="shared" si="502"/>
        <v>0.90000200000000063</v>
      </c>
      <c r="G5146">
        <f t="shared" si="503"/>
        <v>55.406274010805355</v>
      </c>
      <c r="H5146">
        <f t="shared" si="504"/>
        <v>6.2499561999894565E-2</v>
      </c>
      <c r="I5146">
        <f t="shared" si="505"/>
        <v>3.6937239891946447</v>
      </c>
    </row>
    <row r="5147" spans="1:9">
      <c r="A5147">
        <v>230.39999399999999</v>
      </c>
      <c r="B5147">
        <v>58.299999</v>
      </c>
      <c r="C5147">
        <v>3.17</v>
      </c>
      <c r="D5147">
        <f t="shared" si="500"/>
        <v>60</v>
      </c>
      <c r="E5147">
        <f t="shared" si="501"/>
        <v>2.9159537378379719E-2</v>
      </c>
      <c r="F5147">
        <f t="shared" si="502"/>
        <v>1.7000010000000003</v>
      </c>
      <c r="G5147">
        <f t="shared" si="503"/>
        <v>57.3285088856586</v>
      </c>
      <c r="H5147">
        <f t="shared" si="504"/>
        <v>1.6663638610721069E-2</v>
      </c>
      <c r="I5147">
        <f t="shared" si="505"/>
        <v>0.97149011434139965</v>
      </c>
    </row>
    <row r="5148" spans="1:9">
      <c r="A5148">
        <v>244.800003</v>
      </c>
      <c r="B5148">
        <v>59.099997999999999</v>
      </c>
      <c r="C5148">
        <v>2.96</v>
      </c>
      <c r="D5148">
        <f t="shared" si="500"/>
        <v>60</v>
      </c>
      <c r="E5148">
        <f t="shared" si="501"/>
        <v>1.5228460752232185E-2</v>
      </c>
      <c r="F5148">
        <f t="shared" si="502"/>
        <v>0.90000200000000063</v>
      </c>
      <c r="G5148">
        <f t="shared" si="503"/>
        <v>57.852754760618573</v>
      </c>
      <c r="H5148">
        <f t="shared" si="504"/>
        <v>2.1103947235013881E-2</v>
      </c>
      <c r="I5148">
        <f t="shared" si="505"/>
        <v>1.2472432393814259</v>
      </c>
    </row>
    <row r="5149" spans="1:9">
      <c r="A5149">
        <v>252</v>
      </c>
      <c r="B5149">
        <v>58.200001</v>
      </c>
      <c r="C5149">
        <v>3.43</v>
      </c>
      <c r="D5149">
        <f t="shared" si="500"/>
        <v>60</v>
      </c>
      <c r="E5149">
        <f t="shared" si="501"/>
        <v>3.0927817338010005E-2</v>
      </c>
      <c r="F5149">
        <f t="shared" si="502"/>
        <v>1.7999989999999997</v>
      </c>
      <c r="G5149">
        <f t="shared" si="503"/>
        <v>56.679442564279583</v>
      </c>
      <c r="H5149">
        <f t="shared" si="504"/>
        <v>2.6126433154535812E-2</v>
      </c>
      <c r="I5149">
        <f t="shared" si="505"/>
        <v>1.5205584357204174</v>
      </c>
    </row>
    <row r="5150" spans="1:9">
      <c r="A5150">
        <v>283.20001200000002</v>
      </c>
      <c r="B5150">
        <v>58.799999</v>
      </c>
      <c r="C5150">
        <v>3.7</v>
      </c>
      <c r="D5150">
        <f t="shared" si="500"/>
        <v>60</v>
      </c>
      <c r="E5150">
        <f t="shared" si="501"/>
        <v>2.0408180619186752E-2</v>
      </c>
      <c r="F5150">
        <f t="shared" si="502"/>
        <v>1.2000010000000003</v>
      </c>
      <c r="G5150">
        <f t="shared" si="503"/>
        <v>56.00541215361676</v>
      </c>
      <c r="H5150">
        <f t="shared" si="504"/>
        <v>4.7526987991670537E-2</v>
      </c>
      <c r="I5150">
        <f t="shared" si="505"/>
        <v>2.7945868463832397</v>
      </c>
    </row>
    <row r="5151" spans="1:9">
      <c r="A5151">
        <v>268.79998799999998</v>
      </c>
      <c r="B5151">
        <v>59.200001</v>
      </c>
      <c r="C5151">
        <v>3.45</v>
      </c>
      <c r="D5151">
        <f t="shared" si="500"/>
        <v>60</v>
      </c>
      <c r="E5151">
        <f t="shared" si="501"/>
        <v>1.3513496393353096E-2</v>
      </c>
      <c r="F5151">
        <f t="shared" si="502"/>
        <v>0.79999899999999968</v>
      </c>
      <c r="G5151">
        <f t="shared" si="503"/>
        <v>56.629514385711964</v>
      </c>
      <c r="H5151">
        <f t="shared" si="504"/>
        <v>4.3420381264656333E-2</v>
      </c>
      <c r="I5151">
        <f t="shared" si="505"/>
        <v>2.5704866142880363</v>
      </c>
    </row>
    <row r="5152" spans="1:9">
      <c r="A5152">
        <v>285.60000600000001</v>
      </c>
      <c r="B5152">
        <v>58.799999</v>
      </c>
      <c r="C5152">
        <v>3.74</v>
      </c>
      <c r="D5152">
        <f t="shared" si="500"/>
        <v>60</v>
      </c>
      <c r="E5152">
        <f t="shared" si="501"/>
        <v>2.0408180619186752E-2</v>
      </c>
      <c r="F5152">
        <f t="shared" si="502"/>
        <v>1.2000010000000003</v>
      </c>
      <c r="G5152">
        <f t="shared" si="503"/>
        <v>55.905555796481522</v>
      </c>
      <c r="H5152">
        <f t="shared" si="504"/>
        <v>4.9225225386797668E-2</v>
      </c>
      <c r="I5152">
        <f t="shared" si="505"/>
        <v>2.8944432035184775</v>
      </c>
    </row>
    <row r="5153" spans="1:9">
      <c r="A5153">
        <v>314.39999399999999</v>
      </c>
      <c r="B5153">
        <v>58.5</v>
      </c>
      <c r="C5153">
        <v>4.16</v>
      </c>
      <c r="D5153">
        <f t="shared" si="500"/>
        <v>60</v>
      </c>
      <c r="E5153">
        <f t="shared" si="501"/>
        <v>2.564102564102564E-2</v>
      </c>
      <c r="F5153">
        <f t="shared" si="502"/>
        <v>1.5</v>
      </c>
      <c r="G5153">
        <f t="shared" si="503"/>
        <v>54.857064046561575</v>
      </c>
      <c r="H5153">
        <f t="shared" si="504"/>
        <v>6.2272409460485893E-2</v>
      </c>
      <c r="I5153">
        <f t="shared" si="505"/>
        <v>3.6429359534384247</v>
      </c>
    </row>
    <row r="5154" spans="1:9">
      <c r="A5154">
        <v>300</v>
      </c>
      <c r="B5154">
        <v>58</v>
      </c>
      <c r="C5154">
        <v>4</v>
      </c>
      <c r="D5154">
        <f t="shared" ref="D5154:D5217" si="506">IF(C5154&lt;=$L$7, $L$6,(IF(C5154&lt;=$L$7,C5154*D5154,($L$6*$L$7)+($L$10*(C5154-$L$7))))/C5154)</f>
        <v>60</v>
      </c>
      <c r="E5154">
        <f t="shared" ref="E5154:E5217" si="507">ABS(B5154-D5154)/B5154</f>
        <v>3.4482758620689655E-2</v>
      </c>
      <c r="F5154">
        <f t="shared" ref="F5154:F5217" si="508">ABS(B5154-D5154)</f>
        <v>2</v>
      </c>
      <c r="G5154">
        <f t="shared" ref="G5154:G5217" si="509">$L$16-($L$16/$L$18)*C5154</f>
        <v>55.256489475102505</v>
      </c>
      <c r="H5154">
        <f t="shared" ref="H5154:H5217" si="510">ABS(B5154-G5154)/B5154</f>
        <v>4.7301905601680946E-2</v>
      </c>
      <c r="I5154">
        <f t="shared" ref="I5154:I5217" si="511">ABS(B5154-G5154)</f>
        <v>2.7435105248974949</v>
      </c>
    </row>
    <row r="5155" spans="1:9">
      <c r="A5155">
        <v>276</v>
      </c>
      <c r="B5155">
        <v>58.299999</v>
      </c>
      <c r="C5155">
        <v>3.68</v>
      </c>
      <c r="D5155">
        <f t="shared" si="506"/>
        <v>60</v>
      </c>
      <c r="E5155">
        <f t="shared" si="507"/>
        <v>2.9159537378379719E-2</v>
      </c>
      <c r="F5155">
        <f t="shared" si="508"/>
        <v>1.7000010000000003</v>
      </c>
      <c r="G5155">
        <f t="shared" si="509"/>
        <v>56.055340332184372</v>
      </c>
      <c r="H5155">
        <f t="shared" si="510"/>
        <v>3.8501864602358361E-2</v>
      </c>
      <c r="I5155">
        <f t="shared" si="511"/>
        <v>2.244658667815628</v>
      </c>
    </row>
    <row r="5156" spans="1:9">
      <c r="A5156">
        <v>295.20001200000002</v>
      </c>
      <c r="B5156">
        <v>58.200001</v>
      </c>
      <c r="C5156">
        <v>3.8</v>
      </c>
      <c r="D5156">
        <f t="shared" si="506"/>
        <v>60</v>
      </c>
      <c r="E5156">
        <f t="shared" si="507"/>
        <v>3.0927817338010005E-2</v>
      </c>
      <c r="F5156">
        <f t="shared" si="508"/>
        <v>1.7999989999999997</v>
      </c>
      <c r="G5156">
        <f t="shared" si="509"/>
        <v>55.755771260778673</v>
      </c>
      <c r="H5156">
        <f t="shared" si="510"/>
        <v>4.1997073835468281E-2</v>
      </c>
      <c r="I5156">
        <f t="shared" si="511"/>
        <v>2.4442297392213277</v>
      </c>
    </row>
    <row r="5157" spans="1:9">
      <c r="A5157">
        <v>259.20001200000002</v>
      </c>
      <c r="B5157">
        <v>58.299999</v>
      </c>
      <c r="C5157">
        <v>3.38</v>
      </c>
      <c r="D5157">
        <f t="shared" si="506"/>
        <v>60</v>
      </c>
      <c r="E5157">
        <f t="shared" si="507"/>
        <v>2.9159537378379719E-2</v>
      </c>
      <c r="F5157">
        <f t="shared" si="508"/>
        <v>1.7000010000000003</v>
      </c>
      <c r="G5157">
        <f t="shared" si="509"/>
        <v>56.804263010698619</v>
      </c>
      <c r="H5157">
        <f t="shared" si="510"/>
        <v>2.5655849313160027E-2</v>
      </c>
      <c r="I5157">
        <f t="shared" si="511"/>
        <v>1.4957359893013802</v>
      </c>
    </row>
    <row r="5158" spans="1:9">
      <c r="A5158">
        <v>240</v>
      </c>
      <c r="B5158">
        <v>58.700001</v>
      </c>
      <c r="C5158">
        <v>3.03</v>
      </c>
      <c r="D5158">
        <f t="shared" si="506"/>
        <v>60</v>
      </c>
      <c r="E5158">
        <f t="shared" si="507"/>
        <v>2.2146490253041048E-2</v>
      </c>
      <c r="F5158">
        <f t="shared" si="508"/>
        <v>1.2999989999999997</v>
      </c>
      <c r="G5158">
        <f t="shared" si="509"/>
        <v>57.678006135631918</v>
      </c>
      <c r="H5158">
        <f t="shared" si="510"/>
        <v>1.74104743945078E-2</v>
      </c>
      <c r="I5158">
        <f t="shared" si="511"/>
        <v>1.0219948643680823</v>
      </c>
    </row>
    <row r="5159" spans="1:9">
      <c r="A5159">
        <v>259.20001200000002</v>
      </c>
      <c r="B5159">
        <v>59.099997999999999</v>
      </c>
      <c r="C5159">
        <v>3.53</v>
      </c>
      <c r="D5159">
        <f t="shared" si="506"/>
        <v>60</v>
      </c>
      <c r="E5159">
        <f t="shared" si="507"/>
        <v>1.5228460752232185E-2</v>
      </c>
      <c r="F5159">
        <f t="shared" si="508"/>
        <v>0.90000200000000063</v>
      </c>
      <c r="G5159">
        <f t="shared" si="509"/>
        <v>56.429801671441496</v>
      </c>
      <c r="H5159">
        <f t="shared" si="510"/>
        <v>4.5180988475811854E-2</v>
      </c>
      <c r="I5159">
        <f t="shared" si="511"/>
        <v>2.6701963285585038</v>
      </c>
    </row>
    <row r="5160" spans="1:9">
      <c r="A5160">
        <v>242.39999399999999</v>
      </c>
      <c r="B5160">
        <v>58.599997999999999</v>
      </c>
      <c r="C5160">
        <v>3.16</v>
      </c>
      <c r="D5160">
        <f t="shared" si="506"/>
        <v>60</v>
      </c>
      <c r="E5160">
        <f t="shared" si="507"/>
        <v>2.3890819928014343E-2</v>
      </c>
      <c r="F5160">
        <f t="shared" si="508"/>
        <v>1.4000020000000006</v>
      </c>
      <c r="G5160">
        <f t="shared" si="509"/>
        <v>57.353472974942406</v>
      </c>
      <c r="H5160">
        <f t="shared" si="510"/>
        <v>2.1271758832783465E-2</v>
      </c>
      <c r="I5160">
        <f t="shared" si="511"/>
        <v>1.2465250250575934</v>
      </c>
    </row>
    <row r="5161" spans="1:9">
      <c r="A5161">
        <v>204</v>
      </c>
      <c r="B5161">
        <v>58.099997999999999</v>
      </c>
      <c r="C5161">
        <v>2.88</v>
      </c>
      <c r="D5161">
        <f t="shared" si="506"/>
        <v>60</v>
      </c>
      <c r="E5161">
        <f t="shared" si="507"/>
        <v>3.2702273070646243E-2</v>
      </c>
      <c r="F5161">
        <f t="shared" si="508"/>
        <v>1.9000020000000006</v>
      </c>
      <c r="G5161">
        <f t="shared" si="509"/>
        <v>58.052467474889042</v>
      </c>
      <c r="H5161">
        <f t="shared" si="510"/>
        <v>8.1808135537211988E-4</v>
      </c>
      <c r="I5161">
        <f t="shared" si="511"/>
        <v>4.7530525110957456E-2</v>
      </c>
    </row>
    <row r="5162" spans="1:9">
      <c r="A5162">
        <v>194.39999399999999</v>
      </c>
      <c r="B5162">
        <v>58.099997999999999</v>
      </c>
      <c r="C5162">
        <v>2.5099999999999998</v>
      </c>
      <c r="D5162">
        <f t="shared" si="506"/>
        <v>60</v>
      </c>
      <c r="E5162">
        <f t="shared" si="507"/>
        <v>3.2702273070646243E-2</v>
      </c>
      <c r="F5162">
        <f t="shared" si="508"/>
        <v>1.9000020000000006</v>
      </c>
      <c r="G5162">
        <f t="shared" si="509"/>
        <v>58.976138778389945</v>
      </c>
      <c r="H5162">
        <f t="shared" si="510"/>
        <v>1.5079876222886372E-2</v>
      </c>
      <c r="I5162">
        <f t="shared" si="511"/>
        <v>0.87614077838994575</v>
      </c>
    </row>
    <row r="5163" spans="1:9">
      <c r="A5163">
        <v>218.39999399999999</v>
      </c>
      <c r="B5163">
        <v>57.5</v>
      </c>
      <c r="C5163">
        <v>2.95</v>
      </c>
      <c r="D5163">
        <f t="shared" si="506"/>
        <v>60</v>
      </c>
      <c r="E5163">
        <f t="shared" si="507"/>
        <v>4.3478260869565216E-2</v>
      </c>
      <c r="F5163">
        <f t="shared" si="508"/>
        <v>2.5</v>
      </c>
      <c r="G5163">
        <f t="shared" si="509"/>
        <v>57.877718849902379</v>
      </c>
      <c r="H5163">
        <f t="shared" si="510"/>
        <v>6.5690234765631191E-3</v>
      </c>
      <c r="I5163">
        <f t="shared" si="511"/>
        <v>0.37771884990237936</v>
      </c>
    </row>
    <row r="5164" spans="1:9">
      <c r="A5164">
        <v>220.800003</v>
      </c>
      <c r="B5164">
        <v>56.799999</v>
      </c>
      <c r="C5164">
        <v>3.11</v>
      </c>
      <c r="D5164">
        <f t="shared" si="506"/>
        <v>60</v>
      </c>
      <c r="E5164">
        <f t="shared" si="507"/>
        <v>5.6338046766514917E-2</v>
      </c>
      <c r="F5164">
        <f t="shared" si="508"/>
        <v>3.2000010000000003</v>
      </c>
      <c r="G5164">
        <f t="shared" si="509"/>
        <v>57.47829342136145</v>
      </c>
      <c r="H5164">
        <f t="shared" si="510"/>
        <v>1.194180340322629E-2</v>
      </c>
      <c r="I5164">
        <f t="shared" si="511"/>
        <v>0.67829442136144991</v>
      </c>
    </row>
    <row r="5165" spans="1:9">
      <c r="A5165">
        <v>242.39999399999999</v>
      </c>
      <c r="B5165">
        <v>57.099997999999999</v>
      </c>
      <c r="C5165">
        <v>3.29</v>
      </c>
      <c r="D5165">
        <f t="shared" si="506"/>
        <v>60</v>
      </c>
      <c r="E5165">
        <f t="shared" si="507"/>
        <v>5.0788127873489602E-2</v>
      </c>
      <c r="F5165">
        <f t="shared" si="508"/>
        <v>2.9000020000000006</v>
      </c>
      <c r="G5165">
        <f t="shared" si="509"/>
        <v>57.028939814252894</v>
      </c>
      <c r="H5165">
        <f t="shared" si="510"/>
        <v>1.2444516328547952E-3</v>
      </c>
      <c r="I5165">
        <f t="shared" si="511"/>
        <v>7.105818574710554E-2</v>
      </c>
    </row>
    <row r="5166" spans="1:9">
      <c r="A5166">
        <v>199.199997</v>
      </c>
      <c r="B5166">
        <v>56.900002000000001</v>
      </c>
      <c r="C5166">
        <v>2.68</v>
      </c>
      <c r="D5166">
        <f t="shared" si="506"/>
        <v>60</v>
      </c>
      <c r="E5166">
        <f t="shared" si="507"/>
        <v>5.4481509508558526E-2</v>
      </c>
      <c r="F5166">
        <f t="shared" si="508"/>
        <v>3.0999979999999994</v>
      </c>
      <c r="G5166">
        <f t="shared" si="509"/>
        <v>58.551749260565202</v>
      </c>
      <c r="H5166">
        <f t="shared" si="510"/>
        <v>2.9028949077457004E-2</v>
      </c>
      <c r="I5166">
        <f t="shared" si="511"/>
        <v>1.6517472605652017</v>
      </c>
    </row>
    <row r="5167" spans="1:9">
      <c r="A5167">
        <v>211.199997</v>
      </c>
      <c r="B5167">
        <v>58.200001</v>
      </c>
      <c r="C5167">
        <v>2.66</v>
      </c>
      <c r="D5167">
        <f t="shared" si="506"/>
        <v>60</v>
      </c>
      <c r="E5167">
        <f t="shared" si="507"/>
        <v>3.0927817338010005E-2</v>
      </c>
      <c r="F5167">
        <f t="shared" si="508"/>
        <v>1.7999989999999997</v>
      </c>
      <c r="G5167">
        <f t="shared" si="509"/>
        <v>58.601677439132821</v>
      </c>
      <c r="H5167">
        <f t="shared" si="510"/>
        <v>6.9016569111883851E-3</v>
      </c>
      <c r="I5167">
        <f t="shared" si="511"/>
        <v>0.40167643913282092</v>
      </c>
    </row>
    <row r="5168" spans="1:9">
      <c r="A5168">
        <v>213.60000600000001</v>
      </c>
      <c r="B5168">
        <v>58</v>
      </c>
      <c r="C5168">
        <v>2.85</v>
      </c>
      <c r="D5168">
        <f t="shared" si="506"/>
        <v>60</v>
      </c>
      <c r="E5168">
        <f t="shared" si="507"/>
        <v>3.4482758620689655E-2</v>
      </c>
      <c r="F5168">
        <f t="shared" si="508"/>
        <v>2</v>
      </c>
      <c r="G5168">
        <f t="shared" si="509"/>
        <v>58.127359742740467</v>
      </c>
      <c r="H5168">
        <f t="shared" si="510"/>
        <v>2.195857633456322E-3</v>
      </c>
      <c r="I5168">
        <f t="shared" si="511"/>
        <v>0.12735974274046669</v>
      </c>
    </row>
    <row r="5169" spans="1:9">
      <c r="A5169">
        <v>141.60000600000001</v>
      </c>
      <c r="B5169">
        <v>56.900002000000001</v>
      </c>
      <c r="C5169">
        <v>2.02</v>
      </c>
      <c r="D5169">
        <f t="shared" si="506"/>
        <v>60</v>
      </c>
      <c r="E5169">
        <f t="shared" si="507"/>
        <v>5.4481509508558526E-2</v>
      </c>
      <c r="F5169">
        <f t="shared" si="508"/>
        <v>3.0999979999999994</v>
      </c>
      <c r="G5169">
        <f t="shared" si="509"/>
        <v>60.199379153296555</v>
      </c>
      <c r="H5169">
        <f t="shared" si="510"/>
        <v>5.7985536684103348E-2</v>
      </c>
      <c r="I5169">
        <f t="shared" si="511"/>
        <v>3.2993771532965539</v>
      </c>
    </row>
    <row r="5170" spans="1:9">
      <c r="A5170">
        <v>184.800003</v>
      </c>
      <c r="B5170">
        <v>57.5</v>
      </c>
      <c r="C5170">
        <v>2.3199999999999998</v>
      </c>
      <c r="D5170">
        <f t="shared" si="506"/>
        <v>60</v>
      </c>
      <c r="E5170">
        <f t="shared" si="507"/>
        <v>4.3478260869565216E-2</v>
      </c>
      <c r="F5170">
        <f t="shared" si="508"/>
        <v>2.5</v>
      </c>
      <c r="G5170">
        <f t="shared" si="509"/>
        <v>59.450456474782307</v>
      </c>
      <c r="H5170">
        <f t="shared" si="510"/>
        <v>3.3920982170127074E-2</v>
      </c>
      <c r="I5170">
        <f t="shared" si="511"/>
        <v>1.9504564747823068</v>
      </c>
    </row>
    <row r="5171" spans="1:9">
      <c r="A5171">
        <v>204</v>
      </c>
      <c r="B5171">
        <v>58.700001</v>
      </c>
      <c r="C5171">
        <v>2.4900000000000002</v>
      </c>
      <c r="D5171">
        <f t="shared" si="506"/>
        <v>60</v>
      </c>
      <c r="E5171">
        <f t="shared" si="507"/>
        <v>2.2146490253041048E-2</v>
      </c>
      <c r="F5171">
        <f t="shared" si="508"/>
        <v>1.2999989999999997</v>
      </c>
      <c r="G5171">
        <f t="shared" si="509"/>
        <v>59.026066956957564</v>
      </c>
      <c r="H5171">
        <f t="shared" si="510"/>
        <v>5.5547862249195482E-3</v>
      </c>
      <c r="I5171">
        <f t="shared" si="511"/>
        <v>0.32606595695756369</v>
      </c>
    </row>
    <row r="5172" spans="1:9">
      <c r="A5172">
        <v>187.199997</v>
      </c>
      <c r="B5172">
        <v>58.799999</v>
      </c>
      <c r="C5172">
        <v>2.4500000000000002</v>
      </c>
      <c r="D5172">
        <f t="shared" si="506"/>
        <v>60</v>
      </c>
      <c r="E5172">
        <f t="shared" si="507"/>
        <v>2.0408180619186752E-2</v>
      </c>
      <c r="F5172">
        <f t="shared" si="508"/>
        <v>1.2000010000000003</v>
      </c>
      <c r="G5172">
        <f t="shared" si="509"/>
        <v>59.125923314092795</v>
      </c>
      <c r="H5172">
        <f t="shared" si="510"/>
        <v>5.5429306060497553E-3</v>
      </c>
      <c r="I5172">
        <f t="shared" si="511"/>
        <v>0.32592431409279499</v>
      </c>
    </row>
    <row r="5173" spans="1:9">
      <c r="A5173">
        <v>153.60000600000001</v>
      </c>
      <c r="B5173">
        <v>58.599997999999999</v>
      </c>
      <c r="C5173">
        <v>1.93</v>
      </c>
      <c r="D5173">
        <f t="shared" si="506"/>
        <v>60</v>
      </c>
      <c r="E5173">
        <f t="shared" si="507"/>
        <v>2.3890819928014343E-2</v>
      </c>
      <c r="F5173">
        <f t="shared" si="508"/>
        <v>1.4000020000000006</v>
      </c>
      <c r="G5173">
        <f t="shared" si="509"/>
        <v>60.424055956850829</v>
      </c>
      <c r="H5173">
        <f t="shared" si="510"/>
        <v>3.1127269950603574E-2</v>
      </c>
      <c r="I5173">
        <f t="shared" si="511"/>
        <v>1.8240579568508295</v>
      </c>
    </row>
    <row r="5174" spans="1:9">
      <c r="A5174">
        <v>134.39999399999999</v>
      </c>
      <c r="B5174">
        <v>58.599997999999999</v>
      </c>
      <c r="C5174">
        <v>1.86</v>
      </c>
      <c r="D5174">
        <f t="shared" si="506"/>
        <v>60</v>
      </c>
      <c r="E5174">
        <f t="shared" si="507"/>
        <v>2.3890819928014343E-2</v>
      </c>
      <c r="F5174">
        <f t="shared" si="508"/>
        <v>1.4000020000000006</v>
      </c>
      <c r="G5174">
        <f t="shared" si="509"/>
        <v>60.598804581837484</v>
      </c>
      <c r="H5174">
        <f t="shared" si="510"/>
        <v>3.4109328499251572E-2</v>
      </c>
      <c r="I5174">
        <f t="shared" si="511"/>
        <v>1.9988065818374849</v>
      </c>
    </row>
    <row r="5175" spans="1:9">
      <c r="A5175">
        <v>148.800003</v>
      </c>
      <c r="B5175">
        <v>58.200001</v>
      </c>
      <c r="C5175">
        <v>1.96</v>
      </c>
      <c r="D5175">
        <f t="shared" si="506"/>
        <v>60</v>
      </c>
      <c r="E5175">
        <f t="shared" si="507"/>
        <v>3.0927817338010005E-2</v>
      </c>
      <c r="F5175">
        <f t="shared" si="508"/>
        <v>1.7999989999999997</v>
      </c>
      <c r="G5175">
        <f t="shared" si="509"/>
        <v>60.349163688999404</v>
      </c>
      <c r="H5175">
        <f t="shared" si="510"/>
        <v>3.692719333457406E-2</v>
      </c>
      <c r="I5175">
        <f t="shared" si="511"/>
        <v>2.1491626889994038</v>
      </c>
    </row>
    <row r="5176" spans="1:9">
      <c r="A5176">
        <v>122.400002</v>
      </c>
      <c r="B5176">
        <v>58.400002000000001</v>
      </c>
      <c r="C5176">
        <v>1.5</v>
      </c>
      <c r="D5176">
        <f t="shared" si="506"/>
        <v>60</v>
      </c>
      <c r="E5176">
        <f t="shared" si="507"/>
        <v>2.7397225089136116E-2</v>
      </c>
      <c r="F5176">
        <f t="shared" si="508"/>
        <v>1.5999979999999994</v>
      </c>
      <c r="G5176">
        <f t="shared" si="509"/>
        <v>61.497511796054589</v>
      </c>
      <c r="H5176">
        <f t="shared" si="510"/>
        <v>5.303954948588166E-2</v>
      </c>
      <c r="I5176">
        <f t="shared" si="511"/>
        <v>3.0975097960545881</v>
      </c>
    </row>
    <row r="5177" spans="1:9">
      <c r="A5177">
        <v>115.199997</v>
      </c>
      <c r="B5177">
        <v>59.400002000000001</v>
      </c>
      <c r="C5177">
        <v>1.49</v>
      </c>
      <c r="D5177">
        <f t="shared" si="506"/>
        <v>60</v>
      </c>
      <c r="E5177">
        <f t="shared" si="507"/>
        <v>1.0100976090876216E-2</v>
      </c>
      <c r="F5177">
        <f t="shared" si="508"/>
        <v>0.59999799999999937</v>
      </c>
      <c r="G5177">
        <f t="shared" si="509"/>
        <v>61.522475885338395</v>
      </c>
      <c r="H5177">
        <f t="shared" si="510"/>
        <v>3.5731882388461769E-2</v>
      </c>
      <c r="I5177">
        <f t="shared" si="511"/>
        <v>2.122473885338394</v>
      </c>
    </row>
    <row r="5178" spans="1:9">
      <c r="A5178">
        <v>88.800003000000004</v>
      </c>
      <c r="B5178">
        <v>59.400002000000001</v>
      </c>
      <c r="C5178">
        <v>1.17</v>
      </c>
      <c r="D5178">
        <f t="shared" si="506"/>
        <v>60</v>
      </c>
      <c r="E5178">
        <f t="shared" si="507"/>
        <v>1.0100976090876216E-2</v>
      </c>
      <c r="F5178">
        <f t="shared" si="508"/>
        <v>0.59999799999999937</v>
      </c>
      <c r="G5178">
        <f t="shared" si="509"/>
        <v>62.321326742420261</v>
      </c>
      <c r="H5178">
        <f t="shared" si="510"/>
        <v>4.9180549563285547E-2</v>
      </c>
      <c r="I5178">
        <f t="shared" si="511"/>
        <v>2.9213247424202606</v>
      </c>
    </row>
    <row r="5179" spans="1:9">
      <c r="A5179">
        <v>127.199997</v>
      </c>
      <c r="B5179">
        <v>60.5</v>
      </c>
      <c r="C5179">
        <v>1.56</v>
      </c>
      <c r="D5179">
        <f t="shared" si="506"/>
        <v>60</v>
      </c>
      <c r="E5179">
        <f t="shared" si="507"/>
        <v>8.2644628099173556E-3</v>
      </c>
      <c r="F5179">
        <f t="shared" si="508"/>
        <v>0.5</v>
      </c>
      <c r="G5179">
        <f t="shared" si="509"/>
        <v>61.347727260351739</v>
      </c>
      <c r="H5179">
        <f t="shared" si="510"/>
        <v>1.4012020832260151E-2</v>
      </c>
      <c r="I5179">
        <f t="shared" si="511"/>
        <v>0.84772726035173918</v>
      </c>
    </row>
    <row r="5180" spans="1:9">
      <c r="A5180">
        <v>93.599997999999999</v>
      </c>
      <c r="B5180">
        <v>58.5</v>
      </c>
      <c r="C5180">
        <v>1.36</v>
      </c>
      <c r="D5180">
        <f t="shared" si="506"/>
        <v>60</v>
      </c>
      <c r="E5180">
        <f t="shared" si="507"/>
        <v>2.564102564102564E-2</v>
      </c>
      <c r="F5180">
        <f t="shared" si="508"/>
        <v>1.5</v>
      </c>
      <c r="G5180">
        <f t="shared" si="509"/>
        <v>61.847009046027907</v>
      </c>
      <c r="H5180">
        <f t="shared" si="510"/>
        <v>5.7213829846630884E-2</v>
      </c>
      <c r="I5180">
        <f t="shared" si="511"/>
        <v>3.3470090460279067</v>
      </c>
    </row>
    <row r="5181" spans="1:9">
      <c r="A5181">
        <v>96</v>
      </c>
      <c r="B5181">
        <v>59.099997999999999</v>
      </c>
      <c r="C5181">
        <v>1.2</v>
      </c>
      <c r="D5181">
        <f t="shared" si="506"/>
        <v>60</v>
      </c>
      <c r="E5181">
        <f t="shared" si="507"/>
        <v>1.5228460752232185E-2</v>
      </c>
      <c r="F5181">
        <f t="shared" si="508"/>
        <v>0.90000200000000063</v>
      </c>
      <c r="G5181">
        <f t="shared" si="509"/>
        <v>62.246434474568836</v>
      </c>
      <c r="H5181">
        <f t="shared" si="510"/>
        <v>5.3239197648853341E-2</v>
      </c>
      <c r="I5181">
        <f t="shared" si="511"/>
        <v>3.1464364745688371</v>
      </c>
    </row>
    <row r="5182" spans="1:9">
      <c r="A5182">
        <v>72</v>
      </c>
      <c r="B5182">
        <v>58.799999</v>
      </c>
      <c r="C5182">
        <v>0.97</v>
      </c>
      <c r="D5182">
        <f t="shared" si="506"/>
        <v>60</v>
      </c>
      <c r="E5182">
        <f t="shared" si="507"/>
        <v>2.0408180619186752E-2</v>
      </c>
      <c r="F5182">
        <f t="shared" si="508"/>
        <v>1.2000010000000003</v>
      </c>
      <c r="G5182">
        <f t="shared" si="509"/>
        <v>62.820608528096429</v>
      </c>
      <c r="H5182">
        <f t="shared" si="510"/>
        <v>6.8377714225750744E-2</v>
      </c>
      <c r="I5182">
        <f t="shared" si="511"/>
        <v>4.0206095280964291</v>
      </c>
    </row>
    <row r="5183" spans="1:9">
      <c r="A5183">
        <v>76.800003000000004</v>
      </c>
      <c r="B5183">
        <v>58.5</v>
      </c>
      <c r="C5183">
        <v>1.05</v>
      </c>
      <c r="D5183">
        <f t="shared" si="506"/>
        <v>60</v>
      </c>
      <c r="E5183">
        <f t="shared" si="507"/>
        <v>2.564102564102564E-2</v>
      </c>
      <c r="F5183">
        <f t="shared" si="508"/>
        <v>1.5</v>
      </c>
      <c r="G5183">
        <f t="shared" si="509"/>
        <v>62.62089581382596</v>
      </c>
      <c r="H5183">
        <f t="shared" si="510"/>
        <v>7.0442663484204457E-2</v>
      </c>
      <c r="I5183">
        <f t="shared" si="511"/>
        <v>4.1208958138259604</v>
      </c>
    </row>
    <row r="5184" spans="1:9">
      <c r="A5184">
        <v>86.400002000000001</v>
      </c>
      <c r="B5184">
        <v>60</v>
      </c>
      <c r="C5184">
        <v>1.08</v>
      </c>
      <c r="D5184">
        <f t="shared" si="506"/>
        <v>60</v>
      </c>
      <c r="E5184">
        <f t="shared" si="507"/>
        <v>0</v>
      </c>
      <c r="F5184">
        <f t="shared" si="508"/>
        <v>0</v>
      </c>
      <c r="G5184">
        <f t="shared" si="509"/>
        <v>62.546003545974536</v>
      </c>
      <c r="H5184">
        <f t="shared" si="510"/>
        <v>4.2433392432908924E-2</v>
      </c>
      <c r="I5184">
        <f t="shared" si="511"/>
        <v>2.5460035459745356</v>
      </c>
    </row>
    <row r="5185" spans="1:9">
      <c r="A5185">
        <v>76.800003000000004</v>
      </c>
      <c r="B5185">
        <v>58.400002000000001</v>
      </c>
      <c r="C5185">
        <v>0.99</v>
      </c>
      <c r="D5185">
        <f t="shared" si="506"/>
        <v>60</v>
      </c>
      <c r="E5185">
        <f t="shared" si="507"/>
        <v>2.7397225089136116E-2</v>
      </c>
      <c r="F5185">
        <f t="shared" si="508"/>
        <v>1.5999979999999994</v>
      </c>
      <c r="G5185">
        <f t="shared" si="509"/>
        <v>62.77068034952881</v>
      </c>
      <c r="H5185">
        <f t="shared" si="510"/>
        <v>7.4840380134384404E-2</v>
      </c>
      <c r="I5185">
        <f t="shared" si="511"/>
        <v>4.3706783495288093</v>
      </c>
    </row>
    <row r="5186" spans="1:9">
      <c r="A5186">
        <v>52.799999</v>
      </c>
      <c r="B5186">
        <v>70.800003000000004</v>
      </c>
      <c r="C5186">
        <v>0.8</v>
      </c>
      <c r="D5186">
        <f t="shared" si="506"/>
        <v>60</v>
      </c>
      <c r="E5186">
        <f t="shared" si="507"/>
        <v>0.15254240879057596</v>
      </c>
      <c r="F5186">
        <f t="shared" si="508"/>
        <v>10.800003000000004</v>
      </c>
      <c r="G5186">
        <f t="shared" si="509"/>
        <v>63.244998045921172</v>
      </c>
      <c r="H5186">
        <f t="shared" si="510"/>
        <v>0.10670910499931521</v>
      </c>
      <c r="I5186">
        <f t="shared" si="511"/>
        <v>7.5550049540788322</v>
      </c>
    </row>
    <row r="5187" spans="1:9">
      <c r="A5187">
        <v>79.199996999999996</v>
      </c>
      <c r="B5187">
        <v>69.699996999999996</v>
      </c>
      <c r="C5187">
        <v>1.1499999999999999</v>
      </c>
      <c r="D5187">
        <f t="shared" si="506"/>
        <v>60</v>
      </c>
      <c r="E5187">
        <f t="shared" si="507"/>
        <v>0.13916782521525786</v>
      </c>
      <c r="F5187">
        <f t="shared" si="508"/>
        <v>9.6999969999999962</v>
      </c>
      <c r="G5187">
        <f t="shared" si="509"/>
        <v>62.37125492098788</v>
      </c>
      <c r="H5187">
        <f t="shared" si="510"/>
        <v>0.10514694970520753</v>
      </c>
      <c r="I5187">
        <f t="shared" si="511"/>
        <v>7.3287420790121161</v>
      </c>
    </row>
    <row r="5188" spans="1:9">
      <c r="A5188">
        <v>91.199996999999996</v>
      </c>
      <c r="B5188">
        <v>68.599997999999999</v>
      </c>
      <c r="C5188">
        <v>1.1399999999999999</v>
      </c>
      <c r="D5188">
        <f t="shared" si="506"/>
        <v>60</v>
      </c>
      <c r="E5188">
        <f t="shared" si="507"/>
        <v>0.12536440598730045</v>
      </c>
      <c r="F5188">
        <f t="shared" si="508"/>
        <v>8.5999979999999994</v>
      </c>
      <c r="G5188">
        <f t="shared" si="509"/>
        <v>62.396219010271686</v>
      </c>
      <c r="H5188">
        <f t="shared" si="510"/>
        <v>9.0434098696742141E-2</v>
      </c>
      <c r="I5188">
        <f t="shared" si="511"/>
        <v>6.2037789897283133</v>
      </c>
    </row>
    <row r="5189" spans="1:9">
      <c r="A5189">
        <v>57.599997999999999</v>
      </c>
      <c r="B5189">
        <v>67.800003000000004</v>
      </c>
      <c r="C5189">
        <v>0.86</v>
      </c>
      <c r="D5189">
        <f t="shared" si="506"/>
        <v>60</v>
      </c>
      <c r="E5189">
        <f t="shared" si="507"/>
        <v>0.11504428694494311</v>
      </c>
      <c r="F5189">
        <f t="shared" si="508"/>
        <v>7.8000030000000038</v>
      </c>
      <c r="G5189">
        <f t="shared" si="509"/>
        <v>63.095213510218322</v>
      </c>
      <c r="H5189">
        <f t="shared" si="510"/>
        <v>6.9392172295061422E-2</v>
      </c>
      <c r="I5189">
        <f t="shared" si="511"/>
        <v>4.7047894897816818</v>
      </c>
    </row>
    <row r="5190" spans="1:9">
      <c r="A5190">
        <v>62.400002000000001</v>
      </c>
      <c r="B5190">
        <v>66.699996999999996</v>
      </c>
      <c r="C5190">
        <v>0.8</v>
      </c>
      <c r="D5190">
        <f t="shared" si="506"/>
        <v>60</v>
      </c>
      <c r="E5190">
        <f t="shared" si="507"/>
        <v>0.10044973465291156</v>
      </c>
      <c r="F5190">
        <f t="shared" si="508"/>
        <v>6.6999969999999962</v>
      </c>
      <c r="G5190">
        <f t="shared" si="509"/>
        <v>63.244998045921172</v>
      </c>
      <c r="H5190">
        <f t="shared" si="510"/>
        <v>5.1799087098591996E-2</v>
      </c>
      <c r="I5190">
        <f t="shared" si="511"/>
        <v>3.4549989540788246</v>
      </c>
    </row>
    <row r="5191" spans="1:9">
      <c r="A5191">
        <v>64.800003000000004</v>
      </c>
      <c r="B5191">
        <v>67.5</v>
      </c>
      <c r="C5191">
        <v>0.8</v>
      </c>
      <c r="D5191">
        <f t="shared" si="506"/>
        <v>60</v>
      </c>
      <c r="E5191">
        <f t="shared" si="507"/>
        <v>0.1111111111111111</v>
      </c>
      <c r="F5191">
        <f t="shared" si="508"/>
        <v>7.5</v>
      </c>
      <c r="G5191">
        <f t="shared" si="509"/>
        <v>63.244998045921172</v>
      </c>
      <c r="H5191">
        <f t="shared" si="510"/>
        <v>6.3037065986353016E-2</v>
      </c>
      <c r="I5191">
        <f t="shared" si="511"/>
        <v>4.2550019540788284</v>
      </c>
    </row>
    <row r="5192" spans="1:9">
      <c r="A5192">
        <v>48</v>
      </c>
      <c r="B5192">
        <v>66.5</v>
      </c>
      <c r="C5192">
        <v>0.64</v>
      </c>
      <c r="D5192">
        <f t="shared" si="506"/>
        <v>60</v>
      </c>
      <c r="E5192">
        <f t="shared" si="507"/>
        <v>9.7744360902255634E-2</v>
      </c>
      <c r="F5192">
        <f t="shared" si="508"/>
        <v>6.5</v>
      </c>
      <c r="G5192">
        <f t="shared" si="509"/>
        <v>63.644423474462101</v>
      </c>
      <c r="H5192">
        <f t="shared" si="510"/>
        <v>4.2941000384028552E-2</v>
      </c>
      <c r="I5192">
        <f t="shared" si="511"/>
        <v>2.8555765255378986</v>
      </c>
    </row>
    <row r="5193" spans="1:9">
      <c r="A5193">
        <v>55.200001</v>
      </c>
      <c r="B5193">
        <v>65.300003000000004</v>
      </c>
      <c r="C5193">
        <v>0.73</v>
      </c>
      <c r="D5193">
        <f t="shared" si="506"/>
        <v>60</v>
      </c>
      <c r="E5193">
        <f t="shared" si="507"/>
        <v>8.1163901324782531E-2</v>
      </c>
      <c r="F5193">
        <f t="shared" si="508"/>
        <v>5.3000030000000038</v>
      </c>
      <c r="G5193">
        <f t="shared" si="509"/>
        <v>63.419746670907827</v>
      </c>
      <c r="H5193">
        <f t="shared" si="510"/>
        <v>2.879412316554069E-2</v>
      </c>
      <c r="I5193">
        <f t="shared" si="511"/>
        <v>1.8802563290921768</v>
      </c>
    </row>
    <row r="5194" spans="1:9">
      <c r="A5194">
        <v>48</v>
      </c>
      <c r="B5194">
        <v>66</v>
      </c>
      <c r="C5194">
        <v>0.6</v>
      </c>
      <c r="D5194">
        <f t="shared" si="506"/>
        <v>60</v>
      </c>
      <c r="E5194">
        <f t="shared" si="507"/>
        <v>9.0909090909090912E-2</v>
      </c>
      <c r="F5194">
        <f t="shared" si="508"/>
        <v>6</v>
      </c>
      <c r="G5194">
        <f t="shared" si="509"/>
        <v>63.744279831597339</v>
      </c>
      <c r="H5194">
        <f t="shared" si="510"/>
        <v>3.4177578309131228E-2</v>
      </c>
      <c r="I5194">
        <f t="shared" si="511"/>
        <v>2.2557201684026609</v>
      </c>
    </row>
    <row r="5195" spans="1:9">
      <c r="A5195">
        <v>50.400002000000001</v>
      </c>
      <c r="B5195">
        <v>65.699996999999996</v>
      </c>
      <c r="C5195">
        <v>0.59</v>
      </c>
      <c r="D5195">
        <f t="shared" si="506"/>
        <v>60</v>
      </c>
      <c r="E5195">
        <f t="shared" si="507"/>
        <v>8.6757949167029585E-2</v>
      </c>
      <c r="F5195">
        <f t="shared" si="508"/>
        <v>5.6999969999999962</v>
      </c>
      <c r="G5195">
        <f t="shared" si="509"/>
        <v>63.769243920881145</v>
      </c>
      <c r="H5195">
        <f t="shared" si="510"/>
        <v>2.9387415027109533E-2</v>
      </c>
      <c r="I5195">
        <f t="shared" si="511"/>
        <v>1.9307530791188512</v>
      </c>
    </row>
    <row r="5196" spans="1:9">
      <c r="A5196">
        <v>36</v>
      </c>
      <c r="B5196">
        <v>64.800003000000004</v>
      </c>
      <c r="C5196">
        <v>0.56000000000000005</v>
      </c>
      <c r="D5196">
        <f t="shared" si="506"/>
        <v>60</v>
      </c>
      <c r="E5196">
        <f t="shared" si="507"/>
        <v>7.4074116941013166E-2</v>
      </c>
      <c r="F5196">
        <f t="shared" si="508"/>
        <v>4.8000030000000038</v>
      </c>
      <c r="G5196">
        <f t="shared" si="509"/>
        <v>63.84413618873257</v>
      </c>
      <c r="H5196">
        <f t="shared" si="510"/>
        <v>1.4751030355159612E-2</v>
      </c>
      <c r="I5196">
        <f t="shared" si="511"/>
        <v>0.955866811267434</v>
      </c>
    </row>
    <row r="5197" spans="1:9">
      <c r="A5197">
        <v>38.400002000000001</v>
      </c>
      <c r="B5197">
        <v>63.099997999999999</v>
      </c>
      <c r="C5197">
        <v>0.47</v>
      </c>
      <c r="D5197">
        <f t="shared" si="506"/>
        <v>60</v>
      </c>
      <c r="E5197">
        <f t="shared" si="507"/>
        <v>4.91283375318015E-2</v>
      </c>
      <c r="F5197">
        <f t="shared" si="508"/>
        <v>3.0999979999999994</v>
      </c>
      <c r="G5197">
        <f t="shared" si="509"/>
        <v>64.068812992286837</v>
      </c>
      <c r="H5197">
        <f t="shared" si="510"/>
        <v>1.535364537233167E-2</v>
      </c>
      <c r="I5197">
        <f t="shared" si="511"/>
        <v>0.96881499228683765</v>
      </c>
    </row>
    <row r="5198" spans="1:9">
      <c r="A5198">
        <v>50.400002000000001</v>
      </c>
      <c r="B5198">
        <v>64.5</v>
      </c>
      <c r="C5198">
        <v>0.61</v>
      </c>
      <c r="D5198">
        <f t="shared" si="506"/>
        <v>60</v>
      </c>
      <c r="E5198">
        <f t="shared" si="507"/>
        <v>6.9767441860465115E-2</v>
      </c>
      <c r="F5198">
        <f t="shared" si="508"/>
        <v>4.5</v>
      </c>
      <c r="G5198">
        <f t="shared" si="509"/>
        <v>63.719315742313526</v>
      </c>
      <c r="H5198">
        <f t="shared" si="510"/>
        <v>1.2103631902115873E-2</v>
      </c>
      <c r="I5198">
        <f t="shared" si="511"/>
        <v>0.78068425768647387</v>
      </c>
    </row>
    <row r="5199" spans="1:9">
      <c r="A5199">
        <v>40.799999</v>
      </c>
      <c r="B5199">
        <v>62.5</v>
      </c>
      <c r="C5199">
        <v>0.67</v>
      </c>
      <c r="D5199">
        <f t="shared" si="506"/>
        <v>60</v>
      </c>
      <c r="E5199">
        <f t="shared" si="507"/>
        <v>0.04</v>
      </c>
      <c r="F5199">
        <f t="shared" si="508"/>
        <v>2.5</v>
      </c>
      <c r="G5199">
        <f t="shared" si="509"/>
        <v>63.569531206610677</v>
      </c>
      <c r="H5199">
        <f t="shared" si="510"/>
        <v>1.7112499305770825E-2</v>
      </c>
      <c r="I5199">
        <f t="shared" si="511"/>
        <v>1.0695312066106766</v>
      </c>
    </row>
    <row r="5200" spans="1:9">
      <c r="A5200">
        <v>40.799999</v>
      </c>
      <c r="B5200">
        <v>62.599997999999999</v>
      </c>
      <c r="C5200">
        <v>0.64</v>
      </c>
      <c r="D5200">
        <f t="shared" si="506"/>
        <v>60</v>
      </c>
      <c r="E5200">
        <f t="shared" si="507"/>
        <v>4.1533515703946179E-2</v>
      </c>
      <c r="F5200">
        <f t="shared" si="508"/>
        <v>2.5999979999999994</v>
      </c>
      <c r="G5200">
        <f t="shared" si="509"/>
        <v>63.644423474462101</v>
      </c>
      <c r="H5200">
        <f t="shared" si="510"/>
        <v>1.6684113543615479E-2</v>
      </c>
      <c r="I5200">
        <f t="shared" si="511"/>
        <v>1.044425474462102</v>
      </c>
    </row>
    <row r="5201" spans="1:9">
      <c r="A5201">
        <v>24</v>
      </c>
      <c r="B5201">
        <v>62.5</v>
      </c>
      <c r="C5201">
        <v>0.71</v>
      </c>
      <c r="D5201">
        <f t="shared" si="506"/>
        <v>60</v>
      </c>
      <c r="E5201">
        <f t="shared" si="507"/>
        <v>0.04</v>
      </c>
      <c r="F5201">
        <f t="shared" si="508"/>
        <v>2.5</v>
      </c>
      <c r="G5201">
        <f t="shared" si="509"/>
        <v>63.469674849475446</v>
      </c>
      <c r="H5201">
        <f t="shared" si="510"/>
        <v>1.5514797591607135E-2</v>
      </c>
      <c r="I5201">
        <f t="shared" si="511"/>
        <v>0.96967484947544591</v>
      </c>
    </row>
    <row r="5202" spans="1:9">
      <c r="A5202">
        <v>33.599997999999999</v>
      </c>
      <c r="B5202">
        <v>61.599997999999999</v>
      </c>
      <c r="C5202">
        <v>0.54</v>
      </c>
      <c r="D5202">
        <f t="shared" si="506"/>
        <v>60</v>
      </c>
      <c r="E5202">
        <f t="shared" si="507"/>
        <v>2.5973994349805001E-2</v>
      </c>
      <c r="F5202">
        <f t="shared" si="508"/>
        <v>1.5999979999999994</v>
      </c>
      <c r="G5202">
        <f t="shared" si="509"/>
        <v>63.894064367300189</v>
      </c>
      <c r="H5202">
        <f t="shared" si="510"/>
        <v>3.7241338340630939E-2</v>
      </c>
      <c r="I5202">
        <f t="shared" si="511"/>
        <v>2.2940663673001893</v>
      </c>
    </row>
    <row r="5203" spans="1:9">
      <c r="A5203">
        <v>36</v>
      </c>
      <c r="B5203">
        <v>60.900002000000001</v>
      </c>
      <c r="C5203">
        <v>0.52</v>
      </c>
      <c r="D5203">
        <f t="shared" si="506"/>
        <v>60</v>
      </c>
      <c r="E5203">
        <f t="shared" si="507"/>
        <v>1.4778357478543279E-2</v>
      </c>
      <c r="F5203">
        <f t="shared" si="508"/>
        <v>0.90000200000000063</v>
      </c>
      <c r="G5203">
        <f t="shared" si="509"/>
        <v>63.9439925458678</v>
      </c>
      <c r="H5203">
        <f t="shared" si="510"/>
        <v>4.9983422756994321E-2</v>
      </c>
      <c r="I5203">
        <f t="shared" si="511"/>
        <v>3.0439905458677998</v>
      </c>
    </row>
    <row r="5204" spans="1:9">
      <c r="A5204">
        <v>31.200001</v>
      </c>
      <c r="B5204">
        <v>60.799999</v>
      </c>
      <c r="C5204">
        <v>0.55000000000000004</v>
      </c>
      <c r="D5204">
        <f t="shared" si="506"/>
        <v>60</v>
      </c>
      <c r="E5204">
        <f t="shared" si="507"/>
        <v>1.3157878505886154E-2</v>
      </c>
      <c r="F5204">
        <f t="shared" si="508"/>
        <v>0.79999899999999968</v>
      </c>
      <c r="G5204">
        <f t="shared" si="509"/>
        <v>63.869100278016376</v>
      </c>
      <c r="H5204">
        <f t="shared" si="510"/>
        <v>5.0478640271299613E-2</v>
      </c>
      <c r="I5204">
        <f t="shared" si="511"/>
        <v>3.069101278016376</v>
      </c>
    </row>
    <row r="5205" spans="1:9">
      <c r="A5205">
        <v>28.799999</v>
      </c>
      <c r="B5205">
        <v>61.900002000000001</v>
      </c>
      <c r="C5205">
        <v>0.4</v>
      </c>
      <c r="D5205">
        <f t="shared" si="506"/>
        <v>60</v>
      </c>
      <c r="E5205">
        <f t="shared" si="507"/>
        <v>3.0694700139105014E-2</v>
      </c>
      <c r="F5205">
        <f t="shared" si="508"/>
        <v>1.9000020000000006</v>
      </c>
      <c r="G5205">
        <f t="shared" si="509"/>
        <v>64.2435616172735</v>
      </c>
      <c r="H5205">
        <f t="shared" si="510"/>
        <v>3.7860412626052886E-2</v>
      </c>
      <c r="I5205">
        <f t="shared" si="511"/>
        <v>2.3435596172734989</v>
      </c>
    </row>
    <row r="5206" spans="1:9">
      <c r="A5206">
        <v>28.799999</v>
      </c>
      <c r="B5206">
        <v>59.299999</v>
      </c>
      <c r="C5206">
        <v>0.42</v>
      </c>
      <c r="D5206">
        <f t="shared" si="506"/>
        <v>60</v>
      </c>
      <c r="E5206">
        <f t="shared" si="507"/>
        <v>1.1804401548134939E-2</v>
      </c>
      <c r="F5206">
        <f t="shared" si="508"/>
        <v>0.70000100000000032</v>
      </c>
      <c r="G5206">
        <f t="shared" si="509"/>
        <v>64.193633438705888</v>
      </c>
      <c r="H5206">
        <f t="shared" si="510"/>
        <v>8.2523347744169237E-2</v>
      </c>
      <c r="I5206">
        <f t="shared" si="511"/>
        <v>4.8936344387058881</v>
      </c>
    </row>
    <row r="5207" spans="1:9">
      <c r="A5207">
        <v>36</v>
      </c>
      <c r="B5207">
        <v>59.599997999999999</v>
      </c>
      <c r="C5207">
        <v>0.45</v>
      </c>
      <c r="D5207">
        <f t="shared" si="506"/>
        <v>60</v>
      </c>
      <c r="E5207">
        <f t="shared" si="507"/>
        <v>6.7114431782363589E-3</v>
      </c>
      <c r="F5207">
        <f t="shared" si="508"/>
        <v>0.40000200000000063</v>
      </c>
      <c r="G5207">
        <f t="shared" si="509"/>
        <v>64.118741170854463</v>
      </c>
      <c r="H5207">
        <f t="shared" si="510"/>
        <v>7.5817840981378282E-2</v>
      </c>
      <c r="I5207">
        <f t="shared" si="511"/>
        <v>4.5187431708544636</v>
      </c>
    </row>
    <row r="5208" spans="1:9">
      <c r="A5208">
        <v>24</v>
      </c>
      <c r="B5208">
        <v>60.099997999999999</v>
      </c>
      <c r="C5208">
        <v>0.37</v>
      </c>
      <c r="D5208">
        <f t="shared" si="506"/>
        <v>60</v>
      </c>
      <c r="E5208">
        <f t="shared" si="507"/>
        <v>1.6638602883148077E-3</v>
      </c>
      <c r="F5208">
        <f t="shared" si="508"/>
        <v>9.9997999999999365E-2</v>
      </c>
      <c r="G5208">
        <f t="shared" si="509"/>
        <v>64.318453885124924</v>
      </c>
      <c r="H5208">
        <f t="shared" si="510"/>
        <v>7.0190616064994299E-2</v>
      </c>
      <c r="I5208">
        <f t="shared" si="511"/>
        <v>4.218455885124925</v>
      </c>
    </row>
    <row r="5209" spans="1:9">
      <c r="A5209">
        <v>31.200001</v>
      </c>
      <c r="B5209">
        <v>61.700001</v>
      </c>
      <c r="C5209">
        <v>0.44</v>
      </c>
      <c r="D5209">
        <f t="shared" si="506"/>
        <v>60</v>
      </c>
      <c r="E5209">
        <f t="shared" si="507"/>
        <v>2.7552689991042306E-2</v>
      </c>
      <c r="F5209">
        <f t="shared" si="508"/>
        <v>1.7000010000000003</v>
      </c>
      <c r="G5209">
        <f t="shared" si="509"/>
        <v>64.143705260138262</v>
      </c>
      <c r="H5209">
        <f t="shared" si="510"/>
        <v>3.9606227237148045E-2</v>
      </c>
      <c r="I5209">
        <f t="shared" si="511"/>
        <v>2.4437042601382615</v>
      </c>
    </row>
    <row r="5210" spans="1:9">
      <c r="A5210">
        <v>21.6</v>
      </c>
      <c r="B5210">
        <v>62.599997999999999</v>
      </c>
      <c r="C5210">
        <v>0.35</v>
      </c>
      <c r="D5210">
        <f t="shared" si="506"/>
        <v>60</v>
      </c>
      <c r="E5210">
        <f t="shared" si="507"/>
        <v>4.1533515703946179E-2</v>
      </c>
      <c r="F5210">
        <f t="shared" si="508"/>
        <v>2.5999979999999994</v>
      </c>
      <c r="G5210">
        <f t="shared" si="509"/>
        <v>64.36838206369255</v>
      </c>
      <c r="H5210">
        <f t="shared" si="510"/>
        <v>2.8248947606876136E-2</v>
      </c>
      <c r="I5210">
        <f t="shared" si="511"/>
        <v>1.768384063692551</v>
      </c>
    </row>
    <row r="5211" spans="1:9">
      <c r="A5211">
        <v>21.6</v>
      </c>
      <c r="B5211">
        <v>61</v>
      </c>
      <c r="C5211">
        <v>0.26</v>
      </c>
      <c r="D5211">
        <f t="shared" si="506"/>
        <v>60</v>
      </c>
      <c r="E5211">
        <f t="shared" si="507"/>
        <v>1.6393442622950821E-2</v>
      </c>
      <c r="F5211">
        <f t="shared" si="508"/>
        <v>1</v>
      </c>
      <c r="G5211">
        <f t="shared" si="509"/>
        <v>64.593058867246825</v>
      </c>
      <c r="H5211">
        <f t="shared" si="510"/>
        <v>5.8902604381095486E-2</v>
      </c>
      <c r="I5211">
        <f t="shared" si="511"/>
        <v>3.5930588672468247</v>
      </c>
    </row>
    <row r="5212" spans="1:9">
      <c r="A5212">
        <v>31.200001</v>
      </c>
      <c r="B5212">
        <v>59.799999</v>
      </c>
      <c r="C5212">
        <v>0.62</v>
      </c>
      <c r="D5212">
        <f t="shared" si="506"/>
        <v>60</v>
      </c>
      <c r="E5212">
        <f t="shared" si="507"/>
        <v>3.3444983836872695E-3</v>
      </c>
      <c r="F5212">
        <f t="shared" si="508"/>
        <v>0.20000100000000032</v>
      </c>
      <c r="G5212">
        <f t="shared" si="509"/>
        <v>63.69435165302972</v>
      </c>
      <c r="H5212">
        <f t="shared" si="510"/>
        <v>6.5122955153054773E-2</v>
      </c>
      <c r="I5212">
        <f t="shared" si="511"/>
        <v>3.8943526530297206</v>
      </c>
    </row>
    <row r="5213" spans="1:9">
      <c r="A5213">
        <v>24</v>
      </c>
      <c r="B5213">
        <v>60.900002000000001</v>
      </c>
      <c r="C5213">
        <v>0.41</v>
      </c>
      <c r="D5213">
        <f t="shared" si="506"/>
        <v>60</v>
      </c>
      <c r="E5213">
        <f t="shared" si="507"/>
        <v>1.4778357478543279E-2</v>
      </c>
      <c r="F5213">
        <f t="shared" si="508"/>
        <v>0.90000200000000063</v>
      </c>
      <c r="G5213">
        <f t="shared" si="509"/>
        <v>64.218597527989687</v>
      </c>
      <c r="H5213">
        <f t="shared" si="510"/>
        <v>5.4492535615839319E-2</v>
      </c>
      <c r="I5213">
        <f t="shared" si="511"/>
        <v>3.3185955279896859</v>
      </c>
    </row>
    <row r="5214" spans="1:9">
      <c r="A5214">
        <v>40.799999</v>
      </c>
      <c r="B5214">
        <v>61.200001</v>
      </c>
      <c r="C5214">
        <v>0.56000000000000005</v>
      </c>
      <c r="D5214">
        <f t="shared" si="506"/>
        <v>60</v>
      </c>
      <c r="E5214">
        <f t="shared" si="507"/>
        <v>1.9607859156734332E-2</v>
      </c>
      <c r="F5214">
        <f t="shared" si="508"/>
        <v>1.2000010000000003</v>
      </c>
      <c r="G5214">
        <f t="shared" si="509"/>
        <v>63.84413618873257</v>
      </c>
      <c r="H5214">
        <f t="shared" si="510"/>
        <v>4.320482263934227E-2</v>
      </c>
      <c r="I5214">
        <f t="shared" si="511"/>
        <v>2.6441351887325695</v>
      </c>
    </row>
    <row r="5215" spans="1:9">
      <c r="A5215">
        <v>40.799999</v>
      </c>
      <c r="B5215">
        <v>58.799999</v>
      </c>
      <c r="C5215">
        <v>0.75</v>
      </c>
      <c r="D5215">
        <f t="shared" si="506"/>
        <v>60</v>
      </c>
      <c r="E5215">
        <f t="shared" si="507"/>
        <v>2.0408180619186752E-2</v>
      </c>
      <c r="F5215">
        <f t="shared" si="508"/>
        <v>1.2000010000000003</v>
      </c>
      <c r="G5215">
        <f t="shared" si="509"/>
        <v>63.369818492340208</v>
      </c>
      <c r="H5215">
        <f t="shared" si="510"/>
        <v>7.7718019898949456E-2</v>
      </c>
      <c r="I5215">
        <f t="shared" si="511"/>
        <v>4.5698194923402085</v>
      </c>
    </row>
    <row r="5216" spans="1:9">
      <c r="A5216">
        <v>43.200001</v>
      </c>
      <c r="B5216">
        <v>58</v>
      </c>
      <c r="C5216">
        <v>0.78</v>
      </c>
      <c r="D5216">
        <f t="shared" si="506"/>
        <v>60</v>
      </c>
      <c r="E5216">
        <f t="shared" si="507"/>
        <v>3.4482758620689655E-2</v>
      </c>
      <c r="F5216">
        <f t="shared" si="508"/>
        <v>2</v>
      </c>
      <c r="G5216">
        <f t="shared" si="509"/>
        <v>63.294926224488783</v>
      </c>
      <c r="H5216">
        <f t="shared" si="510"/>
        <v>9.1291831456703165E-2</v>
      </c>
      <c r="I5216">
        <f t="shared" si="511"/>
        <v>5.2949262244887834</v>
      </c>
    </row>
    <row r="5217" spans="1:9">
      <c r="A5217">
        <v>28.799999</v>
      </c>
      <c r="B5217">
        <v>59.799999</v>
      </c>
      <c r="C5217">
        <v>0.49</v>
      </c>
      <c r="D5217">
        <f t="shared" si="506"/>
        <v>60</v>
      </c>
      <c r="E5217">
        <f t="shared" si="507"/>
        <v>3.3444983836872695E-3</v>
      </c>
      <c r="F5217">
        <f t="shared" si="508"/>
        <v>0.20000100000000032</v>
      </c>
      <c r="G5217">
        <f t="shared" si="509"/>
        <v>64.018884813719225</v>
      </c>
      <c r="H5217">
        <f t="shared" si="510"/>
        <v>7.0549931175069511E-2</v>
      </c>
      <c r="I5217">
        <f t="shared" si="511"/>
        <v>4.2188858137192256</v>
      </c>
    </row>
    <row r="5218" spans="1:9">
      <c r="A5218">
        <v>33.599997999999999</v>
      </c>
      <c r="B5218">
        <v>58</v>
      </c>
      <c r="C5218">
        <v>0.32</v>
      </c>
      <c r="D5218">
        <f t="shared" ref="D5218:D5281" si="512">IF(C5218&lt;=$L$7, $L$6,(IF(C5218&lt;=$L$7,C5218*D5218,($L$6*$L$7)+($L$10*(C5218-$L$7))))/C5218)</f>
        <v>60</v>
      </c>
      <c r="E5218">
        <f t="shared" ref="E5218:E5281" si="513">ABS(B5218-D5218)/B5218</f>
        <v>3.4482758620689655E-2</v>
      </c>
      <c r="F5218">
        <f t="shared" ref="F5218:F5281" si="514">ABS(B5218-D5218)</f>
        <v>2</v>
      </c>
      <c r="G5218">
        <f t="shared" ref="G5218:G5281" si="515">$L$16-($L$16/$L$18)*C5218</f>
        <v>64.443274331543975</v>
      </c>
      <c r="H5218">
        <f t="shared" ref="H5218:H5281" si="516">ABS(B5218-G5218)/B5218</f>
        <v>0.11109093675075819</v>
      </c>
      <c r="I5218">
        <f t="shared" ref="I5218:I5281" si="517">ABS(B5218-G5218)</f>
        <v>6.4432743315439751</v>
      </c>
    </row>
    <row r="5219" spans="1:9">
      <c r="A5219">
        <v>14.4</v>
      </c>
      <c r="B5219">
        <v>62.900002000000001</v>
      </c>
      <c r="C5219">
        <v>0.23</v>
      </c>
      <c r="D5219">
        <f t="shared" si="512"/>
        <v>60</v>
      </c>
      <c r="E5219">
        <f t="shared" si="513"/>
        <v>4.6104958788395593E-2</v>
      </c>
      <c r="F5219">
        <f t="shared" si="514"/>
        <v>2.9000020000000006</v>
      </c>
      <c r="G5219">
        <f t="shared" si="515"/>
        <v>64.667951135098249</v>
      </c>
      <c r="H5219">
        <f t="shared" si="516"/>
        <v>2.8107298551409407E-2</v>
      </c>
      <c r="I5219">
        <f t="shared" si="517"/>
        <v>1.7679491350982488</v>
      </c>
    </row>
    <row r="5220" spans="1:9">
      <c r="A5220">
        <v>38.400002000000001</v>
      </c>
      <c r="B5220">
        <v>60.700001</v>
      </c>
      <c r="C5220">
        <v>0.5</v>
      </c>
      <c r="D5220">
        <f t="shared" si="512"/>
        <v>60</v>
      </c>
      <c r="E5220">
        <f t="shared" si="513"/>
        <v>1.1532141490409535E-2</v>
      </c>
      <c r="F5220">
        <f t="shared" si="514"/>
        <v>0.70000100000000032</v>
      </c>
      <c r="G5220">
        <f t="shared" si="515"/>
        <v>63.993920724435419</v>
      </c>
      <c r="H5220">
        <f t="shared" si="516"/>
        <v>5.4265562935252983E-2</v>
      </c>
      <c r="I5220">
        <f t="shared" si="517"/>
        <v>3.293919724435419</v>
      </c>
    </row>
    <row r="5221" spans="1:9">
      <c r="A5221">
        <v>24</v>
      </c>
      <c r="B5221">
        <v>59</v>
      </c>
      <c r="C5221">
        <v>0.41</v>
      </c>
      <c r="D5221">
        <f t="shared" si="512"/>
        <v>60</v>
      </c>
      <c r="E5221">
        <f t="shared" si="513"/>
        <v>1.6949152542372881E-2</v>
      </c>
      <c r="F5221">
        <f t="shared" si="514"/>
        <v>1</v>
      </c>
      <c r="G5221">
        <f t="shared" si="515"/>
        <v>64.218597527989687</v>
      </c>
      <c r="H5221">
        <f t="shared" si="516"/>
        <v>8.8450805559147236E-2</v>
      </c>
      <c r="I5221">
        <f t="shared" si="517"/>
        <v>5.2185975279896866</v>
      </c>
    </row>
    <row r="5222" spans="1:9">
      <c r="A5222">
        <v>19.200001</v>
      </c>
      <c r="B5222">
        <v>60.099997999999999</v>
      </c>
      <c r="C5222">
        <v>0.22</v>
      </c>
      <c r="D5222">
        <f t="shared" si="512"/>
        <v>60</v>
      </c>
      <c r="E5222">
        <f t="shared" si="513"/>
        <v>1.6638602883148077E-3</v>
      </c>
      <c r="F5222">
        <f t="shared" si="514"/>
        <v>9.9997999999999365E-2</v>
      </c>
      <c r="G5222">
        <f t="shared" si="515"/>
        <v>64.692915224382048</v>
      </c>
      <c r="H5222">
        <f t="shared" si="516"/>
        <v>7.6421254196748042E-2</v>
      </c>
      <c r="I5222">
        <f t="shared" si="517"/>
        <v>4.5929172243820489</v>
      </c>
    </row>
    <row r="5223" spans="1:9">
      <c r="A5223">
        <v>31.200001</v>
      </c>
      <c r="B5223">
        <v>57.799999</v>
      </c>
      <c r="C5223">
        <v>0.46</v>
      </c>
      <c r="D5223">
        <f t="shared" si="512"/>
        <v>60</v>
      </c>
      <c r="E5223">
        <f t="shared" si="513"/>
        <v>3.806230169657962E-2</v>
      </c>
      <c r="F5223">
        <f t="shared" si="514"/>
        <v>2.2000010000000003</v>
      </c>
      <c r="G5223">
        <f t="shared" si="515"/>
        <v>64.09377708157065</v>
      </c>
      <c r="H5223">
        <f t="shared" si="516"/>
        <v>0.10888889602871188</v>
      </c>
      <c r="I5223">
        <f t="shared" si="517"/>
        <v>6.2937780815706503</v>
      </c>
    </row>
    <row r="5224" spans="1:9">
      <c r="A5224">
        <v>26.4</v>
      </c>
      <c r="B5224">
        <v>61.900002000000001</v>
      </c>
      <c r="C5224">
        <v>0.35</v>
      </c>
      <c r="D5224">
        <f t="shared" si="512"/>
        <v>60</v>
      </c>
      <c r="E5224">
        <f t="shared" si="513"/>
        <v>3.0694700139105014E-2</v>
      </c>
      <c r="F5224">
        <f t="shared" si="514"/>
        <v>1.9000020000000006</v>
      </c>
      <c r="G5224">
        <f t="shared" si="515"/>
        <v>64.36838206369255</v>
      </c>
      <c r="H5224">
        <f t="shared" si="516"/>
        <v>3.9876897963469368E-2</v>
      </c>
      <c r="I5224">
        <f t="shared" si="517"/>
        <v>2.4683800636925497</v>
      </c>
    </row>
    <row r="5225" spans="1:9">
      <c r="A5225">
        <v>0</v>
      </c>
      <c r="B5225">
        <v>62.099997999999999</v>
      </c>
      <c r="C5225">
        <v>0</v>
      </c>
      <c r="D5225">
        <f t="shared" si="512"/>
        <v>60</v>
      </c>
      <c r="E5225">
        <f t="shared" si="513"/>
        <v>3.3816394003748591E-2</v>
      </c>
      <c r="F5225">
        <f t="shared" si="514"/>
        <v>2.0999979999999994</v>
      </c>
      <c r="G5225">
        <f t="shared" si="515"/>
        <v>65.242125188625835</v>
      </c>
      <c r="H5225">
        <f t="shared" si="516"/>
        <v>5.059786296008955E-2</v>
      </c>
      <c r="I5225">
        <f t="shared" si="517"/>
        <v>3.1421271886258353</v>
      </c>
    </row>
    <row r="5226" spans="1:9">
      <c r="A5226">
        <v>0</v>
      </c>
      <c r="B5226">
        <v>62.099997999999999</v>
      </c>
      <c r="C5226">
        <v>0</v>
      </c>
      <c r="D5226">
        <f t="shared" si="512"/>
        <v>60</v>
      </c>
      <c r="E5226">
        <f t="shared" si="513"/>
        <v>3.3816394003748591E-2</v>
      </c>
      <c r="F5226">
        <f t="shared" si="514"/>
        <v>2.0999979999999994</v>
      </c>
      <c r="G5226">
        <f t="shared" si="515"/>
        <v>65.242125188625835</v>
      </c>
      <c r="H5226">
        <f t="shared" si="516"/>
        <v>5.059786296008955E-2</v>
      </c>
      <c r="I5226">
        <f t="shared" si="517"/>
        <v>3.1421271886258353</v>
      </c>
    </row>
    <row r="5227" spans="1:9">
      <c r="A5227">
        <v>0</v>
      </c>
      <c r="B5227">
        <v>62.099997999999999</v>
      </c>
      <c r="C5227">
        <v>0</v>
      </c>
      <c r="D5227">
        <f t="shared" si="512"/>
        <v>60</v>
      </c>
      <c r="E5227">
        <f t="shared" si="513"/>
        <v>3.3816394003748591E-2</v>
      </c>
      <c r="F5227">
        <f t="shared" si="514"/>
        <v>2.0999979999999994</v>
      </c>
      <c r="G5227">
        <f t="shared" si="515"/>
        <v>65.242125188625835</v>
      </c>
      <c r="H5227">
        <f t="shared" si="516"/>
        <v>5.059786296008955E-2</v>
      </c>
      <c r="I5227">
        <f t="shared" si="517"/>
        <v>3.1421271886258353</v>
      </c>
    </row>
    <row r="5228" spans="1:9">
      <c r="A5228">
        <v>0</v>
      </c>
      <c r="B5228">
        <v>62.099997999999999</v>
      </c>
      <c r="C5228">
        <v>0</v>
      </c>
      <c r="D5228">
        <f t="shared" si="512"/>
        <v>60</v>
      </c>
      <c r="E5228">
        <f t="shared" si="513"/>
        <v>3.3816394003748591E-2</v>
      </c>
      <c r="F5228">
        <f t="shared" si="514"/>
        <v>2.0999979999999994</v>
      </c>
      <c r="G5228">
        <f t="shared" si="515"/>
        <v>65.242125188625835</v>
      </c>
      <c r="H5228">
        <f t="shared" si="516"/>
        <v>5.059786296008955E-2</v>
      </c>
      <c r="I5228">
        <f t="shared" si="517"/>
        <v>3.1421271886258353</v>
      </c>
    </row>
    <row r="5229" spans="1:9">
      <c r="A5229">
        <v>0</v>
      </c>
      <c r="B5229">
        <v>62.099997999999999</v>
      </c>
      <c r="C5229">
        <v>0</v>
      </c>
      <c r="D5229">
        <f t="shared" si="512"/>
        <v>60</v>
      </c>
      <c r="E5229">
        <f t="shared" si="513"/>
        <v>3.3816394003748591E-2</v>
      </c>
      <c r="F5229">
        <f t="shared" si="514"/>
        <v>2.0999979999999994</v>
      </c>
      <c r="G5229">
        <f t="shared" si="515"/>
        <v>65.242125188625835</v>
      </c>
      <c r="H5229">
        <f t="shared" si="516"/>
        <v>5.059786296008955E-2</v>
      </c>
      <c r="I5229">
        <f t="shared" si="517"/>
        <v>3.1421271886258353</v>
      </c>
    </row>
    <row r="5230" spans="1:9">
      <c r="A5230">
        <v>0</v>
      </c>
      <c r="B5230">
        <v>62.099997999999999</v>
      </c>
      <c r="C5230">
        <v>0</v>
      </c>
      <c r="D5230">
        <f t="shared" si="512"/>
        <v>60</v>
      </c>
      <c r="E5230">
        <f t="shared" si="513"/>
        <v>3.3816394003748591E-2</v>
      </c>
      <c r="F5230">
        <f t="shared" si="514"/>
        <v>2.0999979999999994</v>
      </c>
      <c r="G5230">
        <f t="shared" si="515"/>
        <v>65.242125188625835</v>
      </c>
      <c r="H5230">
        <f t="shared" si="516"/>
        <v>5.059786296008955E-2</v>
      </c>
      <c r="I5230">
        <f t="shared" si="517"/>
        <v>3.1421271886258353</v>
      </c>
    </row>
    <row r="5231" spans="1:9">
      <c r="A5231">
        <v>0</v>
      </c>
      <c r="B5231">
        <v>62.099997999999999</v>
      </c>
      <c r="C5231">
        <v>0</v>
      </c>
      <c r="D5231">
        <f t="shared" si="512"/>
        <v>60</v>
      </c>
      <c r="E5231">
        <f t="shared" si="513"/>
        <v>3.3816394003748591E-2</v>
      </c>
      <c r="F5231">
        <f t="shared" si="514"/>
        <v>2.0999979999999994</v>
      </c>
      <c r="G5231">
        <f t="shared" si="515"/>
        <v>65.242125188625835</v>
      </c>
      <c r="H5231">
        <f t="shared" si="516"/>
        <v>5.059786296008955E-2</v>
      </c>
      <c r="I5231">
        <f t="shared" si="517"/>
        <v>3.1421271886258353</v>
      </c>
    </row>
    <row r="5232" spans="1:9">
      <c r="A5232">
        <v>16.799999</v>
      </c>
      <c r="B5232">
        <v>59.900002000000001</v>
      </c>
      <c r="C5232">
        <v>0.23</v>
      </c>
      <c r="D5232">
        <f t="shared" si="512"/>
        <v>60</v>
      </c>
      <c r="E5232">
        <f t="shared" si="513"/>
        <v>1.6694156370812704E-3</v>
      </c>
      <c r="F5232">
        <f t="shared" si="514"/>
        <v>9.9997999999999365E-2</v>
      </c>
      <c r="G5232">
        <f t="shared" si="515"/>
        <v>64.667951135098249</v>
      </c>
      <c r="H5232">
        <f t="shared" si="516"/>
        <v>7.959848039901983E-2</v>
      </c>
      <c r="I5232">
        <f t="shared" si="517"/>
        <v>4.7679491350982488</v>
      </c>
    </row>
    <row r="5233" spans="1:9">
      <c r="A5233">
        <v>62.400002000000001</v>
      </c>
      <c r="B5233">
        <v>61.299999</v>
      </c>
      <c r="C5233">
        <v>0.97</v>
      </c>
      <c r="D5233">
        <f t="shared" si="512"/>
        <v>60</v>
      </c>
      <c r="E5233">
        <f t="shared" si="513"/>
        <v>2.1207161846772619E-2</v>
      </c>
      <c r="F5233">
        <f t="shared" si="514"/>
        <v>1.2999989999999997</v>
      </c>
      <c r="G5233">
        <f t="shared" si="515"/>
        <v>62.820608528096429</v>
      </c>
      <c r="H5233">
        <f t="shared" si="516"/>
        <v>2.4806028595472394E-2</v>
      </c>
      <c r="I5233">
        <f t="shared" si="517"/>
        <v>1.5206095280964291</v>
      </c>
    </row>
    <row r="5234" spans="1:9">
      <c r="A5234">
        <v>55.200001</v>
      </c>
      <c r="B5234">
        <v>59.900002000000001</v>
      </c>
      <c r="C5234">
        <v>0.77</v>
      </c>
      <c r="D5234">
        <f t="shared" si="512"/>
        <v>60</v>
      </c>
      <c r="E5234">
        <f t="shared" si="513"/>
        <v>1.6694156370812704E-3</v>
      </c>
      <c r="F5234">
        <f t="shared" si="514"/>
        <v>9.9997999999999365E-2</v>
      </c>
      <c r="G5234">
        <f t="shared" si="515"/>
        <v>63.319890313772596</v>
      </c>
      <c r="H5234">
        <f t="shared" si="516"/>
        <v>5.7093292146677986E-2</v>
      </c>
      <c r="I5234">
        <f t="shared" si="517"/>
        <v>3.4198883137725957</v>
      </c>
    </row>
    <row r="5235" spans="1:9">
      <c r="A5235">
        <v>86.400002000000001</v>
      </c>
      <c r="B5235">
        <v>61.400002000000001</v>
      </c>
      <c r="C5235">
        <v>0.99</v>
      </c>
      <c r="D5235">
        <f t="shared" si="512"/>
        <v>60</v>
      </c>
      <c r="E5235">
        <f t="shared" si="513"/>
        <v>2.2801334762171516E-2</v>
      </c>
      <c r="F5235">
        <f t="shared" si="514"/>
        <v>1.4000020000000006</v>
      </c>
      <c r="G5235">
        <f t="shared" si="515"/>
        <v>62.77068034952881</v>
      </c>
      <c r="H5235">
        <f t="shared" si="516"/>
        <v>2.2323750893832369E-2</v>
      </c>
      <c r="I5235">
        <f t="shared" si="517"/>
        <v>1.3706783495288093</v>
      </c>
    </row>
    <row r="5236" spans="1:9">
      <c r="A5236">
        <v>96</v>
      </c>
      <c r="B5236">
        <v>62.900002000000001</v>
      </c>
      <c r="C5236">
        <v>1.24</v>
      </c>
      <c r="D5236">
        <f t="shared" si="512"/>
        <v>60</v>
      </c>
      <c r="E5236">
        <f t="shared" si="513"/>
        <v>4.6104958788395593E-2</v>
      </c>
      <c r="F5236">
        <f t="shared" si="514"/>
        <v>2.9000020000000006</v>
      </c>
      <c r="G5236">
        <f t="shared" si="515"/>
        <v>62.146578117433606</v>
      </c>
      <c r="H5236">
        <f t="shared" si="516"/>
        <v>1.197812175850797E-2</v>
      </c>
      <c r="I5236">
        <f t="shared" si="517"/>
        <v>0.75342388256639481</v>
      </c>
    </row>
    <row r="5237" spans="1:9">
      <c r="A5237">
        <v>105.599998</v>
      </c>
      <c r="B5237">
        <v>62.5</v>
      </c>
      <c r="C5237">
        <v>1.53</v>
      </c>
      <c r="D5237">
        <f t="shared" si="512"/>
        <v>60</v>
      </c>
      <c r="E5237">
        <f t="shared" si="513"/>
        <v>0.04</v>
      </c>
      <c r="F5237">
        <f t="shared" si="514"/>
        <v>2.5</v>
      </c>
      <c r="G5237">
        <f t="shared" si="515"/>
        <v>61.422619528203164</v>
      </c>
      <c r="H5237">
        <f t="shared" si="516"/>
        <v>1.7238087548749378E-2</v>
      </c>
      <c r="I5237">
        <f t="shared" si="517"/>
        <v>1.077380471796836</v>
      </c>
    </row>
    <row r="5238" spans="1:9">
      <c r="A5238">
        <v>84</v>
      </c>
      <c r="B5238">
        <v>59.900002000000001</v>
      </c>
      <c r="C5238">
        <v>1.28</v>
      </c>
      <c r="D5238">
        <f t="shared" si="512"/>
        <v>60</v>
      </c>
      <c r="E5238">
        <f t="shared" si="513"/>
        <v>1.6694156370812704E-3</v>
      </c>
      <c r="F5238">
        <f t="shared" si="514"/>
        <v>9.9997999999999365E-2</v>
      </c>
      <c r="G5238">
        <f t="shared" si="515"/>
        <v>62.046721760298368</v>
      </c>
      <c r="H5238">
        <f t="shared" si="516"/>
        <v>3.5838392130577351E-2</v>
      </c>
      <c r="I5238">
        <f t="shared" si="517"/>
        <v>2.1467197602983674</v>
      </c>
    </row>
    <row r="5239" spans="1:9">
      <c r="A5239">
        <v>103.199997</v>
      </c>
      <c r="B5239">
        <v>60.200001</v>
      </c>
      <c r="C5239">
        <v>1.35</v>
      </c>
      <c r="D5239">
        <f t="shared" si="512"/>
        <v>60</v>
      </c>
      <c r="E5239">
        <f t="shared" si="513"/>
        <v>3.3222756923210069E-3</v>
      </c>
      <c r="F5239">
        <f t="shared" si="514"/>
        <v>0.20000100000000032</v>
      </c>
      <c r="G5239">
        <f t="shared" si="515"/>
        <v>61.871973135311713</v>
      </c>
      <c r="H5239">
        <f t="shared" si="516"/>
        <v>2.7773623048805467E-2</v>
      </c>
      <c r="I5239">
        <f t="shared" si="517"/>
        <v>1.6719721353117123</v>
      </c>
    </row>
    <row r="5240" spans="1:9">
      <c r="A5240">
        <v>110.400002</v>
      </c>
      <c r="B5240">
        <v>59.799999</v>
      </c>
      <c r="C5240">
        <v>1.65</v>
      </c>
      <c r="D5240">
        <f t="shared" si="512"/>
        <v>60</v>
      </c>
      <c r="E5240">
        <f t="shared" si="513"/>
        <v>3.3444983836872695E-3</v>
      </c>
      <c r="F5240">
        <f t="shared" si="514"/>
        <v>0.20000100000000032</v>
      </c>
      <c r="G5240">
        <f t="shared" si="515"/>
        <v>61.123050456797465</v>
      </c>
      <c r="H5240">
        <f t="shared" si="516"/>
        <v>2.2124606670937658E-2</v>
      </c>
      <c r="I5240">
        <f t="shared" si="517"/>
        <v>1.3230514567974652</v>
      </c>
    </row>
    <row r="5241" spans="1:9">
      <c r="A5241">
        <v>134.39999399999999</v>
      </c>
      <c r="B5241">
        <v>60.099997999999999</v>
      </c>
      <c r="C5241">
        <v>1.9</v>
      </c>
      <c r="D5241">
        <f t="shared" si="512"/>
        <v>60</v>
      </c>
      <c r="E5241">
        <f t="shared" si="513"/>
        <v>1.6638602883148077E-3</v>
      </c>
      <c r="F5241">
        <f t="shared" si="514"/>
        <v>9.9997999999999365E-2</v>
      </c>
      <c r="G5241">
        <f t="shared" si="515"/>
        <v>60.498948224702254</v>
      </c>
      <c r="H5241">
        <f t="shared" si="516"/>
        <v>6.6381071211059654E-3</v>
      </c>
      <c r="I5241">
        <f t="shared" si="517"/>
        <v>0.39895022470225427</v>
      </c>
    </row>
    <row r="5242" spans="1:9">
      <c r="A5242">
        <v>148.800003</v>
      </c>
      <c r="B5242">
        <v>60.599997999999999</v>
      </c>
      <c r="C5242">
        <v>1.93</v>
      </c>
      <c r="D5242">
        <f t="shared" si="512"/>
        <v>60</v>
      </c>
      <c r="E5242">
        <f t="shared" si="513"/>
        <v>9.9009574224738321E-3</v>
      </c>
      <c r="F5242">
        <f t="shared" si="514"/>
        <v>0.59999799999999937</v>
      </c>
      <c r="G5242">
        <f t="shared" si="515"/>
        <v>60.424055956850829</v>
      </c>
      <c r="H5242">
        <f t="shared" si="516"/>
        <v>2.9033341411854583E-3</v>
      </c>
      <c r="I5242">
        <f t="shared" si="517"/>
        <v>0.1759420431491705</v>
      </c>
    </row>
    <row r="5243" spans="1:9">
      <c r="A5243">
        <v>136.800003</v>
      </c>
      <c r="B5243">
        <v>60.200001</v>
      </c>
      <c r="C5243">
        <v>1.72</v>
      </c>
      <c r="D5243">
        <f t="shared" si="512"/>
        <v>60</v>
      </c>
      <c r="E5243">
        <f t="shared" si="513"/>
        <v>3.3222756923210069E-3</v>
      </c>
      <c r="F5243">
        <f t="shared" si="514"/>
        <v>0.20000100000000032</v>
      </c>
      <c r="G5243">
        <f t="shared" si="515"/>
        <v>60.948301831810802</v>
      </c>
      <c r="H5243">
        <f t="shared" si="516"/>
        <v>1.2430246169112223E-2</v>
      </c>
      <c r="I5243">
        <f t="shared" si="517"/>
        <v>0.74830083181080198</v>
      </c>
    </row>
    <row r="5244" spans="1:9">
      <c r="A5244">
        <v>156</v>
      </c>
      <c r="B5244">
        <v>60.599997999999999</v>
      </c>
      <c r="C5244">
        <v>2.0099999999999998</v>
      </c>
      <c r="D5244">
        <f t="shared" si="512"/>
        <v>60</v>
      </c>
      <c r="E5244">
        <f t="shared" si="513"/>
        <v>9.9009574224738321E-3</v>
      </c>
      <c r="F5244">
        <f t="shared" si="514"/>
        <v>0.59999799999999937</v>
      </c>
      <c r="G5244">
        <f t="shared" si="515"/>
        <v>60.22434324258036</v>
      </c>
      <c r="H5244">
        <f t="shared" si="516"/>
        <v>6.1989235943479557E-3</v>
      </c>
      <c r="I5244">
        <f t="shared" si="517"/>
        <v>0.37565475741963894</v>
      </c>
    </row>
    <row r="5245" spans="1:9">
      <c r="A5245">
        <v>194.39999399999999</v>
      </c>
      <c r="B5245">
        <v>60.700001</v>
      </c>
      <c r="C5245">
        <v>2.65</v>
      </c>
      <c r="D5245">
        <f t="shared" si="512"/>
        <v>60</v>
      </c>
      <c r="E5245">
        <f t="shared" si="513"/>
        <v>1.1532141490409535E-2</v>
      </c>
      <c r="F5245">
        <f t="shared" si="514"/>
        <v>0.70000100000000032</v>
      </c>
      <c r="G5245">
        <f t="shared" si="515"/>
        <v>58.626641528416627</v>
      </c>
      <c r="H5245">
        <f t="shared" si="516"/>
        <v>3.4157486613276548E-2</v>
      </c>
      <c r="I5245">
        <f t="shared" si="517"/>
        <v>2.0733594715833732</v>
      </c>
    </row>
    <row r="5246" spans="1:9">
      <c r="A5246">
        <v>151.199997</v>
      </c>
      <c r="B5246">
        <v>59.400002000000001</v>
      </c>
      <c r="C5246">
        <v>1.88</v>
      </c>
      <c r="D5246">
        <f t="shared" si="512"/>
        <v>60</v>
      </c>
      <c r="E5246">
        <f t="shared" si="513"/>
        <v>1.0100976090876216E-2</v>
      </c>
      <c r="F5246">
        <f t="shared" si="514"/>
        <v>0.59999799999999937</v>
      </c>
      <c r="G5246">
        <f t="shared" si="515"/>
        <v>60.548876403269873</v>
      </c>
      <c r="H5246">
        <f t="shared" si="516"/>
        <v>1.9341319269145344E-2</v>
      </c>
      <c r="I5246">
        <f t="shared" si="517"/>
        <v>1.1488744032698719</v>
      </c>
    </row>
    <row r="5247" spans="1:9">
      <c r="A5247">
        <v>201.60000600000001</v>
      </c>
      <c r="B5247">
        <v>59.400002000000001</v>
      </c>
      <c r="C5247">
        <v>2.56</v>
      </c>
      <c r="D5247">
        <f t="shared" si="512"/>
        <v>60</v>
      </c>
      <c r="E5247">
        <f t="shared" si="513"/>
        <v>1.0100976090876216E-2</v>
      </c>
      <c r="F5247">
        <f t="shared" si="514"/>
        <v>0.59999799999999937</v>
      </c>
      <c r="G5247">
        <f t="shared" si="515"/>
        <v>58.851318331970901</v>
      </c>
      <c r="H5247">
        <f t="shared" si="516"/>
        <v>9.2370984773552569E-3</v>
      </c>
      <c r="I5247">
        <f t="shared" si="517"/>
        <v>0.54868366802909918</v>
      </c>
    </row>
    <row r="5248" spans="1:9">
      <c r="A5248">
        <v>216</v>
      </c>
      <c r="B5248">
        <v>59</v>
      </c>
      <c r="C5248">
        <v>3.04</v>
      </c>
      <c r="D5248">
        <f t="shared" si="512"/>
        <v>60</v>
      </c>
      <c r="E5248">
        <f t="shared" si="513"/>
        <v>1.6949152542372881E-2</v>
      </c>
      <c r="F5248">
        <f t="shared" si="514"/>
        <v>1</v>
      </c>
      <c r="G5248">
        <f t="shared" si="515"/>
        <v>57.653042046348105</v>
      </c>
      <c r="H5248">
        <f t="shared" si="516"/>
        <v>2.2829795824608388E-2</v>
      </c>
      <c r="I5248">
        <f t="shared" si="517"/>
        <v>1.346957953651895</v>
      </c>
    </row>
    <row r="5249" spans="1:9">
      <c r="A5249">
        <v>264</v>
      </c>
      <c r="B5249">
        <v>58.099997999999999</v>
      </c>
      <c r="C5249">
        <v>3.7</v>
      </c>
      <c r="D5249">
        <f t="shared" si="512"/>
        <v>60</v>
      </c>
      <c r="E5249">
        <f t="shared" si="513"/>
        <v>3.2702273070646243E-2</v>
      </c>
      <c r="F5249">
        <f t="shared" si="514"/>
        <v>1.9000020000000006</v>
      </c>
      <c r="G5249">
        <f t="shared" si="515"/>
        <v>56.00541215361676</v>
      </c>
      <c r="H5249">
        <f t="shared" si="516"/>
        <v>3.6051392745026244E-2</v>
      </c>
      <c r="I5249">
        <f t="shared" si="517"/>
        <v>2.0945858463832394</v>
      </c>
    </row>
    <row r="5250" spans="1:9">
      <c r="A5250">
        <v>278.39999399999999</v>
      </c>
      <c r="B5250">
        <v>58.099997999999999</v>
      </c>
      <c r="C5250">
        <v>3.72</v>
      </c>
      <c r="D5250">
        <f t="shared" si="512"/>
        <v>60</v>
      </c>
      <c r="E5250">
        <f t="shared" si="513"/>
        <v>3.2702273070646243E-2</v>
      </c>
      <c r="F5250">
        <f t="shared" si="514"/>
        <v>1.9000020000000006</v>
      </c>
      <c r="G5250">
        <f t="shared" si="515"/>
        <v>55.955483975049141</v>
      </c>
      <c r="H5250">
        <f t="shared" si="516"/>
        <v>3.6910741803310533E-2</v>
      </c>
      <c r="I5250">
        <f t="shared" si="517"/>
        <v>2.1445140249508583</v>
      </c>
    </row>
    <row r="5251" spans="1:9">
      <c r="A5251">
        <v>292.79998799999998</v>
      </c>
      <c r="B5251">
        <v>59.200001</v>
      </c>
      <c r="C5251">
        <v>3.72</v>
      </c>
      <c r="D5251">
        <f t="shared" si="512"/>
        <v>60</v>
      </c>
      <c r="E5251">
        <f t="shared" si="513"/>
        <v>1.3513496393353096E-2</v>
      </c>
      <c r="F5251">
        <f t="shared" si="514"/>
        <v>0.79999899999999968</v>
      </c>
      <c r="G5251">
        <f t="shared" si="515"/>
        <v>55.955483975049141</v>
      </c>
      <c r="H5251">
        <f t="shared" si="516"/>
        <v>5.4806029901095094E-2</v>
      </c>
      <c r="I5251">
        <f t="shared" si="517"/>
        <v>3.2445170249508593</v>
      </c>
    </row>
    <row r="5252" spans="1:9">
      <c r="A5252">
        <v>338.39999399999999</v>
      </c>
      <c r="B5252">
        <v>60</v>
      </c>
      <c r="C5252">
        <v>4.16</v>
      </c>
      <c r="D5252">
        <f t="shared" si="512"/>
        <v>60</v>
      </c>
      <c r="E5252">
        <f t="shared" si="513"/>
        <v>0</v>
      </c>
      <c r="F5252">
        <f t="shared" si="514"/>
        <v>0</v>
      </c>
      <c r="G5252">
        <f t="shared" si="515"/>
        <v>54.857064046561575</v>
      </c>
      <c r="H5252">
        <f t="shared" si="516"/>
        <v>8.5715599223973746E-2</v>
      </c>
      <c r="I5252">
        <f t="shared" si="517"/>
        <v>5.1429359534384247</v>
      </c>
    </row>
    <row r="5253" spans="1:9">
      <c r="A5253">
        <v>355.20001200000002</v>
      </c>
      <c r="B5253">
        <v>59.299999</v>
      </c>
      <c r="C5253">
        <v>4.74</v>
      </c>
      <c r="D5253">
        <f t="shared" si="512"/>
        <v>60</v>
      </c>
      <c r="E5253">
        <f t="shared" si="513"/>
        <v>1.1804401548134939E-2</v>
      </c>
      <c r="F5253">
        <f t="shared" si="514"/>
        <v>0.70000100000000032</v>
      </c>
      <c r="G5253">
        <f t="shared" si="515"/>
        <v>53.409146868100692</v>
      </c>
      <c r="H5253">
        <f t="shared" si="516"/>
        <v>9.9339835265415566E-2</v>
      </c>
      <c r="I5253">
        <f t="shared" si="517"/>
        <v>5.8908521318993081</v>
      </c>
    </row>
    <row r="5254" spans="1:9">
      <c r="A5254">
        <v>372</v>
      </c>
      <c r="B5254">
        <v>59.099997999999999</v>
      </c>
      <c r="C5254">
        <v>4.83</v>
      </c>
      <c r="D5254">
        <f t="shared" si="512"/>
        <v>60</v>
      </c>
      <c r="E5254">
        <f t="shared" si="513"/>
        <v>1.5228460752232185E-2</v>
      </c>
      <c r="F5254">
        <f t="shared" si="514"/>
        <v>0.90000200000000063</v>
      </c>
      <c r="G5254">
        <f t="shared" si="515"/>
        <v>53.184470064546417</v>
      </c>
      <c r="H5254">
        <f t="shared" si="516"/>
        <v>0.10009353867412284</v>
      </c>
      <c r="I5254">
        <f t="shared" si="517"/>
        <v>5.9155279354535821</v>
      </c>
    </row>
    <row r="5255" spans="1:9">
      <c r="A5255">
        <v>415.20001200000002</v>
      </c>
      <c r="B5255">
        <v>59.099997999999999</v>
      </c>
      <c r="C5255">
        <v>5.36</v>
      </c>
      <c r="D5255">
        <f t="shared" si="512"/>
        <v>60</v>
      </c>
      <c r="E5255">
        <f t="shared" si="513"/>
        <v>1.5228460752232185E-2</v>
      </c>
      <c r="F5255">
        <f t="shared" si="514"/>
        <v>0.90000200000000063</v>
      </c>
      <c r="G5255">
        <f t="shared" si="515"/>
        <v>51.861373332504577</v>
      </c>
      <c r="H5255">
        <f t="shared" si="516"/>
        <v>0.12248096298574193</v>
      </c>
      <c r="I5255">
        <f t="shared" si="517"/>
        <v>7.2386246674954222</v>
      </c>
    </row>
    <row r="5256" spans="1:9">
      <c r="A5256">
        <v>432</v>
      </c>
      <c r="B5256">
        <v>58.599997999999999</v>
      </c>
      <c r="C5256">
        <v>5.83</v>
      </c>
      <c r="D5256">
        <f t="shared" si="512"/>
        <v>56.773584905660378</v>
      </c>
      <c r="E5256">
        <f t="shared" si="513"/>
        <v>3.1167460011510939E-2</v>
      </c>
      <c r="F5256">
        <f t="shared" si="514"/>
        <v>1.8264130943396211</v>
      </c>
      <c r="G5256">
        <f t="shared" si="515"/>
        <v>50.688061136165587</v>
      </c>
      <c r="H5256">
        <f t="shared" si="516"/>
        <v>0.13501599204550166</v>
      </c>
      <c r="I5256">
        <f t="shared" si="517"/>
        <v>7.9119368638344127</v>
      </c>
    </row>
    <row r="5257" spans="1:9">
      <c r="A5257">
        <v>388.79998799999998</v>
      </c>
      <c r="B5257">
        <v>58.200001</v>
      </c>
      <c r="C5257">
        <v>5.3</v>
      </c>
      <c r="D5257">
        <f t="shared" si="512"/>
        <v>60</v>
      </c>
      <c r="E5257">
        <f t="shared" si="513"/>
        <v>3.0927817338010005E-2</v>
      </c>
      <c r="F5257">
        <f t="shared" si="514"/>
        <v>1.7999989999999997</v>
      </c>
      <c r="G5257">
        <f t="shared" si="515"/>
        <v>52.011157868207427</v>
      </c>
      <c r="H5257">
        <f t="shared" si="516"/>
        <v>0.10633750902843754</v>
      </c>
      <c r="I5257">
        <f t="shared" si="517"/>
        <v>6.1888431317925736</v>
      </c>
    </row>
    <row r="5258" spans="1:9">
      <c r="A5258">
        <v>456</v>
      </c>
      <c r="B5258">
        <v>56.5</v>
      </c>
      <c r="C5258">
        <v>6.51</v>
      </c>
      <c r="D5258">
        <f t="shared" si="512"/>
        <v>51.156682027649765</v>
      </c>
      <c r="E5258">
        <f t="shared" si="513"/>
        <v>9.4571999510623631E-2</v>
      </c>
      <c r="F5258">
        <f t="shared" si="514"/>
        <v>5.3433179723502349</v>
      </c>
      <c r="G5258">
        <f t="shared" si="515"/>
        <v>48.990503064866616</v>
      </c>
      <c r="H5258">
        <f t="shared" si="516"/>
        <v>0.13291145017935194</v>
      </c>
      <c r="I5258">
        <f t="shared" si="517"/>
        <v>7.5094969351333845</v>
      </c>
    </row>
    <row r="5259" spans="1:9">
      <c r="A5259">
        <v>496.79998799999998</v>
      </c>
      <c r="B5259">
        <v>56.299999</v>
      </c>
      <c r="C5259">
        <v>6.73</v>
      </c>
      <c r="D5259">
        <f t="shared" si="512"/>
        <v>49.582466567607725</v>
      </c>
      <c r="E5259">
        <f t="shared" si="513"/>
        <v>0.1193167415934106</v>
      </c>
      <c r="F5259">
        <f t="shared" si="514"/>
        <v>6.7175324323922752</v>
      </c>
      <c r="G5259">
        <f t="shared" si="515"/>
        <v>48.441293100622836</v>
      </c>
      <c r="H5259">
        <f t="shared" si="516"/>
        <v>0.13958625291231647</v>
      </c>
      <c r="I5259">
        <f t="shared" si="517"/>
        <v>7.8587058993771635</v>
      </c>
    </row>
    <row r="5260" spans="1:9">
      <c r="A5260">
        <v>494.39999399999999</v>
      </c>
      <c r="B5260">
        <v>55.200001</v>
      </c>
      <c r="C5260">
        <v>7.12</v>
      </c>
      <c r="D5260">
        <f t="shared" si="512"/>
        <v>47.030898876404493</v>
      </c>
      <c r="E5260">
        <f t="shared" si="513"/>
        <v>0.14799097781892265</v>
      </c>
      <c r="F5260">
        <f t="shared" si="514"/>
        <v>8.1691021235955077</v>
      </c>
      <c r="G5260">
        <f t="shared" si="515"/>
        <v>47.467693618554307</v>
      </c>
      <c r="H5260">
        <f t="shared" si="516"/>
        <v>0.14007802973492145</v>
      </c>
      <c r="I5260">
        <f t="shared" si="517"/>
        <v>7.7323073814456933</v>
      </c>
    </row>
    <row r="5261" spans="1:9">
      <c r="A5261">
        <v>470.39999399999999</v>
      </c>
      <c r="B5261">
        <v>55.599997999999999</v>
      </c>
      <c r="C5261">
        <v>6.32</v>
      </c>
      <c r="D5261">
        <f t="shared" si="512"/>
        <v>52.60443037974683</v>
      </c>
      <c r="E5261">
        <f t="shared" si="513"/>
        <v>5.3877117410205108E-2</v>
      </c>
      <c r="F5261">
        <f t="shared" si="514"/>
        <v>2.9955676202531691</v>
      </c>
      <c r="G5261">
        <f t="shared" si="515"/>
        <v>49.464820761258977</v>
      </c>
      <c r="H5261">
        <f t="shared" si="516"/>
        <v>0.11034491833508739</v>
      </c>
      <c r="I5261">
        <f t="shared" si="517"/>
        <v>6.1351772387410222</v>
      </c>
    </row>
    <row r="5262" spans="1:9">
      <c r="A5262">
        <v>549.59997599999997</v>
      </c>
      <c r="B5262">
        <v>53.400002000000001</v>
      </c>
      <c r="C5262">
        <v>8.33</v>
      </c>
      <c r="D5262">
        <f t="shared" si="512"/>
        <v>40.635054021608646</v>
      </c>
      <c r="E5262">
        <f t="shared" si="513"/>
        <v>0.23904396067983957</v>
      </c>
      <c r="F5262">
        <f t="shared" si="514"/>
        <v>12.764947978391355</v>
      </c>
      <c r="G5262">
        <f t="shared" si="515"/>
        <v>44.447038815213503</v>
      </c>
      <c r="H5262">
        <f t="shared" si="516"/>
        <v>0.16765848032714489</v>
      </c>
      <c r="I5262">
        <f t="shared" si="517"/>
        <v>8.9529631847864977</v>
      </c>
    </row>
    <row r="5263" spans="1:9">
      <c r="A5263">
        <v>494.39999399999999</v>
      </c>
      <c r="B5263">
        <v>52.400002000000001</v>
      </c>
      <c r="C5263">
        <v>7.5</v>
      </c>
      <c r="D5263">
        <f t="shared" si="512"/>
        <v>44.8</v>
      </c>
      <c r="E5263">
        <f t="shared" si="513"/>
        <v>0.14503820057106112</v>
      </c>
      <c r="F5263">
        <f t="shared" si="514"/>
        <v>7.6000020000000035</v>
      </c>
      <c r="G5263">
        <f t="shared" si="515"/>
        <v>46.519058225769598</v>
      </c>
      <c r="H5263">
        <f t="shared" si="516"/>
        <v>0.11223174713295626</v>
      </c>
      <c r="I5263">
        <f t="shared" si="517"/>
        <v>5.8809437742304027</v>
      </c>
    </row>
    <row r="5264" spans="1:9">
      <c r="A5264">
        <v>552</v>
      </c>
      <c r="B5264">
        <v>48.900002000000001</v>
      </c>
      <c r="C5264">
        <v>9.6300000000000008</v>
      </c>
      <c r="D5264">
        <f t="shared" si="512"/>
        <v>35.554517133956381</v>
      </c>
      <c r="E5264">
        <f t="shared" si="513"/>
        <v>0.27291378977946912</v>
      </c>
      <c r="F5264">
        <f t="shared" si="514"/>
        <v>13.34548486604362</v>
      </c>
      <c r="G5264">
        <f t="shared" si="515"/>
        <v>41.201707208318425</v>
      </c>
      <c r="H5264">
        <f t="shared" si="516"/>
        <v>0.1574293349043539</v>
      </c>
      <c r="I5264">
        <f t="shared" si="517"/>
        <v>7.698294791681576</v>
      </c>
    </row>
    <row r="5265" spans="1:9">
      <c r="A5265">
        <v>588</v>
      </c>
      <c r="B5265">
        <v>46.299999</v>
      </c>
      <c r="C5265">
        <v>10.33</v>
      </c>
      <c r="D5265">
        <f t="shared" si="512"/>
        <v>33.348499515972897</v>
      </c>
      <c r="E5265">
        <f t="shared" si="513"/>
        <v>0.27973001649583412</v>
      </c>
      <c r="F5265">
        <f t="shared" si="514"/>
        <v>12.951499484027103</v>
      </c>
      <c r="G5265">
        <f t="shared" si="515"/>
        <v>39.454220958451842</v>
      </c>
      <c r="H5265">
        <f t="shared" si="516"/>
        <v>0.14785698033272437</v>
      </c>
      <c r="I5265">
        <f t="shared" si="517"/>
        <v>6.8457780415481579</v>
      </c>
    </row>
    <row r="5266" spans="1:9">
      <c r="A5266">
        <v>540</v>
      </c>
      <c r="B5266">
        <v>44.200001</v>
      </c>
      <c r="C5266">
        <v>10</v>
      </c>
      <c r="D5266">
        <f t="shared" si="512"/>
        <v>34.35</v>
      </c>
      <c r="E5266">
        <f t="shared" si="513"/>
        <v>0.22285069631559509</v>
      </c>
      <c r="F5266">
        <f t="shared" si="514"/>
        <v>9.8500009999999989</v>
      </c>
      <c r="G5266">
        <f t="shared" si="515"/>
        <v>40.278035904817514</v>
      </c>
      <c r="H5266">
        <f t="shared" si="516"/>
        <v>8.873223996493769E-2</v>
      </c>
      <c r="I5266">
        <f t="shared" si="517"/>
        <v>3.921965095182486</v>
      </c>
    </row>
    <row r="5267" spans="1:9">
      <c r="A5267">
        <v>573.59997599999997</v>
      </c>
      <c r="B5267">
        <v>44.599997999999999</v>
      </c>
      <c r="C5267">
        <v>9.33</v>
      </c>
      <c r="D5267">
        <f t="shared" si="512"/>
        <v>36.60128617363344</v>
      </c>
      <c r="E5267">
        <f t="shared" si="513"/>
        <v>0.17934332253482521</v>
      </c>
      <c r="F5267">
        <f t="shared" si="514"/>
        <v>7.9987118263665593</v>
      </c>
      <c r="G5267">
        <f t="shared" si="515"/>
        <v>41.950629886832672</v>
      </c>
      <c r="H5267">
        <f t="shared" si="516"/>
        <v>5.9402875156347026E-2</v>
      </c>
      <c r="I5267">
        <f t="shared" si="517"/>
        <v>2.649368113167327</v>
      </c>
    </row>
    <row r="5268" spans="1:9">
      <c r="A5268">
        <v>604.79998799999998</v>
      </c>
      <c r="B5268">
        <v>45</v>
      </c>
      <c r="C5268">
        <v>9.6900010000000005</v>
      </c>
      <c r="D5268">
        <f t="shared" si="512"/>
        <v>35.352937837674112</v>
      </c>
      <c r="E5268">
        <f t="shared" si="513"/>
        <v>0.21437915916279751</v>
      </c>
      <c r="F5268">
        <f t="shared" si="514"/>
        <v>9.6470621623258879</v>
      </c>
      <c r="G5268">
        <f t="shared" si="515"/>
        <v>41.051920176206643</v>
      </c>
      <c r="H5268">
        <f t="shared" si="516"/>
        <v>8.7735107195407933E-2</v>
      </c>
      <c r="I5268">
        <f t="shared" si="517"/>
        <v>3.948079823793357</v>
      </c>
    </row>
    <row r="5269" spans="1:9">
      <c r="A5269">
        <v>588</v>
      </c>
      <c r="B5269">
        <v>43.700001</v>
      </c>
      <c r="C5269">
        <v>10.440001000000001</v>
      </c>
      <c r="D5269">
        <f t="shared" si="512"/>
        <v>33.028732755868504</v>
      </c>
      <c r="E5269">
        <f t="shared" si="513"/>
        <v>0.24419377574228193</v>
      </c>
      <c r="F5269">
        <f t="shared" si="514"/>
        <v>10.671268244131497</v>
      </c>
      <c r="G5269">
        <f t="shared" si="515"/>
        <v>39.179613479921017</v>
      </c>
      <c r="H5269">
        <f t="shared" si="516"/>
        <v>0.10344135964845821</v>
      </c>
      <c r="I5269">
        <f t="shared" si="517"/>
        <v>4.5203875200789838</v>
      </c>
    </row>
    <row r="5270" spans="1:9">
      <c r="A5270">
        <v>573.59997599999997</v>
      </c>
      <c r="B5270">
        <v>42.400002000000001</v>
      </c>
      <c r="C5270">
        <v>10.28</v>
      </c>
      <c r="D5270">
        <f t="shared" si="512"/>
        <v>33.496108949416339</v>
      </c>
      <c r="E5270">
        <f t="shared" si="513"/>
        <v>0.20999746770256431</v>
      </c>
      <c r="F5270">
        <f t="shared" si="514"/>
        <v>8.9038930505836618</v>
      </c>
      <c r="G5270">
        <f t="shared" si="515"/>
        <v>39.579041404870885</v>
      </c>
      <c r="H5270">
        <f t="shared" si="516"/>
        <v>6.6532086369456192E-2</v>
      </c>
      <c r="I5270">
        <f t="shared" si="517"/>
        <v>2.8209605951291152</v>
      </c>
    </row>
    <row r="5271" spans="1:9">
      <c r="A5271">
        <v>564</v>
      </c>
      <c r="B5271">
        <v>43.900002000000001</v>
      </c>
      <c r="C5271">
        <v>8.92</v>
      </c>
      <c r="D5271">
        <f t="shared" si="512"/>
        <v>38.1457399103139</v>
      </c>
      <c r="E5271">
        <f t="shared" si="513"/>
        <v>0.1310765792148734</v>
      </c>
      <c r="F5271">
        <f t="shared" si="514"/>
        <v>5.754262089686101</v>
      </c>
      <c r="G5271">
        <f t="shared" si="515"/>
        <v>42.974157547468813</v>
      </c>
      <c r="H5271">
        <f t="shared" si="516"/>
        <v>2.1089849894111331E-2</v>
      </c>
      <c r="I5271">
        <f t="shared" si="517"/>
        <v>0.9258444525311873</v>
      </c>
    </row>
    <row r="5272" spans="1:9">
      <c r="A5272">
        <v>580.79998799999998</v>
      </c>
      <c r="B5272">
        <v>44</v>
      </c>
      <c r="C5272">
        <v>9.48</v>
      </c>
      <c r="D5272">
        <f t="shared" si="512"/>
        <v>36.069620253164558</v>
      </c>
      <c r="E5272">
        <f t="shared" si="513"/>
        <v>0.18023590333716913</v>
      </c>
      <c r="F5272">
        <f t="shared" si="514"/>
        <v>7.9303797468354418</v>
      </c>
      <c r="G5272">
        <f t="shared" si="515"/>
        <v>41.576168547575548</v>
      </c>
      <c r="H5272">
        <f t="shared" si="516"/>
        <v>5.5087078464192078E-2</v>
      </c>
      <c r="I5272">
        <f t="shared" si="517"/>
        <v>2.4238314524244515</v>
      </c>
    </row>
    <row r="5273" spans="1:9">
      <c r="A5273">
        <v>602.40002400000003</v>
      </c>
      <c r="B5273">
        <v>41.599997999999999</v>
      </c>
      <c r="C5273">
        <v>11.25</v>
      </c>
      <c r="D5273">
        <f t="shared" si="512"/>
        <v>30.866666666666667</v>
      </c>
      <c r="E5273">
        <f t="shared" si="513"/>
        <v>0.25801278484035822</v>
      </c>
      <c r="F5273">
        <f t="shared" si="514"/>
        <v>10.733331333333332</v>
      </c>
      <c r="G5273">
        <f t="shared" si="515"/>
        <v>37.157524744341472</v>
      </c>
      <c r="H5273">
        <f t="shared" si="516"/>
        <v>0.10679022762593707</v>
      </c>
      <c r="I5273">
        <f t="shared" si="517"/>
        <v>4.4424732556585269</v>
      </c>
    </row>
    <row r="5274" spans="1:9">
      <c r="A5274">
        <v>580.79998799999998</v>
      </c>
      <c r="B5274">
        <v>40.200001</v>
      </c>
      <c r="C5274">
        <v>11</v>
      </c>
      <c r="D5274">
        <f t="shared" si="512"/>
        <v>31.5</v>
      </c>
      <c r="E5274">
        <f t="shared" si="513"/>
        <v>0.21641792993985248</v>
      </c>
      <c r="F5274">
        <f t="shared" si="514"/>
        <v>8.7000010000000003</v>
      </c>
      <c r="G5274">
        <f t="shared" si="515"/>
        <v>37.781626976436684</v>
      </c>
      <c r="H5274">
        <f t="shared" si="516"/>
        <v>6.0158556303601E-2</v>
      </c>
      <c r="I5274">
        <f t="shared" si="517"/>
        <v>2.4183740235633167</v>
      </c>
    </row>
    <row r="5275" spans="1:9">
      <c r="A5275">
        <v>576</v>
      </c>
      <c r="B5275">
        <v>37.599997999999999</v>
      </c>
      <c r="C5275">
        <v>12.29</v>
      </c>
      <c r="D5275">
        <f t="shared" si="512"/>
        <v>28.508543531326286</v>
      </c>
      <c r="E5275">
        <f t="shared" si="513"/>
        <v>0.24179401468781231</v>
      </c>
      <c r="F5275">
        <f t="shared" si="514"/>
        <v>9.0914544686737138</v>
      </c>
      <c r="G5275">
        <f t="shared" si="515"/>
        <v>34.561259458825411</v>
      </c>
      <c r="H5275">
        <f t="shared" si="516"/>
        <v>8.081751869174536E-2</v>
      </c>
      <c r="I5275">
        <f t="shared" si="517"/>
        <v>3.0387385411745882</v>
      </c>
    </row>
    <row r="5276" spans="1:9">
      <c r="A5276">
        <v>619.20001200000002</v>
      </c>
      <c r="B5276">
        <v>36.799999</v>
      </c>
      <c r="C5276">
        <v>12.17</v>
      </c>
      <c r="D5276">
        <f t="shared" si="512"/>
        <v>28.760065735414955</v>
      </c>
      <c r="E5276">
        <f t="shared" si="513"/>
        <v>0.21847645334406246</v>
      </c>
      <c r="F5276">
        <f t="shared" si="514"/>
        <v>8.039933264585045</v>
      </c>
      <c r="G5276">
        <f t="shared" si="515"/>
        <v>34.86082853023111</v>
      </c>
      <c r="H5276">
        <f t="shared" si="516"/>
        <v>5.2694851153905993E-2</v>
      </c>
      <c r="I5276">
        <f t="shared" si="517"/>
        <v>1.9391704697688894</v>
      </c>
    </row>
    <row r="5277" spans="1:9">
      <c r="A5277">
        <v>552</v>
      </c>
      <c r="B5277">
        <v>36.299999</v>
      </c>
      <c r="C5277">
        <v>10.84</v>
      </c>
      <c r="D5277">
        <f t="shared" si="512"/>
        <v>31.920664206642066</v>
      </c>
      <c r="E5277">
        <f t="shared" si="513"/>
        <v>0.12064283509643993</v>
      </c>
      <c r="F5277">
        <f t="shared" si="514"/>
        <v>4.3793347933579341</v>
      </c>
      <c r="G5277">
        <f t="shared" si="515"/>
        <v>38.181052404977621</v>
      </c>
      <c r="H5277">
        <f t="shared" si="516"/>
        <v>5.1819654457225216E-2</v>
      </c>
      <c r="I5277">
        <f t="shared" si="517"/>
        <v>1.8810534049776209</v>
      </c>
    </row>
    <row r="5278" spans="1:9">
      <c r="A5278">
        <v>552</v>
      </c>
      <c r="B5278">
        <v>35.400002000000001</v>
      </c>
      <c r="C5278">
        <v>11.29</v>
      </c>
      <c r="D5278">
        <f t="shared" si="512"/>
        <v>30.767936226749338</v>
      </c>
      <c r="E5278">
        <f t="shared" si="513"/>
        <v>0.13084930823593349</v>
      </c>
      <c r="F5278">
        <f t="shared" si="514"/>
        <v>4.6320657732506625</v>
      </c>
      <c r="G5278">
        <f t="shared" si="515"/>
        <v>37.057668387206249</v>
      </c>
      <c r="H5278">
        <f t="shared" si="516"/>
        <v>4.6826731456293368E-2</v>
      </c>
      <c r="I5278">
        <f t="shared" si="517"/>
        <v>1.6576663872062483</v>
      </c>
    </row>
    <row r="5279" spans="1:9">
      <c r="A5279">
        <v>604.79998799999998</v>
      </c>
      <c r="B5279">
        <v>34.099997999999999</v>
      </c>
      <c r="C5279">
        <v>13.160000999999999</v>
      </c>
      <c r="D5279">
        <f t="shared" si="512"/>
        <v>26.822186639651473</v>
      </c>
      <c r="E5279">
        <f t="shared" si="513"/>
        <v>0.21342556560702808</v>
      </c>
      <c r="F5279">
        <f t="shared" si="514"/>
        <v>7.2778113603485259</v>
      </c>
      <c r="G5279">
        <f t="shared" si="515"/>
        <v>32.389381194725161</v>
      </c>
      <c r="H5279">
        <f t="shared" si="516"/>
        <v>5.0164718639421582E-2</v>
      </c>
      <c r="I5279">
        <f t="shared" si="517"/>
        <v>1.7106168052748387</v>
      </c>
    </row>
    <row r="5280" spans="1:9">
      <c r="A5280">
        <v>492</v>
      </c>
      <c r="B5280">
        <v>32.400002000000001</v>
      </c>
      <c r="C5280">
        <v>11.8</v>
      </c>
      <c r="D5280">
        <f t="shared" si="512"/>
        <v>29.567796610169488</v>
      </c>
      <c r="E5280">
        <f t="shared" si="513"/>
        <v>8.7413741203797232E-2</v>
      </c>
      <c r="F5280">
        <f t="shared" si="514"/>
        <v>2.8322053898305128</v>
      </c>
      <c r="G5280">
        <f t="shared" si="515"/>
        <v>35.784499833732013</v>
      </c>
      <c r="H5280">
        <f t="shared" si="516"/>
        <v>0.10445980323495081</v>
      </c>
      <c r="I5280">
        <f t="shared" si="517"/>
        <v>3.3844978337320129</v>
      </c>
    </row>
    <row r="5281" spans="1:9">
      <c r="A5281">
        <v>460.79998799999998</v>
      </c>
      <c r="B5281">
        <v>30.200001</v>
      </c>
      <c r="C5281">
        <v>12.3</v>
      </c>
      <c r="D5281">
        <f t="shared" si="512"/>
        <v>28.487804878048777</v>
      </c>
      <c r="E5281">
        <f t="shared" si="513"/>
        <v>5.6695233948873811E-2</v>
      </c>
      <c r="F5281">
        <f t="shared" si="514"/>
        <v>1.7121961219512229</v>
      </c>
      <c r="G5281">
        <f t="shared" si="515"/>
        <v>34.536295369541598</v>
      </c>
      <c r="H5281">
        <f t="shared" si="516"/>
        <v>0.1435859015217118</v>
      </c>
      <c r="I5281">
        <f t="shared" si="517"/>
        <v>4.3362943695415979</v>
      </c>
    </row>
    <row r="5282" spans="1:9">
      <c r="A5282">
        <v>496.79998799999998</v>
      </c>
      <c r="B5282">
        <v>27.6</v>
      </c>
      <c r="C5282">
        <v>15.389999</v>
      </c>
      <c r="D5282">
        <f t="shared" ref="D5282:D5345" si="518">IF(C5282&lt;=$L$7, $L$6,(IF(C5282&lt;=$L$7,C5282*D5282,($L$6*$L$7)+($L$10*(C5282-$L$7))))/C5282)</f>
        <v>23.370371693981269</v>
      </c>
      <c r="E5282">
        <f t="shared" ref="E5282:E5345" si="519">ABS(B5282-D5282)/B5282</f>
        <v>0.15324740239198303</v>
      </c>
      <c r="F5282">
        <f t="shared" ref="F5282:F5345" si="520">ABS(B5282-D5282)</f>
        <v>4.2296283060187321</v>
      </c>
      <c r="G5282">
        <f t="shared" ref="G5282:G5345" si="521">$L$16-($L$16/$L$18)*C5282</f>
        <v>26.822394277253764</v>
      </c>
      <c r="H5282">
        <f t="shared" ref="H5282:H5345" si="522">ABS(B5282-G5282)/B5282</f>
        <v>2.8174120389356426E-2</v>
      </c>
      <c r="I5282">
        <f t="shared" ref="I5282:I5345" si="523">ABS(B5282-G5282)</f>
        <v>0.7776057227462374</v>
      </c>
    </row>
    <row r="5283" spans="1:9">
      <c r="A5283">
        <v>492</v>
      </c>
      <c r="B5283">
        <v>26.5</v>
      </c>
      <c r="C5283">
        <v>13.59</v>
      </c>
      <c r="D5283">
        <f t="shared" si="518"/>
        <v>26.068432671081677</v>
      </c>
      <c r="E5283">
        <f t="shared" si="519"/>
        <v>1.6285559581823511E-2</v>
      </c>
      <c r="F5283">
        <f t="shared" si="520"/>
        <v>0.43156732891832306</v>
      </c>
      <c r="G5283">
        <f t="shared" si="521"/>
        <v>31.315927851930326</v>
      </c>
      <c r="H5283">
        <f t="shared" si="522"/>
        <v>0.18173312648793682</v>
      </c>
      <c r="I5283">
        <f t="shared" si="523"/>
        <v>4.8159278519303257</v>
      </c>
    </row>
    <row r="5284" spans="1:9">
      <c r="A5284">
        <v>501.60000600000001</v>
      </c>
      <c r="B5284">
        <v>26.6</v>
      </c>
      <c r="C5284">
        <v>12.84</v>
      </c>
      <c r="D5284">
        <f t="shared" si="518"/>
        <v>27.415887850467289</v>
      </c>
      <c r="E5284">
        <f t="shared" si="519"/>
        <v>3.0672475581476982E-2</v>
      </c>
      <c r="F5284">
        <f t="shared" si="520"/>
        <v>0.81588785046728773</v>
      </c>
      <c r="G5284">
        <f t="shared" si="521"/>
        <v>33.188234548215952</v>
      </c>
      <c r="H5284">
        <f t="shared" si="522"/>
        <v>0.24767799053443423</v>
      </c>
      <c r="I5284">
        <f t="shared" si="523"/>
        <v>6.5882345482159508</v>
      </c>
    </row>
    <row r="5285" spans="1:9">
      <c r="A5285">
        <v>540</v>
      </c>
      <c r="B5285">
        <v>26.799999</v>
      </c>
      <c r="C5285">
        <v>13.3</v>
      </c>
      <c r="D5285">
        <f t="shared" si="518"/>
        <v>26.571428571428569</v>
      </c>
      <c r="E5285">
        <f t="shared" si="519"/>
        <v>8.5287476529917142E-3</v>
      </c>
      <c r="F5285">
        <f t="shared" si="520"/>
        <v>0.22857042857143028</v>
      </c>
      <c r="G5285">
        <f t="shared" si="521"/>
        <v>32.039886441160768</v>
      </c>
      <c r="H5285">
        <f t="shared" si="522"/>
        <v>0.19551819539846879</v>
      </c>
      <c r="I5285">
        <f t="shared" si="523"/>
        <v>5.2398874411607679</v>
      </c>
    </row>
    <row r="5286" spans="1:9">
      <c r="A5286">
        <v>542.40002400000003</v>
      </c>
      <c r="B5286">
        <v>27.1</v>
      </c>
      <c r="C5286">
        <v>13.19</v>
      </c>
      <c r="D5286">
        <f t="shared" si="518"/>
        <v>26.768006065200911</v>
      </c>
      <c r="E5286">
        <f t="shared" si="519"/>
        <v>1.2250698701073443E-2</v>
      </c>
      <c r="F5286">
        <f t="shared" si="520"/>
        <v>0.33199393479909034</v>
      </c>
      <c r="G5286">
        <f t="shared" si="521"/>
        <v>32.314491423282661</v>
      </c>
      <c r="H5286">
        <f t="shared" si="522"/>
        <v>0.19241665768570698</v>
      </c>
      <c r="I5286">
        <f t="shared" si="523"/>
        <v>5.2144914232826594</v>
      </c>
    </row>
    <row r="5287" spans="1:9">
      <c r="A5287">
        <v>530.40002400000003</v>
      </c>
      <c r="B5287">
        <v>25.4</v>
      </c>
      <c r="C5287">
        <v>15.950001</v>
      </c>
      <c r="D5287">
        <f t="shared" si="518"/>
        <v>22.655171181493969</v>
      </c>
      <c r="E5287">
        <f t="shared" si="519"/>
        <v>0.1080641267128358</v>
      </c>
      <c r="F5287">
        <f t="shared" si="520"/>
        <v>2.7448288185060292</v>
      </c>
      <c r="G5287">
        <f t="shared" si="521"/>
        <v>25.424400284542635</v>
      </c>
      <c r="H5287">
        <f t="shared" si="522"/>
        <v>9.6064112372584818E-4</v>
      </c>
      <c r="I5287">
        <f t="shared" si="523"/>
        <v>2.4400284542636541E-2</v>
      </c>
    </row>
    <row r="5288" spans="1:9">
      <c r="A5288">
        <v>484.79998799999998</v>
      </c>
      <c r="B5288">
        <v>23.700001</v>
      </c>
      <c r="C5288">
        <v>16.829999999999998</v>
      </c>
      <c r="D5288">
        <f t="shared" si="518"/>
        <v>21.627450980392158</v>
      </c>
      <c r="E5288">
        <f t="shared" si="519"/>
        <v>8.7449364226096116E-2</v>
      </c>
      <c r="F5288">
        <f t="shared" si="520"/>
        <v>2.0725500196078421</v>
      </c>
      <c r="G5288">
        <f t="shared" si="521"/>
        <v>23.227562923976436</v>
      </c>
      <c r="H5288">
        <f t="shared" si="522"/>
        <v>1.9934095193648502E-2</v>
      </c>
      <c r="I5288">
        <f t="shared" si="523"/>
        <v>0.47243807602356469</v>
      </c>
    </row>
    <row r="5289" spans="1:9">
      <c r="A5289">
        <v>518.40002400000003</v>
      </c>
      <c r="B5289">
        <v>22.700001</v>
      </c>
      <c r="C5289">
        <v>16.440000999999999</v>
      </c>
      <c r="D5289">
        <f t="shared" si="518"/>
        <v>22.069341905757792</v>
      </c>
      <c r="E5289">
        <f t="shared" si="519"/>
        <v>2.7782337729509717E-2</v>
      </c>
      <c r="F5289">
        <f t="shared" si="520"/>
        <v>0.63065909424220834</v>
      </c>
      <c r="G5289">
        <f t="shared" si="521"/>
        <v>24.201159909636033</v>
      </c>
      <c r="H5289">
        <f t="shared" si="522"/>
        <v>6.6130345528884887E-2</v>
      </c>
      <c r="I5289">
        <f t="shared" si="523"/>
        <v>1.5011589096360325</v>
      </c>
    </row>
    <row r="5290" spans="1:9">
      <c r="A5290">
        <v>506.39999399999999</v>
      </c>
      <c r="B5290">
        <v>23.1</v>
      </c>
      <c r="C5290">
        <v>14.17</v>
      </c>
      <c r="D5290">
        <f t="shared" si="518"/>
        <v>25.124206069160198</v>
      </c>
      <c r="E5290">
        <f t="shared" si="519"/>
        <v>8.7627968361913292E-2</v>
      </c>
      <c r="F5290">
        <f t="shared" si="520"/>
        <v>2.0242060691601971</v>
      </c>
      <c r="G5290">
        <f t="shared" si="521"/>
        <v>29.868010673469449</v>
      </c>
      <c r="H5290">
        <f t="shared" si="522"/>
        <v>0.29298747504196743</v>
      </c>
      <c r="I5290">
        <f t="shared" si="523"/>
        <v>6.7680106734694476</v>
      </c>
    </row>
    <row r="5291" spans="1:9">
      <c r="A5291">
        <v>475.20001200000002</v>
      </c>
      <c r="B5291">
        <v>21.4</v>
      </c>
      <c r="C5291">
        <v>17.950001</v>
      </c>
      <c r="D5291">
        <f t="shared" si="518"/>
        <v>20.465180085505288</v>
      </c>
      <c r="E5291">
        <f t="shared" si="519"/>
        <v>4.3683173574519174E-2</v>
      </c>
      <c r="F5291">
        <f t="shared" si="520"/>
        <v>0.93481991449471025</v>
      </c>
      <c r="G5291">
        <f t="shared" si="521"/>
        <v>20.431582427780974</v>
      </c>
      <c r="H5291">
        <f t="shared" si="522"/>
        <v>4.525315758032826E-2</v>
      </c>
      <c r="I5291">
        <f t="shared" si="523"/>
        <v>0.96841757221902469</v>
      </c>
    </row>
    <row r="5292" spans="1:9">
      <c r="A5292">
        <v>547.20001200000002</v>
      </c>
      <c r="B5292">
        <v>23.5</v>
      </c>
      <c r="C5292">
        <v>13.160000999999999</v>
      </c>
      <c r="D5292">
        <f t="shared" si="518"/>
        <v>26.822186639651473</v>
      </c>
      <c r="E5292">
        <f t="shared" si="519"/>
        <v>0.14136964424048823</v>
      </c>
      <c r="F5292">
        <f t="shared" si="520"/>
        <v>3.3221866396514734</v>
      </c>
      <c r="G5292">
        <f t="shared" si="521"/>
        <v>32.389381194725161</v>
      </c>
      <c r="H5292">
        <f t="shared" si="522"/>
        <v>0.37827154020107068</v>
      </c>
      <c r="I5292">
        <f t="shared" si="523"/>
        <v>8.8893811947251606</v>
      </c>
    </row>
    <row r="5293" spans="1:9">
      <c r="A5293">
        <v>573.59997599999997</v>
      </c>
      <c r="B5293">
        <v>25.1</v>
      </c>
      <c r="C5293">
        <v>13.55</v>
      </c>
      <c r="D5293">
        <f t="shared" si="518"/>
        <v>26.136531365313651</v>
      </c>
      <c r="E5293">
        <f t="shared" si="519"/>
        <v>4.1296070331221096E-2</v>
      </c>
      <c r="F5293">
        <f t="shared" si="520"/>
        <v>1.0365313653136496</v>
      </c>
      <c r="G5293">
        <f t="shared" si="521"/>
        <v>31.415784209065563</v>
      </c>
      <c r="H5293">
        <f t="shared" si="522"/>
        <v>0.25162486888707419</v>
      </c>
      <c r="I5293">
        <f t="shared" si="523"/>
        <v>6.315784209065562</v>
      </c>
    </row>
    <row r="5294" spans="1:9">
      <c r="A5294">
        <v>508.79998799999998</v>
      </c>
      <c r="B5294">
        <v>26.700001</v>
      </c>
      <c r="C5294">
        <v>11.469999</v>
      </c>
      <c r="D5294">
        <f t="shared" si="518"/>
        <v>30.332173263485025</v>
      </c>
      <c r="E5294">
        <f t="shared" si="519"/>
        <v>0.13603640926773841</v>
      </c>
      <c r="F5294">
        <f t="shared" si="520"/>
        <v>3.6321722634850246</v>
      </c>
      <c r="G5294">
        <f t="shared" si="521"/>
        <v>36.608317276506625</v>
      </c>
      <c r="H5294">
        <f t="shared" si="522"/>
        <v>0.37109797398534272</v>
      </c>
      <c r="I5294">
        <f t="shared" si="523"/>
        <v>9.9083162765066248</v>
      </c>
    </row>
    <row r="5295" spans="1:9">
      <c r="A5295">
        <v>446.39999399999999</v>
      </c>
      <c r="B5295">
        <v>26.6</v>
      </c>
      <c r="C5295">
        <v>11.12</v>
      </c>
      <c r="D5295">
        <f t="shared" si="518"/>
        <v>31.192446043165472</v>
      </c>
      <c r="E5295">
        <f t="shared" si="519"/>
        <v>0.17264834748742369</v>
      </c>
      <c r="F5295">
        <f t="shared" si="520"/>
        <v>4.5924460431654701</v>
      </c>
      <c r="G5295">
        <f t="shared" si="521"/>
        <v>37.482057905030985</v>
      </c>
      <c r="H5295">
        <f t="shared" si="522"/>
        <v>0.40909992124176625</v>
      </c>
      <c r="I5295">
        <f t="shared" si="523"/>
        <v>10.882057905030983</v>
      </c>
    </row>
    <row r="5296" spans="1:9">
      <c r="A5296">
        <v>544.79998799999998</v>
      </c>
      <c r="B5296">
        <v>28.1</v>
      </c>
      <c r="C5296">
        <v>11.85</v>
      </c>
      <c r="D5296">
        <f t="shared" si="518"/>
        <v>29.455696202531648</v>
      </c>
      <c r="E5296">
        <f t="shared" si="519"/>
        <v>4.8245416460200946E-2</v>
      </c>
      <c r="F5296">
        <f t="shared" si="520"/>
        <v>1.3556962025316466</v>
      </c>
      <c r="G5296">
        <f t="shared" si="521"/>
        <v>35.659679387312977</v>
      </c>
      <c r="H5296">
        <f t="shared" si="522"/>
        <v>0.26902773620330872</v>
      </c>
      <c r="I5296">
        <f t="shared" si="523"/>
        <v>7.5596793873129755</v>
      </c>
    </row>
    <row r="5297" spans="1:9">
      <c r="A5297">
        <v>480</v>
      </c>
      <c r="B5297">
        <v>28.1</v>
      </c>
      <c r="C5297">
        <v>11.240000999999999</v>
      </c>
      <c r="D5297">
        <f t="shared" si="518"/>
        <v>30.891456593286783</v>
      </c>
      <c r="E5297">
        <f t="shared" si="519"/>
        <v>9.9340092287785814E-2</v>
      </c>
      <c r="F5297">
        <f t="shared" si="520"/>
        <v>2.7914565932867816</v>
      </c>
      <c r="G5297">
        <f t="shared" si="521"/>
        <v>37.182486337216361</v>
      </c>
      <c r="H5297">
        <f t="shared" si="522"/>
        <v>0.3232201543493366</v>
      </c>
      <c r="I5297">
        <f t="shared" si="523"/>
        <v>9.0824863372163591</v>
      </c>
    </row>
    <row r="5298" spans="1:9">
      <c r="A5298">
        <v>456</v>
      </c>
      <c r="B5298">
        <v>27.5</v>
      </c>
      <c r="C5298">
        <v>12.13</v>
      </c>
      <c r="D5298">
        <f t="shared" si="518"/>
        <v>28.845012366034624</v>
      </c>
      <c r="E5298">
        <f t="shared" si="519"/>
        <v>4.890954058307722E-2</v>
      </c>
      <c r="F5298">
        <f t="shared" si="520"/>
        <v>1.3450123660346236</v>
      </c>
      <c r="G5298">
        <f t="shared" si="521"/>
        <v>34.960684887366341</v>
      </c>
      <c r="H5298">
        <f t="shared" si="522"/>
        <v>0.27129763226786696</v>
      </c>
      <c r="I5298">
        <f t="shared" si="523"/>
        <v>7.4606848873663409</v>
      </c>
    </row>
    <row r="5299" spans="1:9">
      <c r="A5299">
        <v>530.40002400000003</v>
      </c>
      <c r="B5299">
        <v>28.4</v>
      </c>
      <c r="C5299">
        <v>11.61</v>
      </c>
      <c r="D5299">
        <f t="shared" si="518"/>
        <v>30.002583979328165</v>
      </c>
      <c r="E5299">
        <f t="shared" si="519"/>
        <v>5.6429013356625576E-2</v>
      </c>
      <c r="F5299">
        <f t="shared" si="520"/>
        <v>1.6025839793281662</v>
      </c>
      <c r="G5299">
        <f t="shared" si="521"/>
        <v>36.258817530124375</v>
      </c>
      <c r="H5299">
        <f t="shared" si="522"/>
        <v>0.27671892711705554</v>
      </c>
      <c r="I5299">
        <f t="shared" si="523"/>
        <v>7.8588175301243766</v>
      </c>
    </row>
    <row r="5300" spans="1:9">
      <c r="A5300">
        <v>470.39999399999999</v>
      </c>
      <c r="B5300">
        <v>28.9</v>
      </c>
      <c r="C5300">
        <v>10.84</v>
      </c>
      <c r="D5300">
        <f t="shared" si="518"/>
        <v>31.920664206642066</v>
      </c>
      <c r="E5300">
        <f t="shared" si="519"/>
        <v>0.10452125282498502</v>
      </c>
      <c r="F5300">
        <f t="shared" si="520"/>
        <v>3.020664206642067</v>
      </c>
      <c r="G5300">
        <f t="shared" si="521"/>
        <v>38.181052404977621</v>
      </c>
      <c r="H5300">
        <f t="shared" si="522"/>
        <v>0.32114368183313574</v>
      </c>
      <c r="I5300">
        <f t="shared" si="523"/>
        <v>9.281052404977622</v>
      </c>
    </row>
    <row r="5301" spans="1:9">
      <c r="A5301">
        <v>513.59997599999997</v>
      </c>
      <c r="B5301">
        <v>30.5</v>
      </c>
      <c r="C5301">
        <v>10.52</v>
      </c>
      <c r="D5301">
        <f t="shared" si="518"/>
        <v>32.800380228136881</v>
      </c>
      <c r="E5301">
        <f t="shared" si="519"/>
        <v>7.542230256186494E-2</v>
      </c>
      <c r="F5301">
        <f t="shared" si="520"/>
        <v>2.3003802281368806</v>
      </c>
      <c r="G5301">
        <f t="shared" si="521"/>
        <v>38.97990326205948</v>
      </c>
      <c r="H5301">
        <f t="shared" si="522"/>
        <v>0.27802961514949115</v>
      </c>
      <c r="I5301">
        <f t="shared" si="523"/>
        <v>8.4799032620594801</v>
      </c>
    </row>
    <row r="5302" spans="1:9">
      <c r="A5302">
        <v>501.60000600000001</v>
      </c>
      <c r="B5302">
        <v>29.799999</v>
      </c>
      <c r="C5302">
        <v>11.38</v>
      </c>
      <c r="D5302">
        <f t="shared" si="518"/>
        <v>30.548330404217921</v>
      </c>
      <c r="E5302">
        <f t="shared" si="519"/>
        <v>2.5111792930527337E-2</v>
      </c>
      <c r="F5302">
        <f t="shared" si="520"/>
        <v>0.74833140421792166</v>
      </c>
      <c r="G5302">
        <f t="shared" si="521"/>
        <v>36.83299158365196</v>
      </c>
      <c r="H5302">
        <f t="shared" si="522"/>
        <v>0.23600647045833661</v>
      </c>
      <c r="I5302">
        <f t="shared" si="523"/>
        <v>7.0329925836519607</v>
      </c>
    </row>
    <row r="5303" spans="1:9">
      <c r="A5303">
        <v>508.79998799999998</v>
      </c>
      <c r="B5303">
        <v>31.200001</v>
      </c>
      <c r="C5303">
        <v>10.09</v>
      </c>
      <c r="D5303">
        <f t="shared" si="518"/>
        <v>34.070366699702674</v>
      </c>
      <c r="E5303">
        <f t="shared" si="519"/>
        <v>9.1998897682813344E-2</v>
      </c>
      <c r="F5303">
        <f t="shared" si="520"/>
        <v>2.8703656997026741</v>
      </c>
      <c r="G5303">
        <f t="shared" si="521"/>
        <v>40.05335910126324</v>
      </c>
      <c r="H5303">
        <f t="shared" si="522"/>
        <v>0.28376146850967215</v>
      </c>
      <c r="I5303">
        <f t="shared" si="523"/>
        <v>8.8533581012632396</v>
      </c>
    </row>
    <row r="5304" spans="1:9">
      <c r="A5304">
        <v>511.20001200000002</v>
      </c>
      <c r="B5304">
        <v>33.5</v>
      </c>
      <c r="C5304">
        <v>9.42</v>
      </c>
      <c r="D5304">
        <f t="shared" si="518"/>
        <v>36.280254777070063</v>
      </c>
      <c r="E5304">
        <f t="shared" si="519"/>
        <v>8.2992679912539183E-2</v>
      </c>
      <c r="F5304">
        <f t="shared" si="520"/>
        <v>2.7802547770700627</v>
      </c>
      <c r="G5304">
        <f t="shared" si="521"/>
        <v>41.725953083278398</v>
      </c>
      <c r="H5304">
        <f t="shared" si="522"/>
        <v>0.24555083830681784</v>
      </c>
      <c r="I5304">
        <f t="shared" si="523"/>
        <v>8.225953083278398</v>
      </c>
    </row>
    <row r="5305" spans="1:9">
      <c r="A5305">
        <v>518.40002400000003</v>
      </c>
      <c r="B5305">
        <v>37.200001</v>
      </c>
      <c r="C5305">
        <v>8.23</v>
      </c>
      <c r="D5305">
        <f t="shared" si="518"/>
        <v>41.092345078979342</v>
      </c>
      <c r="E5305">
        <f t="shared" si="519"/>
        <v>0.1046329025361946</v>
      </c>
      <c r="F5305">
        <f t="shared" si="520"/>
        <v>3.8923440789793418</v>
      </c>
      <c r="G5305">
        <f t="shared" si="521"/>
        <v>44.69667970805159</v>
      </c>
      <c r="H5305">
        <f t="shared" si="522"/>
        <v>0.20152361576688102</v>
      </c>
      <c r="I5305">
        <f t="shared" si="523"/>
        <v>7.49667870805159</v>
      </c>
    </row>
    <row r="5306" spans="1:9">
      <c r="A5306">
        <v>484.79998799999998</v>
      </c>
      <c r="B5306">
        <v>39.400002000000001</v>
      </c>
      <c r="C5306">
        <v>8.01</v>
      </c>
      <c r="D5306">
        <f t="shared" si="518"/>
        <v>42.138576779026216</v>
      </c>
      <c r="E5306">
        <f t="shared" si="519"/>
        <v>6.9506970558687167E-2</v>
      </c>
      <c r="F5306">
        <f t="shared" si="520"/>
        <v>2.7385747790262158</v>
      </c>
      <c r="G5306">
        <f t="shared" si="521"/>
        <v>45.24588967229537</v>
      </c>
      <c r="H5306">
        <f t="shared" si="522"/>
        <v>0.14837277602918317</v>
      </c>
      <c r="I5306">
        <f t="shared" si="523"/>
        <v>5.845887672295369</v>
      </c>
    </row>
    <row r="5307" spans="1:9">
      <c r="A5307">
        <v>489.60000600000001</v>
      </c>
      <c r="B5307">
        <v>42.400002000000001</v>
      </c>
      <c r="C5307">
        <v>7.03</v>
      </c>
      <c r="D5307">
        <f t="shared" si="518"/>
        <v>47.594594594594589</v>
      </c>
      <c r="E5307">
        <f t="shared" si="519"/>
        <v>0.12251397050864735</v>
      </c>
      <c r="F5307">
        <f t="shared" si="520"/>
        <v>5.1945925945945888</v>
      </c>
      <c r="G5307">
        <f t="shared" si="521"/>
        <v>47.692370422108581</v>
      </c>
      <c r="H5307">
        <f t="shared" si="522"/>
        <v>0.12482000406765502</v>
      </c>
      <c r="I5307">
        <f t="shared" si="523"/>
        <v>5.2923684221085807</v>
      </c>
    </row>
    <row r="5308" spans="1:9">
      <c r="A5308">
        <v>470.39999399999999</v>
      </c>
      <c r="B5308">
        <v>44.799999</v>
      </c>
      <c r="C5308">
        <v>6.95</v>
      </c>
      <c r="D5308">
        <f t="shared" si="518"/>
        <v>48.10791366906475</v>
      </c>
      <c r="E5308">
        <f t="shared" si="519"/>
        <v>7.3837382654065475E-2</v>
      </c>
      <c r="F5308">
        <f t="shared" si="520"/>
        <v>3.3079146690647505</v>
      </c>
      <c r="G5308">
        <f t="shared" si="521"/>
        <v>47.892083136379057</v>
      </c>
      <c r="H5308">
        <f t="shared" si="522"/>
        <v>6.9019736727651645E-2</v>
      </c>
      <c r="I5308">
        <f t="shared" si="523"/>
        <v>3.0920841363790572</v>
      </c>
    </row>
    <row r="5309" spans="1:9">
      <c r="A5309">
        <v>501.60000600000001</v>
      </c>
      <c r="B5309">
        <v>45.799999</v>
      </c>
      <c r="C5309">
        <v>6.97</v>
      </c>
      <c r="D5309">
        <f t="shared" si="518"/>
        <v>47.978479196556677</v>
      </c>
      <c r="E5309">
        <f t="shared" si="519"/>
        <v>4.7565070832352577E-2</v>
      </c>
      <c r="F5309">
        <f t="shared" si="520"/>
        <v>2.1784801965566771</v>
      </c>
      <c r="G5309">
        <f t="shared" si="521"/>
        <v>47.842154957811438</v>
      </c>
      <c r="H5309">
        <f t="shared" si="522"/>
        <v>4.4588559004366757E-2</v>
      </c>
      <c r="I5309">
        <f t="shared" si="523"/>
        <v>2.0421559578114383</v>
      </c>
    </row>
    <row r="5310" spans="1:9">
      <c r="A5310">
        <v>458.39999399999999</v>
      </c>
      <c r="B5310">
        <v>46.299999</v>
      </c>
      <c r="C5310">
        <v>6.96</v>
      </c>
      <c r="D5310">
        <f t="shared" si="518"/>
        <v>48.043103448275865</v>
      </c>
      <c r="E5310">
        <f t="shared" si="519"/>
        <v>3.7648045052352273E-2</v>
      </c>
      <c r="F5310">
        <f t="shared" si="520"/>
        <v>1.7431044482758651</v>
      </c>
      <c r="G5310">
        <f t="shared" si="521"/>
        <v>47.867119047095244</v>
      </c>
      <c r="H5310">
        <f t="shared" si="522"/>
        <v>3.3847085981475816E-2</v>
      </c>
      <c r="I5310">
        <f t="shared" si="523"/>
        <v>1.5671200470952442</v>
      </c>
    </row>
    <row r="5311" spans="1:9">
      <c r="A5311">
        <v>513.59997599999997</v>
      </c>
      <c r="B5311">
        <v>45.700001</v>
      </c>
      <c r="C5311">
        <v>7.83</v>
      </c>
      <c r="D5311">
        <f t="shared" si="518"/>
        <v>43.038314176245208</v>
      </c>
      <c r="E5311">
        <f t="shared" si="519"/>
        <v>5.824259880770663E-2</v>
      </c>
      <c r="F5311">
        <f t="shared" si="520"/>
        <v>2.6616868237547919</v>
      </c>
      <c r="G5311">
        <f t="shared" si="521"/>
        <v>45.695243279403925</v>
      </c>
      <c r="H5311">
        <f t="shared" si="522"/>
        <v>1.0410766940847403E-4</v>
      </c>
      <c r="I5311">
        <f t="shared" si="523"/>
        <v>4.7577205960749325E-3</v>
      </c>
    </row>
    <row r="5312" spans="1:9">
      <c r="A5312">
        <v>528</v>
      </c>
      <c r="B5312">
        <v>45.099997999999999</v>
      </c>
      <c r="C5312">
        <v>8.1</v>
      </c>
      <c r="D5312">
        <f t="shared" si="518"/>
        <v>41.703703703703709</v>
      </c>
      <c r="E5312">
        <f t="shared" si="519"/>
        <v>7.5305863567805262E-2</v>
      </c>
      <c r="F5312">
        <f t="shared" si="520"/>
        <v>3.3962942962962899</v>
      </c>
      <c r="G5312">
        <f t="shared" si="521"/>
        <v>45.021212868741095</v>
      </c>
      <c r="H5312">
        <f t="shared" si="522"/>
        <v>1.7468987750044705E-3</v>
      </c>
      <c r="I5312">
        <f t="shared" si="523"/>
        <v>7.8785131258904073E-2</v>
      </c>
    </row>
    <row r="5313" spans="1:9">
      <c r="A5313">
        <v>204</v>
      </c>
      <c r="B5313">
        <v>47</v>
      </c>
      <c r="C5313">
        <v>2.84</v>
      </c>
      <c r="D5313">
        <f t="shared" si="518"/>
        <v>60</v>
      </c>
      <c r="E5313">
        <f t="shared" si="519"/>
        <v>0.27659574468085107</v>
      </c>
      <c r="F5313">
        <f t="shared" si="520"/>
        <v>13</v>
      </c>
      <c r="G5313">
        <f t="shared" si="521"/>
        <v>58.152323832024273</v>
      </c>
      <c r="H5313">
        <f t="shared" si="522"/>
        <v>0.23728348578775049</v>
      </c>
      <c r="I5313">
        <f t="shared" si="523"/>
        <v>11.152323832024273</v>
      </c>
    </row>
    <row r="5314" spans="1:9">
      <c r="A5314">
        <v>417.60000600000001</v>
      </c>
      <c r="B5314">
        <v>47.700001</v>
      </c>
      <c r="C5314">
        <v>5.99</v>
      </c>
      <c r="D5314">
        <f t="shared" si="518"/>
        <v>55.337228714524208</v>
      </c>
      <c r="E5314">
        <f t="shared" si="519"/>
        <v>0.16010959233573618</v>
      </c>
      <c r="F5314">
        <f t="shared" si="520"/>
        <v>7.637227714524208</v>
      </c>
      <c r="G5314">
        <f t="shared" si="521"/>
        <v>50.28863570762465</v>
      </c>
      <c r="H5314">
        <f t="shared" si="522"/>
        <v>5.4269070300955534E-2</v>
      </c>
      <c r="I5314">
        <f t="shared" si="523"/>
        <v>2.5886347076246494</v>
      </c>
    </row>
    <row r="5315" spans="1:9">
      <c r="A5315">
        <v>504</v>
      </c>
      <c r="B5315">
        <v>46.400002000000001</v>
      </c>
      <c r="C5315">
        <v>7.25</v>
      </c>
      <c r="D5315">
        <f t="shared" si="518"/>
        <v>46.241379310344826</v>
      </c>
      <c r="E5315">
        <f t="shared" si="519"/>
        <v>3.4185923021118622E-3</v>
      </c>
      <c r="F5315">
        <f t="shared" si="520"/>
        <v>0.15862268965517501</v>
      </c>
      <c r="G5315">
        <f t="shared" si="521"/>
        <v>47.143160457864802</v>
      </c>
      <c r="H5315">
        <f t="shared" si="522"/>
        <v>1.6016345384312729E-2</v>
      </c>
      <c r="I5315">
        <f t="shared" si="523"/>
        <v>0.74315845786480139</v>
      </c>
    </row>
    <row r="5316" spans="1:9">
      <c r="A5316">
        <v>482.39999399999999</v>
      </c>
      <c r="B5316">
        <v>46.799999</v>
      </c>
      <c r="C5316">
        <v>7.06</v>
      </c>
      <c r="D5316">
        <f t="shared" si="518"/>
        <v>47.405099150141645</v>
      </c>
      <c r="E5316">
        <f t="shared" si="519"/>
        <v>1.2929490663913157E-2</v>
      </c>
      <c r="F5316">
        <f t="shared" si="520"/>
        <v>0.60510015014164509</v>
      </c>
      <c r="G5316">
        <f t="shared" si="521"/>
        <v>47.617478154257164</v>
      </c>
      <c r="H5316">
        <f t="shared" si="522"/>
        <v>1.7467503669330506E-2</v>
      </c>
      <c r="I5316">
        <f t="shared" si="523"/>
        <v>0.817479154257164</v>
      </c>
    </row>
    <row r="5317" spans="1:9">
      <c r="A5317">
        <v>492</v>
      </c>
      <c r="B5317">
        <v>47.400002000000001</v>
      </c>
      <c r="C5317">
        <v>7.06</v>
      </c>
      <c r="D5317">
        <f t="shared" si="518"/>
        <v>47.405099150141645</v>
      </c>
      <c r="E5317">
        <f t="shared" si="519"/>
        <v>1.0753480857752148E-4</v>
      </c>
      <c r="F5317">
        <f t="shared" si="520"/>
        <v>5.0971501416441356E-3</v>
      </c>
      <c r="G5317">
        <f t="shared" si="521"/>
        <v>47.617478154257164</v>
      </c>
      <c r="H5317">
        <f t="shared" si="522"/>
        <v>4.5881043266024135E-3</v>
      </c>
      <c r="I5317">
        <f t="shared" si="523"/>
        <v>0.21747615425716305</v>
      </c>
    </row>
    <row r="5318" spans="1:9">
      <c r="A5318">
        <v>489.60000600000001</v>
      </c>
      <c r="B5318">
        <v>46.400002000000001</v>
      </c>
      <c r="C5318">
        <v>7.57</v>
      </c>
      <c r="D5318">
        <f t="shared" si="518"/>
        <v>44.413474240422715</v>
      </c>
      <c r="E5318">
        <f t="shared" si="519"/>
        <v>4.2813096421359748E-2</v>
      </c>
      <c r="F5318">
        <f t="shared" si="520"/>
        <v>1.9865277595772852</v>
      </c>
      <c r="G5318">
        <f t="shared" si="521"/>
        <v>46.344309600782935</v>
      </c>
      <c r="H5318">
        <f t="shared" si="522"/>
        <v>1.2002671727700627E-3</v>
      </c>
      <c r="I5318">
        <f t="shared" si="523"/>
        <v>5.5692399217065258E-2</v>
      </c>
    </row>
    <row r="5319" spans="1:9">
      <c r="A5319">
        <v>499.20001200000002</v>
      </c>
      <c r="B5319">
        <v>47.400002000000001</v>
      </c>
      <c r="C5319">
        <v>7.4600010000000001</v>
      </c>
      <c r="D5319">
        <f t="shared" si="518"/>
        <v>45.02412305306661</v>
      </c>
      <c r="E5319">
        <f t="shared" si="519"/>
        <v>5.0124026301378438E-2</v>
      </c>
      <c r="F5319">
        <f t="shared" si="520"/>
        <v>2.3758789469333905</v>
      </c>
      <c r="G5319">
        <f t="shared" si="521"/>
        <v>46.618912086495897</v>
      </c>
      <c r="H5319">
        <f t="shared" si="522"/>
        <v>1.6478689463011079E-2</v>
      </c>
      <c r="I5319">
        <f t="shared" si="523"/>
        <v>0.78108991350410406</v>
      </c>
    </row>
    <row r="5320" spans="1:9">
      <c r="A5320">
        <v>484.79998799999998</v>
      </c>
      <c r="B5320">
        <v>47.299999</v>
      </c>
      <c r="C5320">
        <v>6.91</v>
      </c>
      <c r="D5320">
        <f t="shared" si="518"/>
        <v>48.369030390738061</v>
      </c>
      <c r="E5320">
        <f t="shared" si="519"/>
        <v>2.2601086962772691E-2</v>
      </c>
      <c r="F5320">
        <f t="shared" si="520"/>
        <v>1.0690313907380613</v>
      </c>
      <c r="G5320">
        <f t="shared" si="521"/>
        <v>47.99193949351428</v>
      </c>
      <c r="H5320">
        <f t="shared" si="522"/>
        <v>1.4628763385688037E-2</v>
      </c>
      <c r="I5320">
        <f t="shared" si="523"/>
        <v>0.69194049351428077</v>
      </c>
    </row>
    <row r="5321" spans="1:9">
      <c r="A5321">
        <v>468</v>
      </c>
      <c r="B5321">
        <v>47.400002000000001</v>
      </c>
      <c r="C5321">
        <v>6.59</v>
      </c>
      <c r="D5321">
        <f t="shared" si="518"/>
        <v>50.572078907435504</v>
      </c>
      <c r="E5321">
        <f t="shared" si="519"/>
        <v>6.6921450919675135E-2</v>
      </c>
      <c r="F5321">
        <f t="shared" si="520"/>
        <v>3.1720769074355033</v>
      </c>
      <c r="G5321">
        <f t="shared" si="521"/>
        <v>48.790790350596154</v>
      </c>
      <c r="H5321">
        <f t="shared" si="522"/>
        <v>2.9341525145846061E-2</v>
      </c>
      <c r="I5321">
        <f t="shared" si="523"/>
        <v>1.3907883505961536</v>
      </c>
    </row>
    <row r="5322" spans="1:9">
      <c r="A5322">
        <v>475.20001200000002</v>
      </c>
      <c r="B5322">
        <v>48.799999</v>
      </c>
      <c r="C5322">
        <v>6.83</v>
      </c>
      <c r="D5322">
        <f t="shared" si="518"/>
        <v>48.900439238653</v>
      </c>
      <c r="E5322">
        <f t="shared" si="519"/>
        <v>2.0582016539180737E-3</v>
      </c>
      <c r="F5322">
        <f t="shared" si="520"/>
        <v>0.10044023865300034</v>
      </c>
      <c r="G5322">
        <f t="shared" si="521"/>
        <v>48.191652207784756</v>
      </c>
      <c r="H5322">
        <f t="shared" si="522"/>
        <v>1.2466123046749319E-2</v>
      </c>
      <c r="I5322">
        <f t="shared" si="523"/>
        <v>0.60834679221524368</v>
      </c>
    </row>
    <row r="5323" spans="1:9">
      <c r="A5323">
        <v>458.39999399999999</v>
      </c>
      <c r="B5323">
        <v>46.599997999999999</v>
      </c>
      <c r="C5323">
        <v>7.22</v>
      </c>
      <c r="D5323">
        <f t="shared" si="518"/>
        <v>46.421052631578952</v>
      </c>
      <c r="E5323">
        <f t="shared" si="519"/>
        <v>3.8400295300666568E-3</v>
      </c>
      <c r="F5323">
        <f t="shared" si="520"/>
        <v>0.17894536842104714</v>
      </c>
      <c r="G5323">
        <f t="shared" si="521"/>
        <v>47.218052725716234</v>
      </c>
      <c r="H5323">
        <f t="shared" si="522"/>
        <v>1.3262977515926816E-2</v>
      </c>
      <c r="I5323">
        <f t="shared" si="523"/>
        <v>0.61805472571623454</v>
      </c>
    </row>
    <row r="5324" spans="1:9">
      <c r="A5324">
        <v>535.20001200000002</v>
      </c>
      <c r="B5324">
        <v>46.099997999999999</v>
      </c>
      <c r="C5324">
        <v>8.41</v>
      </c>
      <c r="D5324">
        <f t="shared" si="518"/>
        <v>40.277051129607614</v>
      </c>
      <c r="E5324">
        <f t="shared" si="519"/>
        <v>0.12631121741897658</v>
      </c>
      <c r="F5324">
        <f t="shared" si="520"/>
        <v>5.8229468703923857</v>
      </c>
      <c r="G5324">
        <f t="shared" si="521"/>
        <v>44.247326100943042</v>
      </c>
      <c r="H5324">
        <f t="shared" si="522"/>
        <v>4.0188112352129768E-2</v>
      </c>
      <c r="I5324">
        <f t="shared" si="523"/>
        <v>1.8526718990569577</v>
      </c>
    </row>
    <row r="5325" spans="1:9">
      <c r="A5325">
        <v>489.60000600000001</v>
      </c>
      <c r="B5325">
        <v>46</v>
      </c>
      <c r="C5325">
        <v>7.43</v>
      </c>
      <c r="D5325">
        <f t="shared" si="518"/>
        <v>45.193808882907135</v>
      </c>
      <c r="E5325">
        <f t="shared" si="519"/>
        <v>1.7525893849844897E-2</v>
      </c>
      <c r="F5325">
        <f t="shared" si="520"/>
        <v>0.80619111709286528</v>
      </c>
      <c r="G5325">
        <f t="shared" si="521"/>
        <v>46.693806850756253</v>
      </c>
      <c r="H5325">
        <f t="shared" si="522"/>
        <v>1.5082757625135943E-2</v>
      </c>
      <c r="I5325">
        <f t="shared" si="523"/>
        <v>0.69380685075625337</v>
      </c>
    </row>
    <row r="5326" spans="1:9">
      <c r="A5326">
        <v>477.60000600000001</v>
      </c>
      <c r="B5326">
        <v>45.5</v>
      </c>
      <c r="C5326">
        <v>7.37</v>
      </c>
      <c r="D5326">
        <f t="shared" si="518"/>
        <v>45.537313432835823</v>
      </c>
      <c r="E5326">
        <f t="shared" si="519"/>
        <v>8.2007544694117219E-4</v>
      </c>
      <c r="F5326">
        <f t="shared" si="520"/>
        <v>3.7313432835823335E-2</v>
      </c>
      <c r="G5326">
        <f t="shared" si="521"/>
        <v>46.843591386459103</v>
      </c>
      <c r="H5326">
        <f t="shared" si="522"/>
        <v>2.9529481021079187E-2</v>
      </c>
      <c r="I5326">
        <f t="shared" si="523"/>
        <v>1.3435913864591029</v>
      </c>
    </row>
    <row r="5327" spans="1:9">
      <c r="A5327">
        <v>513.59997599999997</v>
      </c>
      <c r="B5327">
        <v>46.5</v>
      </c>
      <c r="C5327">
        <v>7.21</v>
      </c>
      <c r="D5327">
        <f t="shared" si="518"/>
        <v>46.481276005547848</v>
      </c>
      <c r="E5327">
        <f t="shared" si="519"/>
        <v>4.0266654735811238E-4</v>
      </c>
      <c r="F5327">
        <f t="shared" si="520"/>
        <v>1.8723994452152226E-2</v>
      </c>
      <c r="G5327">
        <f t="shared" si="521"/>
        <v>47.243016815000033</v>
      </c>
      <c r="H5327">
        <f t="shared" si="522"/>
        <v>1.5978856236559844E-2</v>
      </c>
      <c r="I5327">
        <f t="shared" si="523"/>
        <v>0.74301681500003269</v>
      </c>
    </row>
    <row r="5328" spans="1:9">
      <c r="A5328">
        <v>460.79998799999998</v>
      </c>
      <c r="B5328">
        <v>46.900002000000001</v>
      </c>
      <c r="C5328">
        <v>6.51</v>
      </c>
      <c r="D5328">
        <f t="shared" si="518"/>
        <v>51.156682027649765</v>
      </c>
      <c r="E5328">
        <f t="shared" si="519"/>
        <v>9.0760764309770481E-2</v>
      </c>
      <c r="F5328">
        <f t="shared" si="520"/>
        <v>4.2566800276497645</v>
      </c>
      <c r="G5328">
        <f t="shared" si="521"/>
        <v>48.990503064866616</v>
      </c>
      <c r="H5328">
        <f t="shared" si="522"/>
        <v>4.4573581571843324E-2</v>
      </c>
      <c r="I5328">
        <f t="shared" si="523"/>
        <v>2.0905010648666149</v>
      </c>
    </row>
    <row r="5329" spans="1:9">
      <c r="A5329">
        <v>422.39999399999999</v>
      </c>
      <c r="B5329">
        <v>48.200001</v>
      </c>
      <c r="C5329">
        <v>5.81</v>
      </c>
      <c r="D5329">
        <f t="shared" si="518"/>
        <v>56.958691910499141</v>
      </c>
      <c r="E5329">
        <f t="shared" si="519"/>
        <v>0.18171557528596607</v>
      </c>
      <c r="F5329">
        <f t="shared" si="520"/>
        <v>8.7586909104991406</v>
      </c>
      <c r="G5329">
        <f t="shared" si="521"/>
        <v>50.737989314733198</v>
      </c>
      <c r="H5329">
        <f t="shared" si="522"/>
        <v>5.2655358134395022E-2</v>
      </c>
      <c r="I5329">
        <f t="shared" si="523"/>
        <v>2.5379883147331981</v>
      </c>
    </row>
    <row r="5330" spans="1:9">
      <c r="A5330">
        <v>489.60000600000001</v>
      </c>
      <c r="B5330">
        <v>46.700001</v>
      </c>
      <c r="C5330">
        <v>7.78</v>
      </c>
      <c r="D5330">
        <f t="shared" si="518"/>
        <v>43.29562982005141</v>
      </c>
      <c r="E5330">
        <f t="shared" si="519"/>
        <v>7.2898738908990401E-2</v>
      </c>
      <c r="F5330">
        <f t="shared" si="520"/>
        <v>3.4043711799485905</v>
      </c>
      <c r="G5330">
        <f t="shared" si="521"/>
        <v>45.820063725822962</v>
      </c>
      <c r="H5330">
        <f t="shared" si="522"/>
        <v>1.8842339514661646E-2</v>
      </c>
      <c r="I5330">
        <f t="shared" si="523"/>
        <v>0.87993727417703838</v>
      </c>
    </row>
    <row r="5331" spans="1:9">
      <c r="A5331">
        <v>465.60000600000001</v>
      </c>
      <c r="B5331">
        <v>45.700001</v>
      </c>
      <c r="C5331">
        <v>7.47</v>
      </c>
      <c r="D5331">
        <f t="shared" si="518"/>
        <v>44.967871485943782</v>
      </c>
      <c r="E5331">
        <f t="shared" si="519"/>
        <v>1.6020339125511585E-2</v>
      </c>
      <c r="F5331">
        <f t="shared" si="520"/>
        <v>0.73212951405621851</v>
      </c>
      <c r="G5331">
        <f t="shared" si="521"/>
        <v>46.593950493621023</v>
      </c>
      <c r="H5331">
        <f t="shared" si="522"/>
        <v>1.9561257638069249E-2</v>
      </c>
      <c r="I5331">
        <f t="shared" si="523"/>
        <v>0.89394949362102238</v>
      </c>
    </row>
    <row r="5332" spans="1:9">
      <c r="A5332">
        <v>465.60000600000001</v>
      </c>
      <c r="B5332">
        <v>46.599997999999999</v>
      </c>
      <c r="C5332">
        <v>6.68</v>
      </c>
      <c r="D5332">
        <f t="shared" si="518"/>
        <v>49.931137724550901</v>
      </c>
      <c r="E5332">
        <f t="shared" si="519"/>
        <v>7.1483688144169055E-2</v>
      </c>
      <c r="F5332">
        <f t="shared" si="520"/>
        <v>3.3311397245509013</v>
      </c>
      <c r="G5332">
        <f t="shared" si="521"/>
        <v>48.56611354704188</v>
      </c>
      <c r="H5332">
        <f t="shared" si="522"/>
        <v>4.2191322562758059E-2</v>
      </c>
      <c r="I5332">
        <f t="shared" si="523"/>
        <v>1.9661155470418805</v>
      </c>
    </row>
    <row r="5333" spans="1:9">
      <c r="A5333">
        <v>465.60000600000001</v>
      </c>
      <c r="B5333">
        <v>46</v>
      </c>
      <c r="C5333">
        <v>7.03</v>
      </c>
      <c r="D5333">
        <f t="shared" si="518"/>
        <v>47.594594594594589</v>
      </c>
      <c r="E5333">
        <f t="shared" si="519"/>
        <v>3.4665099882491071E-2</v>
      </c>
      <c r="F5333">
        <f t="shared" si="520"/>
        <v>1.5945945945945894</v>
      </c>
      <c r="G5333">
        <f t="shared" si="521"/>
        <v>47.692370422108581</v>
      </c>
      <c r="H5333">
        <f t="shared" si="522"/>
        <v>3.6790661350186549E-2</v>
      </c>
      <c r="I5333">
        <f t="shared" si="523"/>
        <v>1.6923704221085814</v>
      </c>
    </row>
    <row r="5334" spans="1:9">
      <c r="A5334">
        <v>434.39999399999999</v>
      </c>
      <c r="B5334">
        <v>46.900002000000001</v>
      </c>
      <c r="C5334">
        <v>6.21</v>
      </c>
      <c r="D5334">
        <f t="shared" si="518"/>
        <v>53.483091787439612</v>
      </c>
      <c r="E5334">
        <f t="shared" si="519"/>
        <v>0.14036438180620145</v>
      </c>
      <c r="F5334">
        <f t="shared" si="520"/>
        <v>6.5830897874396115</v>
      </c>
      <c r="G5334">
        <f t="shared" si="521"/>
        <v>49.73942574338087</v>
      </c>
      <c r="H5334">
        <f t="shared" si="522"/>
        <v>6.0542081498863684E-2</v>
      </c>
      <c r="I5334">
        <f t="shared" si="523"/>
        <v>2.8394237433808698</v>
      </c>
    </row>
    <row r="5335" spans="1:9">
      <c r="A5335">
        <v>506.39999399999999</v>
      </c>
      <c r="B5335">
        <v>47.5</v>
      </c>
      <c r="C5335">
        <v>7.44</v>
      </c>
      <c r="D5335">
        <f t="shared" si="518"/>
        <v>45.137096774193544</v>
      </c>
      <c r="E5335">
        <f t="shared" si="519"/>
        <v>4.9745331069609593E-2</v>
      </c>
      <c r="F5335">
        <f t="shared" si="520"/>
        <v>2.3629032258064555</v>
      </c>
      <c r="G5335">
        <f t="shared" si="521"/>
        <v>46.668842761472447</v>
      </c>
      <c r="H5335">
        <f t="shared" si="522"/>
        <v>1.7498047126895844E-2</v>
      </c>
      <c r="I5335">
        <f t="shared" si="523"/>
        <v>0.83115723852755252</v>
      </c>
    </row>
    <row r="5336" spans="1:9">
      <c r="A5336">
        <v>441.60000600000001</v>
      </c>
      <c r="B5336">
        <v>47.5</v>
      </c>
      <c r="C5336">
        <v>6.33</v>
      </c>
      <c r="D5336">
        <f t="shared" si="518"/>
        <v>52.526066350710899</v>
      </c>
      <c r="E5336">
        <f t="shared" si="519"/>
        <v>0.10581192317286102</v>
      </c>
      <c r="F5336">
        <f t="shared" si="520"/>
        <v>5.0260663507108987</v>
      </c>
      <c r="G5336">
        <f t="shared" si="521"/>
        <v>49.439856671975164</v>
      </c>
      <c r="H5336">
        <f t="shared" si="522"/>
        <v>4.0839087831056088E-2</v>
      </c>
      <c r="I5336">
        <f t="shared" si="523"/>
        <v>1.9398566719751642</v>
      </c>
    </row>
    <row r="5337" spans="1:9">
      <c r="A5337">
        <v>506.39999399999999</v>
      </c>
      <c r="B5337">
        <v>46.700001</v>
      </c>
      <c r="C5337">
        <v>7.37</v>
      </c>
      <c r="D5337">
        <f t="shared" si="518"/>
        <v>45.537313432835823</v>
      </c>
      <c r="E5337">
        <f t="shared" si="519"/>
        <v>2.4896949513216863E-2</v>
      </c>
      <c r="F5337">
        <f t="shared" si="520"/>
        <v>1.162687567164177</v>
      </c>
      <c r="G5337">
        <f t="shared" si="521"/>
        <v>46.843591386459103</v>
      </c>
      <c r="H5337">
        <f t="shared" si="522"/>
        <v>3.0747405435623569E-3</v>
      </c>
      <c r="I5337">
        <f t="shared" si="523"/>
        <v>0.1435903864591026</v>
      </c>
    </row>
    <row r="5338" spans="1:9">
      <c r="A5338">
        <v>477.60000600000001</v>
      </c>
      <c r="B5338">
        <v>48.099997999999999</v>
      </c>
      <c r="C5338">
        <v>7.04</v>
      </c>
      <c r="D5338">
        <f t="shared" si="518"/>
        <v>47.53125</v>
      </c>
      <c r="E5338">
        <f t="shared" si="519"/>
        <v>1.1824283235936921E-2</v>
      </c>
      <c r="F5338">
        <f t="shared" si="520"/>
        <v>0.56874799999999937</v>
      </c>
      <c r="G5338">
        <f t="shared" si="521"/>
        <v>47.667406332824783</v>
      </c>
      <c r="H5338">
        <f t="shared" si="522"/>
        <v>8.9935901281163622E-3</v>
      </c>
      <c r="I5338">
        <f t="shared" si="523"/>
        <v>0.4325916671752168</v>
      </c>
    </row>
    <row r="5339" spans="1:9">
      <c r="A5339">
        <v>468</v>
      </c>
      <c r="B5339">
        <v>48.299999</v>
      </c>
      <c r="C5339">
        <v>6.69</v>
      </c>
      <c r="D5339">
        <f t="shared" si="518"/>
        <v>49.860986547085197</v>
      </c>
      <c r="E5339">
        <f t="shared" si="519"/>
        <v>3.2318583424508919E-2</v>
      </c>
      <c r="F5339">
        <f t="shared" si="520"/>
        <v>1.5609875470851975</v>
      </c>
      <c r="G5339">
        <f t="shared" si="521"/>
        <v>48.541149457758067</v>
      </c>
      <c r="H5339">
        <f t="shared" si="522"/>
        <v>4.9927632039509402E-3</v>
      </c>
      <c r="I5339">
        <f t="shared" si="523"/>
        <v>0.2411504577580672</v>
      </c>
    </row>
    <row r="5340" spans="1:9">
      <c r="A5340">
        <v>504</v>
      </c>
      <c r="B5340">
        <v>48.900002000000001</v>
      </c>
      <c r="C5340">
        <v>7.3299989999999999</v>
      </c>
      <c r="D5340">
        <f t="shared" si="518"/>
        <v>45.769446489692569</v>
      </c>
      <c r="E5340">
        <f t="shared" si="519"/>
        <v>6.401953746970053E-2</v>
      </c>
      <c r="F5340">
        <f t="shared" si="520"/>
        <v>3.1305555103074312</v>
      </c>
      <c r="G5340">
        <f t="shared" si="521"/>
        <v>46.943450240003266</v>
      </c>
      <c r="H5340">
        <f t="shared" si="522"/>
        <v>4.0011281799062812E-2</v>
      </c>
      <c r="I5340">
        <f t="shared" si="523"/>
        <v>1.956551759996735</v>
      </c>
    </row>
    <row r="5341" spans="1:9">
      <c r="A5341">
        <v>489.60000600000001</v>
      </c>
      <c r="B5341">
        <v>48</v>
      </c>
      <c r="C5341">
        <v>7.21</v>
      </c>
      <c r="D5341">
        <f t="shared" si="518"/>
        <v>46.481276005547848</v>
      </c>
      <c r="E5341">
        <f t="shared" si="519"/>
        <v>3.1640083217753169E-2</v>
      </c>
      <c r="F5341">
        <f t="shared" si="520"/>
        <v>1.5187239944521522</v>
      </c>
      <c r="G5341">
        <f t="shared" si="521"/>
        <v>47.243016815000033</v>
      </c>
      <c r="H5341">
        <f t="shared" si="522"/>
        <v>1.5770483020832653E-2</v>
      </c>
      <c r="I5341">
        <f t="shared" si="523"/>
        <v>0.75698318499996731</v>
      </c>
    </row>
    <row r="5342" spans="1:9">
      <c r="A5342">
        <v>432</v>
      </c>
      <c r="B5342">
        <v>47.799999</v>
      </c>
      <c r="C5342">
        <v>6.13</v>
      </c>
      <c r="D5342">
        <f t="shared" si="518"/>
        <v>54.141924959216965</v>
      </c>
      <c r="E5342">
        <f t="shared" si="519"/>
        <v>0.13267627807308041</v>
      </c>
      <c r="F5342">
        <f t="shared" si="520"/>
        <v>6.3419259592169652</v>
      </c>
      <c r="G5342">
        <f t="shared" si="521"/>
        <v>49.939138457651339</v>
      </c>
      <c r="H5342">
        <f t="shared" si="522"/>
        <v>4.4751872435213634E-2</v>
      </c>
      <c r="I5342">
        <f t="shared" si="523"/>
        <v>2.1391394576513392</v>
      </c>
    </row>
    <row r="5343" spans="1:9">
      <c r="A5343">
        <v>499.20001200000002</v>
      </c>
      <c r="B5343">
        <v>49.5</v>
      </c>
      <c r="C5343">
        <v>7.01</v>
      </c>
      <c r="D5343">
        <f t="shared" si="518"/>
        <v>47.721825962910124</v>
      </c>
      <c r="E5343">
        <f t="shared" si="519"/>
        <v>3.5922707819997492E-2</v>
      </c>
      <c r="F5343">
        <f t="shared" si="520"/>
        <v>1.778174037089876</v>
      </c>
      <c r="G5343">
        <f t="shared" si="521"/>
        <v>47.742298600676207</v>
      </c>
      <c r="H5343">
        <f t="shared" si="522"/>
        <v>3.5509119178258435E-2</v>
      </c>
      <c r="I5343">
        <f t="shared" si="523"/>
        <v>1.7577013993237927</v>
      </c>
    </row>
    <row r="5344" spans="1:9">
      <c r="A5344">
        <v>482.39999399999999</v>
      </c>
      <c r="B5344">
        <v>47.200001</v>
      </c>
      <c r="C5344">
        <v>7.79</v>
      </c>
      <c r="D5344">
        <f t="shared" si="518"/>
        <v>43.243902439024389</v>
      </c>
      <c r="E5344">
        <f t="shared" si="519"/>
        <v>8.3815645702541644E-2</v>
      </c>
      <c r="F5344">
        <f t="shared" si="520"/>
        <v>3.9560985609756116</v>
      </c>
      <c r="G5344">
        <f t="shared" si="521"/>
        <v>45.795099636539149</v>
      </c>
      <c r="H5344">
        <f t="shared" si="522"/>
        <v>2.9764858764745605E-2</v>
      </c>
      <c r="I5344">
        <f t="shared" si="523"/>
        <v>1.4049013634608514</v>
      </c>
    </row>
    <row r="5345" spans="1:9">
      <c r="A5345">
        <v>482.39999399999999</v>
      </c>
      <c r="B5345">
        <v>47.200001</v>
      </c>
      <c r="C5345">
        <v>6.92</v>
      </c>
      <c r="D5345">
        <f t="shared" si="518"/>
        <v>48.303468208092482</v>
      </c>
      <c r="E5345">
        <f t="shared" si="519"/>
        <v>2.3378542049024155E-2</v>
      </c>
      <c r="F5345">
        <f t="shared" si="520"/>
        <v>1.1034672080924821</v>
      </c>
      <c r="G5345">
        <f t="shared" si="521"/>
        <v>47.966975404230482</v>
      </c>
      <c r="H5345">
        <f t="shared" si="522"/>
        <v>1.624945737247932E-2</v>
      </c>
      <c r="I5345">
        <f t="shared" si="523"/>
        <v>0.76697440423048135</v>
      </c>
    </row>
    <row r="5346" spans="1:9">
      <c r="A5346">
        <v>470.39999399999999</v>
      </c>
      <c r="B5346">
        <v>48.400002000000001</v>
      </c>
      <c r="C5346">
        <v>6.76</v>
      </c>
      <c r="D5346">
        <f t="shared" ref="D5346:D5409" si="524">IF(C5346&lt;=$L$7, $L$6,(IF(C5346&lt;=$L$7,C5346*D5346,($L$6*$L$7)+($L$10*(C5346-$L$7))))/C5346)</f>
        <v>49.375739644970409</v>
      </c>
      <c r="E5346">
        <f t="shared" ref="E5346:E5409" si="525">ABS(B5346-D5346)/B5346</f>
        <v>2.0159867864683316E-2</v>
      </c>
      <c r="F5346">
        <f t="shared" ref="F5346:F5409" si="526">ABS(B5346-D5346)</f>
        <v>0.97573764497040827</v>
      </c>
      <c r="G5346">
        <f t="shared" ref="G5346:G5409" si="527">$L$16-($L$16/$L$18)*C5346</f>
        <v>48.366400832771411</v>
      </c>
      <c r="H5346">
        <f t="shared" ref="H5346:H5409" si="528">ABS(B5346-G5346)/B5346</f>
        <v>6.9423896363866248E-4</v>
      </c>
      <c r="I5346">
        <f t="shared" ref="I5346:I5409" si="529">ABS(B5346-G5346)</f>
        <v>3.360116722858919E-2</v>
      </c>
    </row>
    <row r="5347" spans="1:9">
      <c r="A5347">
        <v>480</v>
      </c>
      <c r="B5347">
        <v>47.400002000000001</v>
      </c>
      <c r="C5347">
        <v>7.51</v>
      </c>
      <c r="D5347">
        <f t="shared" si="524"/>
        <v>44.744340878828226</v>
      </c>
      <c r="E5347">
        <f t="shared" si="525"/>
        <v>5.6026603567902275E-2</v>
      </c>
      <c r="F5347">
        <f t="shared" si="526"/>
        <v>2.6556611211717751</v>
      </c>
      <c r="G5347">
        <f t="shared" si="527"/>
        <v>46.494094136485785</v>
      </c>
      <c r="H5347">
        <f t="shared" si="528"/>
        <v>1.9111979436503307E-2</v>
      </c>
      <c r="I5347">
        <f t="shared" si="529"/>
        <v>0.90590786351421571</v>
      </c>
    </row>
    <row r="5348" spans="1:9">
      <c r="A5348">
        <v>487.20001200000002</v>
      </c>
      <c r="B5348">
        <v>40.599997999999999</v>
      </c>
      <c r="C5348">
        <v>11.53</v>
      </c>
      <c r="D5348">
        <f t="shared" si="524"/>
        <v>30.189939288811797</v>
      </c>
      <c r="E5348">
        <f t="shared" si="525"/>
        <v>0.25640539960588676</v>
      </c>
      <c r="F5348">
        <f t="shared" si="526"/>
        <v>10.410058711188203</v>
      </c>
      <c r="G5348">
        <f t="shared" si="527"/>
        <v>36.458530244394844</v>
      </c>
      <c r="H5348">
        <f t="shared" si="528"/>
        <v>0.1020065999905999</v>
      </c>
      <c r="I5348">
        <f t="shared" si="529"/>
        <v>4.1414677556051558</v>
      </c>
    </row>
    <row r="5349" spans="1:9">
      <c r="A5349">
        <v>453.60000600000001</v>
      </c>
      <c r="B5349">
        <v>36.099997999999999</v>
      </c>
      <c r="C5349">
        <v>12.02</v>
      </c>
      <c r="D5349">
        <f t="shared" si="524"/>
        <v>29.081530782029951</v>
      </c>
      <c r="E5349">
        <f t="shared" si="525"/>
        <v>0.19441738523005039</v>
      </c>
      <c r="F5349">
        <f t="shared" si="526"/>
        <v>7.0184672179700485</v>
      </c>
      <c r="G5349">
        <f t="shared" si="527"/>
        <v>35.235289869488234</v>
      </c>
      <c r="H5349">
        <f t="shared" si="528"/>
        <v>2.3953135136233671E-2</v>
      </c>
      <c r="I5349">
        <f t="shared" si="529"/>
        <v>0.86470813051176521</v>
      </c>
    </row>
    <row r="5350" spans="1:9">
      <c r="A5350">
        <v>547.20001200000002</v>
      </c>
      <c r="B5350">
        <v>35.599997999999999</v>
      </c>
      <c r="C5350">
        <v>11.1</v>
      </c>
      <c r="D5350">
        <f t="shared" si="524"/>
        <v>31.243243243243246</v>
      </c>
      <c r="E5350">
        <f t="shared" si="525"/>
        <v>0.12238075846961434</v>
      </c>
      <c r="F5350">
        <f t="shared" si="526"/>
        <v>4.3567547567567537</v>
      </c>
      <c r="G5350">
        <f t="shared" si="527"/>
        <v>37.531986083598596</v>
      </c>
      <c r="H5350">
        <f t="shared" si="528"/>
        <v>5.4269331239810661E-2</v>
      </c>
      <c r="I5350">
        <f t="shared" si="529"/>
        <v>1.931988083598597</v>
      </c>
    </row>
    <row r="5351" spans="1:9">
      <c r="A5351">
        <v>463.20001200000002</v>
      </c>
      <c r="B5351">
        <v>33.200001</v>
      </c>
      <c r="C5351">
        <v>10.97</v>
      </c>
      <c r="D5351">
        <f t="shared" si="524"/>
        <v>31.577939835916137</v>
      </c>
      <c r="E5351">
        <f t="shared" si="525"/>
        <v>4.8857262506825323E-2</v>
      </c>
      <c r="F5351">
        <f t="shared" si="526"/>
        <v>1.6220611640838634</v>
      </c>
      <c r="G5351">
        <f t="shared" si="527"/>
        <v>37.856519244288108</v>
      </c>
      <c r="H5351">
        <f t="shared" si="528"/>
        <v>0.14025656939854031</v>
      </c>
      <c r="I5351">
        <f t="shared" si="529"/>
        <v>4.6565182442881081</v>
      </c>
    </row>
    <row r="5352" spans="1:9">
      <c r="A5352">
        <v>458.39999399999999</v>
      </c>
      <c r="B5352">
        <v>29</v>
      </c>
      <c r="C5352">
        <v>15.75</v>
      </c>
      <c r="D5352">
        <f t="shared" si="524"/>
        <v>22.904761904761905</v>
      </c>
      <c r="E5352">
        <f t="shared" si="525"/>
        <v>0.21018062397372742</v>
      </c>
      <c r="F5352">
        <f t="shared" si="526"/>
        <v>6.0952380952380949</v>
      </c>
      <c r="G5352">
        <f t="shared" si="527"/>
        <v>25.923684566627735</v>
      </c>
      <c r="H5352">
        <f t="shared" si="528"/>
        <v>0.10607984253007811</v>
      </c>
      <c r="I5352">
        <f t="shared" si="529"/>
        <v>3.0763154333722653</v>
      </c>
    </row>
    <row r="5353" spans="1:9">
      <c r="A5353">
        <v>410.39999399999999</v>
      </c>
      <c r="B5353">
        <v>25.4</v>
      </c>
      <c r="C5353">
        <v>17.16</v>
      </c>
      <c r="D5353">
        <f t="shared" si="524"/>
        <v>21.26923076923077</v>
      </c>
      <c r="E5353">
        <f t="shared" si="525"/>
        <v>0.16262870987280428</v>
      </c>
      <c r="F5353">
        <f t="shared" si="526"/>
        <v>4.1307692307692285</v>
      </c>
      <c r="G5353">
        <f t="shared" si="527"/>
        <v>22.403747977610756</v>
      </c>
      <c r="H5353">
        <f t="shared" si="528"/>
        <v>0.11796267804682058</v>
      </c>
      <c r="I5353">
        <f t="shared" si="529"/>
        <v>2.9962520223892426</v>
      </c>
    </row>
    <row r="5354" spans="1:9">
      <c r="A5354">
        <v>424.79998799999998</v>
      </c>
      <c r="B5354">
        <v>23</v>
      </c>
      <c r="C5354">
        <v>17.25</v>
      </c>
      <c r="D5354">
        <f t="shared" si="524"/>
        <v>21.173913043478262</v>
      </c>
      <c r="E5354">
        <f t="shared" si="525"/>
        <v>7.9395085066162538E-2</v>
      </c>
      <c r="F5354">
        <f t="shared" si="526"/>
        <v>1.8260869565217384</v>
      </c>
      <c r="G5354">
        <f t="shared" si="527"/>
        <v>22.179071174056482</v>
      </c>
      <c r="H5354">
        <f t="shared" si="528"/>
        <v>3.5692557649718189E-2</v>
      </c>
      <c r="I5354">
        <f t="shared" si="529"/>
        <v>0.82092882594351835</v>
      </c>
    </row>
    <row r="5355" spans="1:9">
      <c r="A5355">
        <v>470.39999399999999</v>
      </c>
      <c r="B5355">
        <v>21.9</v>
      </c>
      <c r="C5355">
        <v>16.920000000000002</v>
      </c>
      <c r="D5355">
        <f t="shared" si="524"/>
        <v>21.528368794326237</v>
      </c>
      <c r="E5355">
        <f t="shared" si="525"/>
        <v>1.6969461446290475E-2</v>
      </c>
      <c r="F5355">
        <f t="shared" si="526"/>
        <v>0.3716312056737614</v>
      </c>
      <c r="G5355">
        <f t="shared" si="527"/>
        <v>23.002886120422154</v>
      </c>
      <c r="H5355">
        <f t="shared" si="528"/>
        <v>5.0360096822929482E-2</v>
      </c>
      <c r="I5355">
        <f t="shared" si="529"/>
        <v>1.1028861204221556</v>
      </c>
    </row>
    <row r="5356" spans="1:9">
      <c r="A5356">
        <v>472.79998799999998</v>
      </c>
      <c r="B5356">
        <v>22.299999</v>
      </c>
      <c r="C5356">
        <v>14</v>
      </c>
      <c r="D5356">
        <f t="shared" si="524"/>
        <v>25.392857142857142</v>
      </c>
      <c r="E5356">
        <f t="shared" si="525"/>
        <v>0.13869319648207798</v>
      </c>
      <c r="F5356">
        <f t="shared" si="526"/>
        <v>3.0928581428571427</v>
      </c>
      <c r="G5356">
        <f t="shared" si="527"/>
        <v>30.292400191294185</v>
      </c>
      <c r="H5356">
        <f t="shared" si="528"/>
        <v>0.35840365693712295</v>
      </c>
      <c r="I5356">
        <f t="shared" si="529"/>
        <v>7.992401191294185</v>
      </c>
    </row>
    <row r="5357" spans="1:9">
      <c r="A5357">
        <v>482.39999399999999</v>
      </c>
      <c r="B5357">
        <v>21.6</v>
      </c>
      <c r="C5357">
        <v>16.639999</v>
      </c>
      <c r="D5357">
        <f t="shared" si="524"/>
        <v>21.840145362989503</v>
      </c>
      <c r="E5357">
        <f t="shared" si="525"/>
        <v>1.1117840879143593E-2</v>
      </c>
      <c r="F5357">
        <f t="shared" si="526"/>
        <v>0.24014536298950162</v>
      </c>
      <c r="G5357">
        <f t="shared" si="527"/>
        <v>23.701883116777722</v>
      </c>
      <c r="H5357">
        <f t="shared" si="528"/>
        <v>9.730940355452411E-2</v>
      </c>
      <c r="I5357">
        <f t="shared" si="529"/>
        <v>2.1018831167777208</v>
      </c>
    </row>
    <row r="5358" spans="1:9">
      <c r="A5358">
        <v>453.60000600000001</v>
      </c>
      <c r="B5358">
        <v>20.799999</v>
      </c>
      <c r="C5358">
        <v>16.949998999999998</v>
      </c>
      <c r="D5358">
        <f t="shared" si="524"/>
        <v>21.495576312423381</v>
      </c>
      <c r="E5358">
        <f t="shared" si="525"/>
        <v>3.3441218551182698E-2</v>
      </c>
      <c r="F5358">
        <f t="shared" si="526"/>
        <v>0.6955773124233815</v>
      </c>
      <c r="G5358">
        <f t="shared" si="527"/>
        <v>22.927996348979669</v>
      </c>
      <c r="H5358">
        <f t="shared" si="528"/>
        <v>0.10230756977342494</v>
      </c>
      <c r="I5358">
        <f t="shared" si="529"/>
        <v>2.1279973489796689</v>
      </c>
    </row>
    <row r="5359" spans="1:9">
      <c r="A5359">
        <v>422.39999399999999</v>
      </c>
      <c r="B5359">
        <v>19.700001</v>
      </c>
      <c r="C5359">
        <v>17.59</v>
      </c>
      <c r="D5359">
        <f t="shared" si="524"/>
        <v>20.822626492325185</v>
      </c>
      <c r="E5359">
        <f t="shared" si="525"/>
        <v>5.6986062707569625E-2</v>
      </c>
      <c r="F5359">
        <f t="shared" si="526"/>
        <v>1.1226254923251844</v>
      </c>
      <c r="G5359">
        <f t="shared" si="527"/>
        <v>21.330292138407003</v>
      </c>
      <c r="H5359">
        <f t="shared" si="528"/>
        <v>8.2755891149802627E-2</v>
      </c>
      <c r="I5359">
        <f t="shared" si="529"/>
        <v>1.6302911384070029</v>
      </c>
    </row>
    <row r="5360" spans="1:9">
      <c r="A5360">
        <v>480</v>
      </c>
      <c r="B5360">
        <v>20.799999</v>
      </c>
      <c r="C5360">
        <v>14.929999</v>
      </c>
      <c r="D5360">
        <f t="shared" si="524"/>
        <v>23.99799202933637</v>
      </c>
      <c r="E5360">
        <f t="shared" si="525"/>
        <v>0.15374967226375205</v>
      </c>
      <c r="F5360">
        <f t="shared" si="526"/>
        <v>3.1979930293363701</v>
      </c>
      <c r="G5360">
        <f t="shared" si="527"/>
        <v>27.970742384308942</v>
      </c>
      <c r="H5360">
        <f t="shared" si="528"/>
        <v>0.34474729466616522</v>
      </c>
      <c r="I5360">
        <f t="shared" si="529"/>
        <v>7.1707433843089419</v>
      </c>
    </row>
    <row r="5361" spans="1:9">
      <c r="A5361">
        <v>475.20001200000002</v>
      </c>
      <c r="B5361">
        <v>20.100000000000001</v>
      </c>
      <c r="C5361">
        <v>17.790001</v>
      </c>
      <c r="D5361">
        <f t="shared" si="524"/>
        <v>20.622258705887649</v>
      </c>
      <c r="E5361">
        <f t="shared" si="525"/>
        <v>2.5983020193415311E-2</v>
      </c>
      <c r="F5361">
        <f t="shared" si="526"/>
        <v>0.52225870588764778</v>
      </c>
      <c r="G5361">
        <f t="shared" si="527"/>
        <v>20.831007856321904</v>
      </c>
      <c r="H5361">
        <f t="shared" si="528"/>
        <v>3.6368550065766281E-2</v>
      </c>
      <c r="I5361">
        <f t="shared" si="529"/>
        <v>0.73100785632190224</v>
      </c>
    </row>
    <row r="5362" spans="1:9">
      <c r="A5362">
        <v>384</v>
      </c>
      <c r="B5362">
        <v>19.399999999999999</v>
      </c>
      <c r="C5362">
        <v>16.469999000000001</v>
      </c>
      <c r="D5362">
        <f t="shared" si="524"/>
        <v>22.034609534584668</v>
      </c>
      <c r="E5362">
        <f t="shared" si="525"/>
        <v>0.13580461518477677</v>
      </c>
      <c r="F5362">
        <f t="shared" si="526"/>
        <v>2.6346095345846692</v>
      </c>
      <c r="G5362">
        <f t="shared" si="527"/>
        <v>24.126272634602458</v>
      </c>
      <c r="H5362">
        <f t="shared" si="528"/>
        <v>0.24362230075270411</v>
      </c>
      <c r="I5362">
        <f t="shared" si="529"/>
        <v>4.7262726346024593</v>
      </c>
    </row>
    <row r="5363" spans="1:9">
      <c r="A5363">
        <v>439.20001200000002</v>
      </c>
      <c r="B5363">
        <v>19</v>
      </c>
      <c r="C5363">
        <v>17.730001000000001</v>
      </c>
      <c r="D5363">
        <f t="shared" si="524"/>
        <v>20.681894095775853</v>
      </c>
      <c r="E5363">
        <f t="shared" si="525"/>
        <v>8.8520741882939624E-2</v>
      </c>
      <c r="F5363">
        <f t="shared" si="526"/>
        <v>1.6818940957758528</v>
      </c>
      <c r="G5363">
        <f t="shared" si="527"/>
        <v>20.980792392024753</v>
      </c>
      <c r="H5363">
        <f t="shared" si="528"/>
        <v>0.10425223115919753</v>
      </c>
      <c r="I5363">
        <f t="shared" si="529"/>
        <v>1.9807923920247532</v>
      </c>
    </row>
    <row r="5364" spans="1:9">
      <c r="A5364">
        <v>492</v>
      </c>
      <c r="B5364">
        <v>19.600000000000001</v>
      </c>
      <c r="C5364">
        <v>16.619999</v>
      </c>
      <c r="D5364">
        <f t="shared" si="524"/>
        <v>21.862817019423407</v>
      </c>
      <c r="E5364">
        <f t="shared" si="525"/>
        <v>0.11544984792976556</v>
      </c>
      <c r="F5364">
        <f t="shared" si="526"/>
        <v>2.2628170194234052</v>
      </c>
      <c r="G5364">
        <f t="shared" si="527"/>
        <v>23.751811295345334</v>
      </c>
      <c r="H5364">
        <f t="shared" si="528"/>
        <v>0.2118271069053741</v>
      </c>
      <c r="I5364">
        <f t="shared" si="529"/>
        <v>4.1518112953453326</v>
      </c>
    </row>
    <row r="5365" spans="1:9">
      <c r="A5365">
        <v>388.79998799999998</v>
      </c>
      <c r="B5365">
        <v>18.5</v>
      </c>
      <c r="C5365">
        <v>19.010000000000002</v>
      </c>
      <c r="D5365">
        <f t="shared" si="524"/>
        <v>19.491320357706467</v>
      </c>
      <c r="E5365">
        <f t="shared" si="525"/>
        <v>5.358488420034957E-2</v>
      </c>
      <c r="F5365">
        <f t="shared" si="526"/>
        <v>0.99132035770646709</v>
      </c>
      <c r="G5365">
        <f t="shared" si="527"/>
        <v>17.785391460106219</v>
      </c>
      <c r="H5365">
        <f t="shared" si="528"/>
        <v>3.8627488642907104E-2</v>
      </c>
      <c r="I5365">
        <f t="shared" si="529"/>
        <v>0.71460853989378137</v>
      </c>
    </row>
    <row r="5366" spans="1:9">
      <c r="A5366">
        <v>184.800003</v>
      </c>
      <c r="B5366">
        <v>19.100000000000001</v>
      </c>
      <c r="C5366">
        <v>5.98</v>
      </c>
      <c r="D5366">
        <f t="shared" si="524"/>
        <v>55.424749163879596</v>
      </c>
      <c r="E5366">
        <f t="shared" si="525"/>
        <v>1.9018193279518112</v>
      </c>
      <c r="F5366">
        <f t="shared" si="526"/>
        <v>36.324749163879595</v>
      </c>
      <c r="G5366">
        <f t="shared" si="527"/>
        <v>50.313599796908463</v>
      </c>
      <c r="H5366">
        <f t="shared" si="528"/>
        <v>1.6342198846548932</v>
      </c>
      <c r="I5366">
        <f t="shared" si="529"/>
        <v>31.213599796908461</v>
      </c>
    </row>
    <row r="5367" spans="1:9">
      <c r="A5367">
        <v>436.79998799999998</v>
      </c>
      <c r="B5367">
        <v>18.899999999999999</v>
      </c>
      <c r="C5367">
        <v>16.829999999999998</v>
      </c>
      <c r="D5367">
        <f t="shared" si="524"/>
        <v>21.627450980392158</v>
      </c>
      <c r="E5367">
        <f t="shared" si="525"/>
        <v>0.14430957568212485</v>
      </c>
      <c r="F5367">
        <f t="shared" si="526"/>
        <v>2.7274509803921596</v>
      </c>
      <c r="G5367">
        <f t="shared" si="527"/>
        <v>23.227562923976436</v>
      </c>
      <c r="H5367">
        <f t="shared" si="528"/>
        <v>0.22897158327917658</v>
      </c>
      <c r="I5367">
        <f t="shared" si="529"/>
        <v>4.327562923976437</v>
      </c>
    </row>
    <row r="5368" spans="1:9">
      <c r="A5368">
        <v>448.79998799999998</v>
      </c>
      <c r="B5368">
        <v>18.899999999999999</v>
      </c>
      <c r="C5368">
        <v>17.209999</v>
      </c>
      <c r="D5368">
        <f t="shared" si="524"/>
        <v>21.216154457649882</v>
      </c>
      <c r="E5368">
        <f t="shared" si="525"/>
        <v>0.12254785490211025</v>
      </c>
      <c r="F5368">
        <f t="shared" si="526"/>
        <v>2.3161544576498834</v>
      </c>
      <c r="G5368">
        <f t="shared" si="527"/>
        <v>22.278930027600644</v>
      </c>
      <c r="H5368">
        <f t="shared" si="528"/>
        <v>0.17877936653971671</v>
      </c>
      <c r="I5368">
        <f t="shared" si="529"/>
        <v>3.3789300276006458</v>
      </c>
    </row>
    <row r="5369" spans="1:9">
      <c r="A5369">
        <v>372</v>
      </c>
      <c r="B5369">
        <v>19.299999</v>
      </c>
      <c r="C5369">
        <v>16.899999999999999</v>
      </c>
      <c r="D5369">
        <f t="shared" si="524"/>
        <v>21.550295857988168</v>
      </c>
      <c r="E5369">
        <f t="shared" si="525"/>
        <v>0.11659569816496716</v>
      </c>
      <c r="F5369">
        <f t="shared" si="526"/>
        <v>2.2502968579881681</v>
      </c>
      <c r="G5369">
        <f t="shared" si="527"/>
        <v>23.05281429898978</v>
      </c>
      <c r="H5369">
        <f t="shared" si="528"/>
        <v>0.19444639862363622</v>
      </c>
      <c r="I5369">
        <f t="shared" si="529"/>
        <v>3.7528152989897805</v>
      </c>
    </row>
    <row r="5370" spans="1:9">
      <c r="A5370">
        <v>405.60000600000001</v>
      </c>
      <c r="B5370">
        <v>18.899999999999999</v>
      </c>
      <c r="C5370">
        <v>17.59</v>
      </c>
      <c r="D5370">
        <f t="shared" si="524"/>
        <v>20.822626492325185</v>
      </c>
      <c r="E5370">
        <f t="shared" si="525"/>
        <v>0.10172626943519504</v>
      </c>
      <c r="F5370">
        <f t="shared" si="526"/>
        <v>1.9226264923251861</v>
      </c>
      <c r="G5370">
        <f t="shared" si="527"/>
        <v>21.330292138407003</v>
      </c>
      <c r="H5370">
        <f t="shared" si="528"/>
        <v>0.12858688563000026</v>
      </c>
      <c r="I5370">
        <f t="shared" si="529"/>
        <v>2.4302921384070046</v>
      </c>
    </row>
    <row r="5371" spans="1:9">
      <c r="A5371">
        <v>362.39999399999999</v>
      </c>
      <c r="B5371">
        <v>19.100000000000001</v>
      </c>
      <c r="C5371">
        <v>15.32</v>
      </c>
      <c r="D5371">
        <f t="shared" si="524"/>
        <v>23.46344647519582</v>
      </c>
      <c r="E5371">
        <f t="shared" si="525"/>
        <v>0.22845269503643026</v>
      </c>
      <c r="F5371">
        <f t="shared" si="526"/>
        <v>4.3634464751958184</v>
      </c>
      <c r="G5371">
        <f t="shared" si="527"/>
        <v>26.997140405831487</v>
      </c>
      <c r="H5371">
        <f t="shared" si="528"/>
        <v>0.41346284847285264</v>
      </c>
      <c r="I5371">
        <f t="shared" si="529"/>
        <v>7.897140405831486</v>
      </c>
    </row>
    <row r="5372" spans="1:9">
      <c r="A5372">
        <v>432</v>
      </c>
      <c r="B5372">
        <v>20</v>
      </c>
      <c r="C5372">
        <v>15.360001</v>
      </c>
      <c r="D5372">
        <f t="shared" si="524"/>
        <v>23.41015492121387</v>
      </c>
      <c r="E5372">
        <f t="shared" si="525"/>
        <v>0.17050774606069349</v>
      </c>
      <c r="F5372">
        <f t="shared" si="526"/>
        <v>3.41015492121387</v>
      </c>
      <c r="G5372">
        <f t="shared" si="527"/>
        <v>26.897281552287325</v>
      </c>
      <c r="H5372">
        <f t="shared" si="528"/>
        <v>0.34486407761436622</v>
      </c>
      <c r="I5372">
        <f t="shared" si="529"/>
        <v>6.8972815522873248</v>
      </c>
    </row>
    <row r="5373" spans="1:9">
      <c r="A5373">
        <v>439.20001200000002</v>
      </c>
      <c r="B5373">
        <v>20</v>
      </c>
      <c r="C5373">
        <v>16.120000999999998</v>
      </c>
      <c r="D5373">
        <f t="shared" si="524"/>
        <v>22.4478896124138</v>
      </c>
      <c r="E5373">
        <f t="shared" si="525"/>
        <v>0.12239448062068999</v>
      </c>
      <c r="F5373">
        <f t="shared" si="526"/>
        <v>2.4478896124137997</v>
      </c>
      <c r="G5373">
        <f t="shared" si="527"/>
        <v>25.000010766717899</v>
      </c>
      <c r="H5373">
        <f t="shared" si="528"/>
        <v>0.25000053833589497</v>
      </c>
      <c r="I5373">
        <f t="shared" si="529"/>
        <v>5.0000107667178995</v>
      </c>
    </row>
    <row r="5374" spans="1:9">
      <c r="A5374">
        <v>412.79998799999998</v>
      </c>
      <c r="B5374">
        <v>19.899999999999999</v>
      </c>
      <c r="C5374">
        <v>17.48</v>
      </c>
      <c r="D5374">
        <f t="shared" si="524"/>
        <v>20.934782608695652</v>
      </c>
      <c r="E5374">
        <f t="shared" si="525"/>
        <v>5.1999126065108231E-2</v>
      </c>
      <c r="F5374">
        <f t="shared" si="526"/>
        <v>1.0347826086956537</v>
      </c>
      <c r="G5374">
        <f t="shared" si="527"/>
        <v>21.604897120528889</v>
      </c>
      <c r="H5374">
        <f t="shared" si="528"/>
        <v>8.5673222137130189E-2</v>
      </c>
      <c r="I5374">
        <f t="shared" si="529"/>
        <v>1.7048971205288908</v>
      </c>
    </row>
    <row r="5375" spans="1:9">
      <c r="A5375">
        <v>369.60000600000001</v>
      </c>
      <c r="B5375">
        <v>19.700001</v>
      </c>
      <c r="C5375">
        <v>20.389999</v>
      </c>
      <c r="D5375">
        <f t="shared" si="524"/>
        <v>18.375184667738335</v>
      </c>
      <c r="E5375">
        <f t="shared" si="525"/>
        <v>6.7249556599599442E-2</v>
      </c>
      <c r="F5375">
        <f t="shared" si="526"/>
        <v>1.3248163322616655</v>
      </c>
      <c r="G5375">
        <f t="shared" si="527"/>
        <v>14.340349635349604</v>
      </c>
      <c r="H5375">
        <f t="shared" si="528"/>
        <v>0.27206350723791317</v>
      </c>
      <c r="I5375">
        <f t="shared" si="529"/>
        <v>5.3596513646503965</v>
      </c>
    </row>
    <row r="5376" spans="1:9">
      <c r="A5376">
        <v>374.39999399999999</v>
      </c>
      <c r="B5376">
        <v>18.299999</v>
      </c>
      <c r="C5376">
        <v>17.219999000000001</v>
      </c>
      <c r="D5376">
        <f t="shared" si="524"/>
        <v>21.205575970126361</v>
      </c>
      <c r="E5376">
        <f t="shared" si="525"/>
        <v>0.15877470649732611</v>
      </c>
      <c r="F5376">
        <f t="shared" si="526"/>
        <v>2.9055769701263614</v>
      </c>
      <c r="G5376">
        <f t="shared" si="527"/>
        <v>22.253965938316831</v>
      </c>
      <c r="H5376">
        <f t="shared" si="528"/>
        <v>0.21606377892790221</v>
      </c>
      <c r="I5376">
        <f t="shared" si="529"/>
        <v>3.9539669383168317</v>
      </c>
    </row>
    <row r="5377" spans="1:9">
      <c r="A5377">
        <v>384</v>
      </c>
      <c r="B5377">
        <v>18.799999</v>
      </c>
      <c r="C5377">
        <v>16.549999</v>
      </c>
      <c r="D5377">
        <f t="shared" si="524"/>
        <v>21.942599331879112</v>
      </c>
      <c r="E5377">
        <f t="shared" si="525"/>
        <v>0.16715960101269753</v>
      </c>
      <c r="F5377">
        <f t="shared" si="526"/>
        <v>3.1426003318791125</v>
      </c>
      <c r="G5377">
        <f t="shared" si="527"/>
        <v>23.926559920331997</v>
      </c>
      <c r="H5377">
        <f t="shared" si="528"/>
        <v>0.27268942516071393</v>
      </c>
      <c r="I5377">
        <f t="shared" si="529"/>
        <v>5.1265609203319968</v>
      </c>
    </row>
    <row r="5378" spans="1:9">
      <c r="A5378">
        <v>427.20001200000002</v>
      </c>
      <c r="B5378">
        <v>19.299999</v>
      </c>
      <c r="C5378">
        <v>16.100000000000001</v>
      </c>
      <c r="D5378">
        <f t="shared" si="524"/>
        <v>22.472049689440993</v>
      </c>
      <c r="E5378">
        <f t="shared" si="525"/>
        <v>0.16435496651792539</v>
      </c>
      <c r="F5378">
        <f t="shared" si="526"/>
        <v>3.1720506894409937</v>
      </c>
      <c r="G5378">
        <f t="shared" si="527"/>
        <v>25.049941441694436</v>
      </c>
      <c r="H5378">
        <f t="shared" si="528"/>
        <v>0.29792449428077361</v>
      </c>
      <c r="I5378">
        <f t="shared" si="529"/>
        <v>5.7499424416944365</v>
      </c>
    </row>
    <row r="5379" spans="1:9">
      <c r="A5379">
        <v>427.20001200000002</v>
      </c>
      <c r="B5379">
        <v>21.299999</v>
      </c>
      <c r="C5379">
        <v>13.73</v>
      </c>
      <c r="D5379">
        <f t="shared" si="524"/>
        <v>25.833211944646759</v>
      </c>
      <c r="E5379">
        <f t="shared" si="525"/>
        <v>0.21282690880158067</v>
      </c>
      <c r="F5379">
        <f t="shared" si="526"/>
        <v>4.5332129446467597</v>
      </c>
      <c r="G5379">
        <f t="shared" si="527"/>
        <v>30.966430601957008</v>
      </c>
      <c r="H5379">
        <f t="shared" si="528"/>
        <v>0.45382310121033376</v>
      </c>
      <c r="I5379">
        <f t="shared" si="529"/>
        <v>9.666431601957008</v>
      </c>
    </row>
    <row r="5380" spans="1:9">
      <c r="A5380">
        <v>429.60000600000001</v>
      </c>
      <c r="B5380">
        <v>21</v>
      </c>
      <c r="C5380">
        <v>15.84</v>
      </c>
      <c r="D5380">
        <f t="shared" si="524"/>
        <v>22.791666666666664</v>
      </c>
      <c r="E5380">
        <f t="shared" si="525"/>
        <v>8.5317460317460209E-2</v>
      </c>
      <c r="F5380">
        <f t="shared" si="526"/>
        <v>1.7916666666666643</v>
      </c>
      <c r="G5380">
        <f t="shared" si="527"/>
        <v>25.69900776307346</v>
      </c>
      <c r="H5380">
        <f t="shared" si="528"/>
        <v>0.22376227443206953</v>
      </c>
      <c r="I5380">
        <f t="shared" si="529"/>
        <v>4.6990077630734604</v>
      </c>
    </row>
    <row r="5381" spans="1:9">
      <c r="A5381">
        <v>429.60000600000001</v>
      </c>
      <c r="B5381">
        <v>21.1</v>
      </c>
      <c r="C5381">
        <v>17.329999999999998</v>
      </c>
      <c r="D5381">
        <f t="shared" si="524"/>
        <v>21.090017311021352</v>
      </c>
      <c r="E5381">
        <f t="shared" si="525"/>
        <v>4.7311322173692786E-4</v>
      </c>
      <c r="F5381">
        <f t="shared" si="526"/>
        <v>9.982688978649179E-3</v>
      </c>
      <c r="G5381">
        <f t="shared" si="527"/>
        <v>21.97935845978602</v>
      </c>
      <c r="H5381">
        <f t="shared" si="528"/>
        <v>4.1675756387962976E-2</v>
      </c>
      <c r="I5381">
        <f t="shared" si="529"/>
        <v>0.8793584597860189</v>
      </c>
    </row>
    <row r="5382" spans="1:9">
      <c r="A5382">
        <v>393.60000600000001</v>
      </c>
      <c r="B5382">
        <v>20.6</v>
      </c>
      <c r="C5382">
        <v>17.870000999999998</v>
      </c>
      <c r="D5382">
        <f t="shared" si="524"/>
        <v>20.54336779276062</v>
      </c>
      <c r="E5382">
        <f t="shared" si="525"/>
        <v>2.7491362737563918E-3</v>
      </c>
      <c r="F5382">
        <f t="shared" si="526"/>
        <v>5.6632207239381671E-2</v>
      </c>
      <c r="G5382">
        <f t="shared" si="527"/>
        <v>20.631295142051442</v>
      </c>
      <c r="H5382">
        <f t="shared" si="528"/>
        <v>1.5191816529825681E-3</v>
      </c>
      <c r="I5382">
        <f t="shared" si="529"/>
        <v>3.1295142051440905E-2</v>
      </c>
    </row>
    <row r="5383" spans="1:9">
      <c r="A5383">
        <v>398.39999399999999</v>
      </c>
      <c r="B5383">
        <v>19.799999</v>
      </c>
      <c r="C5383">
        <v>18.59</v>
      </c>
      <c r="D5383">
        <f t="shared" si="524"/>
        <v>19.863905325443785</v>
      </c>
      <c r="E5383">
        <f t="shared" si="525"/>
        <v>3.2275923571402731E-3</v>
      </c>
      <c r="F5383">
        <f t="shared" si="526"/>
        <v>6.390632544378505E-2</v>
      </c>
      <c r="G5383">
        <f t="shared" si="527"/>
        <v>18.833883210026173</v>
      </c>
      <c r="H5383">
        <f t="shared" si="528"/>
        <v>4.879372923068466E-2</v>
      </c>
      <c r="I5383">
        <f t="shared" si="529"/>
        <v>0.96611578997382708</v>
      </c>
    </row>
    <row r="5384" spans="1:9">
      <c r="A5384">
        <v>403.20001200000002</v>
      </c>
      <c r="B5384">
        <v>18.700001</v>
      </c>
      <c r="C5384">
        <v>18.079999999999998</v>
      </c>
      <c r="D5384">
        <f t="shared" si="524"/>
        <v>20.339601769911507</v>
      </c>
      <c r="E5384">
        <f t="shared" si="525"/>
        <v>8.7679180868038817E-2</v>
      </c>
      <c r="F5384">
        <f t="shared" si="526"/>
        <v>1.6396007699115067</v>
      </c>
      <c r="G5384">
        <f t="shared" si="527"/>
        <v>20.107051763500394</v>
      </c>
      <c r="H5384">
        <f t="shared" si="528"/>
        <v>7.5243352313210762E-2</v>
      </c>
      <c r="I5384">
        <f t="shared" si="529"/>
        <v>1.4070507635003935</v>
      </c>
    </row>
    <row r="5385" spans="1:9">
      <c r="A5385">
        <v>352.79998799999998</v>
      </c>
      <c r="B5385">
        <v>18.299999</v>
      </c>
      <c r="C5385">
        <v>20.23</v>
      </c>
      <c r="D5385">
        <f t="shared" si="524"/>
        <v>18.496786950074146</v>
      </c>
      <c r="E5385">
        <f t="shared" si="525"/>
        <v>1.0753440482381778E-2</v>
      </c>
      <c r="F5385">
        <f t="shared" si="526"/>
        <v>0.19678795007414607</v>
      </c>
      <c r="G5385">
        <f t="shared" si="527"/>
        <v>14.739772567481602</v>
      </c>
      <c r="H5385">
        <f t="shared" si="528"/>
        <v>0.19454790311837711</v>
      </c>
      <c r="I5385">
        <f t="shared" si="529"/>
        <v>3.5602264325183981</v>
      </c>
    </row>
    <row r="5386" spans="1:9">
      <c r="A5386">
        <v>372</v>
      </c>
      <c r="B5386">
        <v>17.899999999999999</v>
      </c>
      <c r="C5386">
        <v>17.82</v>
      </c>
      <c r="D5386">
        <f t="shared" si="524"/>
        <v>20.592592592592592</v>
      </c>
      <c r="E5386">
        <f t="shared" si="525"/>
        <v>0.15042416718394375</v>
      </c>
      <c r="F5386">
        <f t="shared" si="526"/>
        <v>2.6925925925925931</v>
      </c>
      <c r="G5386">
        <f t="shared" si="527"/>
        <v>20.756118084879411</v>
      </c>
      <c r="H5386">
        <f t="shared" si="528"/>
        <v>0.15955966954633591</v>
      </c>
      <c r="I5386">
        <f t="shared" si="529"/>
        <v>2.8561180848794123</v>
      </c>
    </row>
    <row r="5387" spans="1:9">
      <c r="A5387">
        <v>328.79998799999998</v>
      </c>
      <c r="B5387">
        <v>17</v>
      </c>
      <c r="C5387">
        <v>21.16</v>
      </c>
      <c r="D5387">
        <f t="shared" si="524"/>
        <v>17.815689981096408</v>
      </c>
      <c r="E5387">
        <f t="shared" si="525"/>
        <v>4.7981763593906379E-2</v>
      </c>
      <c r="F5387">
        <f t="shared" si="526"/>
        <v>0.81568998109640845</v>
      </c>
      <c r="G5387">
        <f t="shared" si="527"/>
        <v>12.418112264087434</v>
      </c>
      <c r="H5387">
        <f t="shared" si="528"/>
        <v>0.26952280799485684</v>
      </c>
      <c r="I5387">
        <f t="shared" si="529"/>
        <v>4.5818877359125665</v>
      </c>
    </row>
    <row r="5388" spans="1:9">
      <c r="A5388">
        <v>345.60000600000001</v>
      </c>
      <c r="B5388">
        <v>17.600000000000001</v>
      </c>
      <c r="C5388">
        <v>19.779999</v>
      </c>
      <c r="D5388">
        <f t="shared" si="524"/>
        <v>18.849343571756499</v>
      </c>
      <c r="E5388">
        <f t="shared" si="525"/>
        <v>7.0985430213437367E-2</v>
      </c>
      <c r="F5388">
        <f t="shared" si="526"/>
        <v>1.2493435717564978</v>
      </c>
      <c r="G5388">
        <f t="shared" si="527"/>
        <v>15.863159081661905</v>
      </c>
      <c r="H5388">
        <f t="shared" si="528"/>
        <v>9.8684143087391818E-2</v>
      </c>
      <c r="I5388">
        <f t="shared" si="529"/>
        <v>1.7368409183380962</v>
      </c>
    </row>
    <row r="5389" spans="1:9">
      <c r="A5389">
        <v>348</v>
      </c>
      <c r="B5389">
        <v>17</v>
      </c>
      <c r="C5389">
        <v>17.959999</v>
      </c>
      <c r="D5389">
        <f t="shared" si="524"/>
        <v>20.455457542063339</v>
      </c>
      <c r="E5389">
        <f t="shared" si="525"/>
        <v>0.203262208356667</v>
      </c>
      <c r="F5389">
        <f t="shared" si="526"/>
        <v>3.4554575420633391</v>
      </c>
      <c r="G5389">
        <f t="shared" si="527"/>
        <v>20.406623331315025</v>
      </c>
      <c r="H5389">
        <f t="shared" si="528"/>
        <v>0.20038960772441322</v>
      </c>
      <c r="I5389">
        <f t="shared" si="529"/>
        <v>3.4066233313150249</v>
      </c>
    </row>
    <row r="5390" spans="1:9">
      <c r="A5390">
        <v>393.60000600000001</v>
      </c>
      <c r="B5390">
        <v>17.399999999999999</v>
      </c>
      <c r="C5390">
        <v>17.920000000000002</v>
      </c>
      <c r="D5390">
        <f t="shared" si="524"/>
        <v>20.494419642857139</v>
      </c>
      <c r="E5390">
        <f t="shared" si="525"/>
        <v>0.17784020935960576</v>
      </c>
      <c r="F5390">
        <f t="shared" si="526"/>
        <v>3.0944196428571402</v>
      </c>
      <c r="G5390">
        <f t="shared" si="527"/>
        <v>20.506477192041324</v>
      </c>
      <c r="H5390">
        <f t="shared" si="528"/>
        <v>0.17853317195639801</v>
      </c>
      <c r="I5390">
        <f t="shared" si="529"/>
        <v>3.106477192041325</v>
      </c>
    </row>
    <row r="5391" spans="1:9">
      <c r="A5391">
        <v>417.60000600000001</v>
      </c>
      <c r="B5391">
        <v>18.100000000000001</v>
      </c>
      <c r="C5391">
        <v>17.450001</v>
      </c>
      <c r="D5391">
        <f t="shared" si="524"/>
        <v>20.965615016297136</v>
      </c>
      <c r="E5391">
        <f t="shared" si="525"/>
        <v>0.15832127161862619</v>
      </c>
      <c r="F5391">
        <f t="shared" si="526"/>
        <v>2.8656150162971343</v>
      </c>
      <c r="G5391">
        <f t="shared" si="527"/>
        <v>21.679786891971389</v>
      </c>
      <c r="H5391">
        <f t="shared" si="528"/>
        <v>0.19777828132438605</v>
      </c>
      <c r="I5391">
        <f t="shared" si="529"/>
        <v>3.5797868919713878</v>
      </c>
    </row>
    <row r="5392" spans="1:9">
      <c r="A5392">
        <v>388.79998799999998</v>
      </c>
      <c r="B5392">
        <v>18.299999</v>
      </c>
      <c r="C5392">
        <v>16.84</v>
      </c>
      <c r="D5392">
        <f t="shared" si="524"/>
        <v>21.616389548693586</v>
      </c>
      <c r="E5392">
        <f t="shared" si="525"/>
        <v>0.18122353715394121</v>
      </c>
      <c r="F5392">
        <f t="shared" si="526"/>
        <v>3.3163905486935867</v>
      </c>
      <c r="G5392">
        <f t="shared" si="527"/>
        <v>23.202598834692623</v>
      </c>
      <c r="H5392">
        <f t="shared" si="528"/>
        <v>0.26790164495050645</v>
      </c>
      <c r="I5392">
        <f t="shared" si="529"/>
        <v>4.9025998346926229</v>
      </c>
    </row>
    <row r="5393" spans="1:9">
      <c r="A5393">
        <v>398.39999399999999</v>
      </c>
      <c r="B5393">
        <v>18.299999</v>
      </c>
      <c r="C5393">
        <v>18.600000000000001</v>
      </c>
      <c r="D5393">
        <f t="shared" si="524"/>
        <v>19.85483870967742</v>
      </c>
      <c r="E5393">
        <f t="shared" si="525"/>
        <v>8.4963923204444999E-2</v>
      </c>
      <c r="F5393">
        <f t="shared" si="526"/>
        <v>1.5548397096774202</v>
      </c>
      <c r="G5393">
        <f t="shared" si="527"/>
        <v>18.80891912074236</v>
      </c>
      <c r="H5393">
        <f t="shared" si="528"/>
        <v>2.7809844183180554E-2</v>
      </c>
      <c r="I5393">
        <f t="shared" si="529"/>
        <v>0.50892012074235993</v>
      </c>
    </row>
    <row r="5394" spans="1:9">
      <c r="A5394">
        <v>338.39999399999999</v>
      </c>
      <c r="B5394">
        <v>18.200001</v>
      </c>
      <c r="C5394">
        <v>19.310001</v>
      </c>
      <c r="D5394">
        <f t="shared" si="524"/>
        <v>19.235110500512143</v>
      </c>
      <c r="E5394">
        <f t="shared" si="525"/>
        <v>5.6874145254835001E-2</v>
      </c>
      <c r="F5394">
        <f t="shared" si="526"/>
        <v>1.0351095005121422</v>
      </c>
      <c r="G5394">
        <f t="shared" si="527"/>
        <v>17.036466285183039</v>
      </c>
      <c r="H5394">
        <f t="shared" si="528"/>
        <v>6.3930475323433308E-2</v>
      </c>
      <c r="I5394">
        <f t="shared" si="529"/>
        <v>1.1635347148169615</v>
      </c>
    </row>
    <row r="5395" spans="1:9">
      <c r="A5395">
        <v>384</v>
      </c>
      <c r="B5395">
        <v>18.100000000000001</v>
      </c>
      <c r="C5395">
        <v>17.239999999999998</v>
      </c>
      <c r="D5395">
        <f t="shared" si="524"/>
        <v>21.184454756380514</v>
      </c>
      <c r="E5395">
        <f t="shared" si="525"/>
        <v>0.1704118649933985</v>
      </c>
      <c r="F5395">
        <f t="shared" si="526"/>
        <v>3.0844547563805129</v>
      </c>
      <c r="G5395">
        <f t="shared" si="527"/>
        <v>22.204035263340295</v>
      </c>
      <c r="H5395">
        <f t="shared" si="528"/>
        <v>0.22674227974255762</v>
      </c>
      <c r="I5395">
        <f t="shared" si="529"/>
        <v>4.1040352633402932</v>
      </c>
    </row>
    <row r="5396" spans="1:9">
      <c r="A5396">
        <v>412.79998799999998</v>
      </c>
      <c r="B5396">
        <v>18</v>
      </c>
      <c r="C5396">
        <v>17.84</v>
      </c>
      <c r="D5396">
        <f t="shared" si="524"/>
        <v>20.57286995515695</v>
      </c>
      <c r="E5396">
        <f t="shared" si="525"/>
        <v>0.14293721973094164</v>
      </c>
      <c r="F5396">
        <f t="shared" si="526"/>
        <v>2.5728699551569498</v>
      </c>
      <c r="G5396">
        <f t="shared" si="527"/>
        <v>20.706189906311792</v>
      </c>
      <c r="H5396">
        <f t="shared" si="528"/>
        <v>0.15034388368398843</v>
      </c>
      <c r="I5396">
        <f t="shared" si="529"/>
        <v>2.706189906311792</v>
      </c>
    </row>
    <row r="5397" spans="1:9">
      <c r="A5397">
        <v>403.20001200000002</v>
      </c>
      <c r="B5397">
        <v>18.899999999999999</v>
      </c>
      <c r="C5397">
        <v>17.23</v>
      </c>
      <c r="D5397">
        <f t="shared" si="524"/>
        <v>21.195008705745792</v>
      </c>
      <c r="E5397">
        <f t="shared" si="525"/>
        <v>0.12142903205004199</v>
      </c>
      <c r="F5397">
        <f t="shared" si="526"/>
        <v>2.2950087057457935</v>
      </c>
      <c r="G5397">
        <f t="shared" si="527"/>
        <v>22.228999352624101</v>
      </c>
      <c r="H5397">
        <f t="shared" si="528"/>
        <v>0.17613753188487313</v>
      </c>
      <c r="I5397">
        <f t="shared" si="529"/>
        <v>3.328999352624102</v>
      </c>
    </row>
    <row r="5398" spans="1:9">
      <c r="A5398">
        <v>405.60000600000001</v>
      </c>
      <c r="B5398">
        <v>20.200001</v>
      </c>
      <c r="C5398">
        <v>15.33</v>
      </c>
      <c r="D5398">
        <f t="shared" si="524"/>
        <v>23.450097847358123</v>
      </c>
      <c r="E5398">
        <f t="shared" si="525"/>
        <v>0.16089587556743795</v>
      </c>
      <c r="F5398">
        <f t="shared" si="526"/>
        <v>3.2500968473581224</v>
      </c>
      <c r="G5398">
        <f t="shared" si="527"/>
        <v>26.972176316547682</v>
      </c>
      <c r="H5398">
        <f t="shared" si="528"/>
        <v>0.33525618719264821</v>
      </c>
      <c r="I5398">
        <f t="shared" si="529"/>
        <v>6.7721753165476812</v>
      </c>
    </row>
    <row r="5399" spans="1:9">
      <c r="A5399">
        <v>348</v>
      </c>
      <c r="B5399">
        <v>18.899999999999999</v>
      </c>
      <c r="C5399">
        <v>18.59</v>
      </c>
      <c r="D5399">
        <f t="shared" si="524"/>
        <v>19.863905325443785</v>
      </c>
      <c r="E5399">
        <f t="shared" si="525"/>
        <v>5.1000281769512497E-2</v>
      </c>
      <c r="F5399">
        <f t="shared" si="526"/>
        <v>0.96390532544378615</v>
      </c>
      <c r="G5399">
        <f t="shared" si="527"/>
        <v>18.833883210026173</v>
      </c>
      <c r="H5399">
        <f t="shared" si="528"/>
        <v>3.4982428557579883E-3</v>
      </c>
      <c r="I5399">
        <f t="shared" si="529"/>
        <v>6.6116789973825973E-2</v>
      </c>
    </row>
    <row r="5400" spans="1:9">
      <c r="A5400">
        <v>422.39999399999999</v>
      </c>
      <c r="B5400">
        <v>19.399999999999999</v>
      </c>
      <c r="C5400">
        <v>19.050001000000002</v>
      </c>
      <c r="D5400">
        <f t="shared" si="524"/>
        <v>19.456692049517478</v>
      </c>
      <c r="E5400">
        <f t="shared" si="525"/>
        <v>2.9222705936845289E-3</v>
      </c>
      <c r="F5400">
        <f t="shared" si="526"/>
        <v>5.6692049517479859E-2</v>
      </c>
      <c r="G5400">
        <f t="shared" si="527"/>
        <v>17.685532606562056</v>
      </c>
      <c r="H5400">
        <f t="shared" si="528"/>
        <v>8.8374607909172301E-2</v>
      </c>
      <c r="I5400">
        <f t="shared" si="529"/>
        <v>1.7144673934379426</v>
      </c>
    </row>
    <row r="5401" spans="1:9">
      <c r="A5401">
        <v>408</v>
      </c>
      <c r="B5401">
        <v>19</v>
      </c>
      <c r="C5401">
        <v>17.75</v>
      </c>
      <c r="D5401">
        <f t="shared" si="524"/>
        <v>20.661971830985916</v>
      </c>
      <c r="E5401">
        <f t="shared" si="525"/>
        <v>8.7472201630837687E-2</v>
      </c>
      <c r="F5401">
        <f t="shared" si="526"/>
        <v>1.6619718309859159</v>
      </c>
      <c r="G5401">
        <f t="shared" si="527"/>
        <v>20.930866709866066</v>
      </c>
      <c r="H5401">
        <f t="shared" si="528"/>
        <v>0.10162456367716138</v>
      </c>
      <c r="I5401">
        <f t="shared" si="529"/>
        <v>1.9308667098660663</v>
      </c>
    </row>
    <row r="5402" spans="1:9">
      <c r="A5402">
        <v>403.20001200000002</v>
      </c>
      <c r="B5402">
        <v>20</v>
      </c>
      <c r="C5402">
        <v>15.719999</v>
      </c>
      <c r="D5402">
        <f t="shared" si="524"/>
        <v>22.942749360225786</v>
      </c>
      <c r="E5402">
        <f t="shared" si="525"/>
        <v>0.1471374680112893</v>
      </c>
      <c r="F5402">
        <f t="shared" si="526"/>
        <v>2.9427493602257861</v>
      </c>
      <c r="G5402">
        <f t="shared" si="527"/>
        <v>25.998579330888084</v>
      </c>
      <c r="H5402">
        <f t="shared" si="528"/>
        <v>0.29992896654440421</v>
      </c>
      <c r="I5402">
        <f t="shared" si="529"/>
        <v>5.9985793308880844</v>
      </c>
    </row>
    <row r="5403" spans="1:9">
      <c r="A5403">
        <v>396</v>
      </c>
      <c r="B5403">
        <v>19.700001</v>
      </c>
      <c r="C5403">
        <v>17.880001</v>
      </c>
      <c r="D5403">
        <f t="shared" si="524"/>
        <v>20.533556066355924</v>
      </c>
      <c r="E5403">
        <f t="shared" si="525"/>
        <v>4.2312437768704879E-2</v>
      </c>
      <c r="F5403">
        <f t="shared" si="526"/>
        <v>0.83355506635592391</v>
      </c>
      <c r="G5403">
        <f t="shared" si="527"/>
        <v>20.606331052767629</v>
      </c>
      <c r="H5403">
        <f t="shared" si="528"/>
        <v>4.6006599327971048E-2</v>
      </c>
      <c r="I5403">
        <f t="shared" si="529"/>
        <v>0.90633005276762901</v>
      </c>
    </row>
    <row r="5404" spans="1:9">
      <c r="A5404">
        <v>405.60000600000001</v>
      </c>
      <c r="B5404">
        <v>19.899999999999999</v>
      </c>
      <c r="C5404">
        <v>15.29</v>
      </c>
      <c r="D5404">
        <f t="shared" si="524"/>
        <v>23.50359712230216</v>
      </c>
      <c r="E5404">
        <f t="shared" si="525"/>
        <v>0.18108528252774683</v>
      </c>
      <c r="F5404">
        <f t="shared" si="526"/>
        <v>3.6035971223021619</v>
      </c>
      <c r="G5404">
        <f t="shared" si="527"/>
        <v>27.072032673682919</v>
      </c>
      <c r="H5404">
        <f t="shared" si="528"/>
        <v>0.36040365194386537</v>
      </c>
      <c r="I5404">
        <f t="shared" si="529"/>
        <v>7.1720326736829207</v>
      </c>
    </row>
    <row r="5405" spans="1:9">
      <c r="A5405">
        <v>412.79998799999998</v>
      </c>
      <c r="B5405">
        <v>21.1</v>
      </c>
      <c r="C5405">
        <v>14.35</v>
      </c>
      <c r="D5405">
        <f t="shared" si="524"/>
        <v>24.846689895470384</v>
      </c>
      <c r="E5405">
        <f t="shared" si="525"/>
        <v>0.17756824149148731</v>
      </c>
      <c r="F5405">
        <f t="shared" si="526"/>
        <v>3.7466898954703822</v>
      </c>
      <c r="G5405">
        <f t="shared" si="527"/>
        <v>29.4186570663609</v>
      </c>
      <c r="H5405">
        <f t="shared" si="528"/>
        <v>0.39424915006449757</v>
      </c>
      <c r="I5405">
        <f t="shared" si="529"/>
        <v>8.318657066360899</v>
      </c>
    </row>
    <row r="5406" spans="1:9">
      <c r="A5406">
        <v>424.79998799999998</v>
      </c>
      <c r="B5406">
        <v>22.6</v>
      </c>
      <c r="C5406">
        <v>12.27</v>
      </c>
      <c r="D5406">
        <f t="shared" si="524"/>
        <v>28.550122249388753</v>
      </c>
      <c r="E5406">
        <f t="shared" si="525"/>
        <v>0.26327974554817485</v>
      </c>
      <c r="F5406">
        <f t="shared" si="526"/>
        <v>5.9501222493887518</v>
      </c>
      <c r="G5406">
        <f t="shared" si="527"/>
        <v>34.61118763739303</v>
      </c>
      <c r="H5406">
        <f t="shared" si="528"/>
        <v>0.53146847953066501</v>
      </c>
      <c r="I5406">
        <f t="shared" si="529"/>
        <v>12.011187637393029</v>
      </c>
    </row>
    <row r="5407" spans="1:9">
      <c r="A5407">
        <v>444</v>
      </c>
      <c r="B5407">
        <v>24.9</v>
      </c>
      <c r="C5407">
        <v>11.599999</v>
      </c>
      <c r="D5407">
        <f t="shared" si="524"/>
        <v>30.025864398781415</v>
      </c>
      <c r="E5407">
        <f t="shared" si="525"/>
        <v>0.20585800798318943</v>
      </c>
      <c r="F5407">
        <f t="shared" si="526"/>
        <v>5.1258643987814168</v>
      </c>
      <c r="G5407">
        <f t="shared" si="527"/>
        <v>36.283784115817113</v>
      </c>
      <c r="H5407">
        <f t="shared" si="528"/>
        <v>0.4571800849725749</v>
      </c>
      <c r="I5407">
        <f t="shared" si="529"/>
        <v>11.383784115817114</v>
      </c>
    </row>
    <row r="5408" spans="1:9">
      <c r="A5408">
        <v>386.39999399999999</v>
      </c>
      <c r="B5408">
        <v>31.299999</v>
      </c>
      <c r="C5408">
        <v>6.24</v>
      </c>
      <c r="D5408">
        <f t="shared" si="524"/>
        <v>53.24038461538462</v>
      </c>
      <c r="E5408">
        <f t="shared" si="525"/>
        <v>0.70097080882924701</v>
      </c>
      <c r="F5408">
        <f t="shared" si="526"/>
        <v>21.940385615384621</v>
      </c>
      <c r="G5408">
        <f t="shared" si="527"/>
        <v>49.664533475529439</v>
      </c>
      <c r="H5408">
        <f t="shared" si="528"/>
        <v>0.58672635981647925</v>
      </c>
      <c r="I5408">
        <f t="shared" si="529"/>
        <v>18.364534475529439</v>
      </c>
    </row>
    <row r="5409" spans="1:9">
      <c r="A5409">
        <v>367.20001200000002</v>
      </c>
      <c r="B5409">
        <v>39.200001</v>
      </c>
      <c r="C5409">
        <v>4.6100000000000003</v>
      </c>
      <c r="D5409">
        <f t="shared" si="524"/>
        <v>60</v>
      </c>
      <c r="E5409">
        <f t="shared" si="525"/>
        <v>0.53061220585172941</v>
      </c>
      <c r="F5409">
        <f t="shared" si="526"/>
        <v>20.799999</v>
      </c>
      <c r="G5409">
        <f t="shared" si="527"/>
        <v>53.733680028790197</v>
      </c>
      <c r="H5409">
        <f t="shared" si="528"/>
        <v>0.37075710862329303</v>
      </c>
      <c r="I5409">
        <f t="shared" si="529"/>
        <v>14.533679028790196</v>
      </c>
    </row>
    <row r="5410" spans="1:9">
      <c r="A5410">
        <v>386.39999399999999</v>
      </c>
      <c r="B5410">
        <v>44.5</v>
      </c>
      <c r="C5410">
        <v>5.15</v>
      </c>
      <c r="D5410">
        <f t="shared" ref="D5410:D5473" si="530">IF(C5410&lt;=$L$7, $L$6,(IF(C5410&lt;=$L$7,C5410*D5410,($L$6*$L$7)+($L$10*(C5410-$L$7))))/C5410)</f>
        <v>60</v>
      </c>
      <c r="E5410">
        <f t="shared" ref="E5410:E5473" si="531">ABS(B5410-D5410)/B5410</f>
        <v>0.34831460674157305</v>
      </c>
      <c r="F5410">
        <f t="shared" ref="F5410:F5473" si="532">ABS(B5410-D5410)</f>
        <v>15.5</v>
      </c>
      <c r="G5410">
        <f t="shared" ref="G5410:G5473" si="533">$L$16-($L$16/$L$18)*C5410</f>
        <v>52.385619207464551</v>
      </c>
      <c r="H5410">
        <f t="shared" ref="H5410:H5473" si="534">ABS(B5410-G5410)/B5410</f>
        <v>0.17720492601043933</v>
      </c>
      <c r="I5410">
        <f t="shared" ref="I5410:I5473" si="535">ABS(B5410-G5410)</f>
        <v>7.8856192074645506</v>
      </c>
    </row>
    <row r="5411" spans="1:9">
      <c r="A5411">
        <v>415.20001200000002</v>
      </c>
      <c r="B5411">
        <v>48.200001</v>
      </c>
      <c r="C5411">
        <v>5.65</v>
      </c>
      <c r="D5411">
        <f t="shared" si="530"/>
        <v>58.486725663716811</v>
      </c>
      <c r="E5411">
        <f t="shared" si="531"/>
        <v>0.21341751971575293</v>
      </c>
      <c r="F5411">
        <f t="shared" si="532"/>
        <v>10.286724663716811</v>
      </c>
      <c r="G5411">
        <f t="shared" si="533"/>
        <v>51.137414743274135</v>
      </c>
      <c r="H5411">
        <f t="shared" si="534"/>
        <v>6.0942192579500877E-2</v>
      </c>
      <c r="I5411">
        <f t="shared" si="535"/>
        <v>2.937413743274135</v>
      </c>
    </row>
    <row r="5412" spans="1:9">
      <c r="A5412">
        <v>362.39999399999999</v>
      </c>
      <c r="B5412">
        <v>51.599997999999999</v>
      </c>
      <c r="C5412">
        <v>4.53</v>
      </c>
      <c r="D5412">
        <f t="shared" si="530"/>
        <v>60</v>
      </c>
      <c r="E5412">
        <f t="shared" si="531"/>
        <v>0.16279074274382727</v>
      </c>
      <c r="F5412">
        <f t="shared" si="532"/>
        <v>8.4000020000000006</v>
      </c>
      <c r="G5412">
        <f t="shared" si="533"/>
        <v>53.933392743060665</v>
      </c>
      <c r="H5412">
        <f t="shared" si="534"/>
        <v>4.5220830106634226E-2</v>
      </c>
      <c r="I5412">
        <f t="shared" si="535"/>
        <v>2.3333947430606656</v>
      </c>
    </row>
    <row r="5413" spans="1:9">
      <c r="A5413">
        <v>326.39999399999999</v>
      </c>
      <c r="B5413">
        <v>53.599997999999999</v>
      </c>
      <c r="C5413">
        <v>4.16</v>
      </c>
      <c r="D5413">
        <f t="shared" si="530"/>
        <v>60</v>
      </c>
      <c r="E5413">
        <f t="shared" si="531"/>
        <v>0.11940302684339654</v>
      </c>
      <c r="F5413">
        <f t="shared" si="532"/>
        <v>6.4000020000000006</v>
      </c>
      <c r="G5413">
        <f t="shared" si="533"/>
        <v>54.857064046561575</v>
      </c>
      <c r="H5413">
        <f t="shared" si="534"/>
        <v>2.3452725624384836E-2</v>
      </c>
      <c r="I5413">
        <f t="shared" si="535"/>
        <v>1.2570660465615759</v>
      </c>
    </row>
    <row r="5414" spans="1:9">
      <c r="A5414">
        <v>393.60000600000001</v>
      </c>
      <c r="B5414">
        <v>55.099997999999999</v>
      </c>
      <c r="C5414">
        <v>5.25</v>
      </c>
      <c r="D5414">
        <f t="shared" si="530"/>
        <v>60</v>
      </c>
      <c r="E5414">
        <f t="shared" si="531"/>
        <v>8.8929259126288907E-2</v>
      </c>
      <c r="F5414">
        <f t="shared" si="532"/>
        <v>4.9000020000000006</v>
      </c>
      <c r="G5414">
        <f t="shared" si="533"/>
        <v>52.13597831462647</v>
      </c>
      <c r="H5414">
        <f t="shared" si="534"/>
        <v>5.3793462667158884E-2</v>
      </c>
      <c r="I5414">
        <f t="shared" si="535"/>
        <v>2.964019685373529</v>
      </c>
    </row>
    <row r="5415" spans="1:9">
      <c r="A5415">
        <v>357.60000600000001</v>
      </c>
      <c r="B5415">
        <v>56.599997999999999</v>
      </c>
      <c r="C5415">
        <v>4.53</v>
      </c>
      <c r="D5415">
        <f t="shared" si="530"/>
        <v>60</v>
      </c>
      <c r="E5415">
        <f t="shared" si="531"/>
        <v>6.0070708836420822E-2</v>
      </c>
      <c r="F5415">
        <f t="shared" si="532"/>
        <v>3.4000020000000006</v>
      </c>
      <c r="G5415">
        <f t="shared" si="533"/>
        <v>53.933392743060665</v>
      </c>
      <c r="H5415">
        <f t="shared" si="534"/>
        <v>4.7113168748510105E-2</v>
      </c>
      <c r="I5415">
        <f t="shared" si="535"/>
        <v>2.6666052569393344</v>
      </c>
    </row>
    <row r="5416" spans="1:9">
      <c r="A5416">
        <v>343.20001200000002</v>
      </c>
      <c r="B5416">
        <v>57.700001</v>
      </c>
      <c r="C5416">
        <v>4.22</v>
      </c>
      <c r="D5416">
        <f t="shared" si="530"/>
        <v>60</v>
      </c>
      <c r="E5416">
        <f t="shared" si="531"/>
        <v>3.9861333797897157E-2</v>
      </c>
      <c r="F5416">
        <f t="shared" si="532"/>
        <v>2.2999989999999997</v>
      </c>
      <c r="G5416">
        <f t="shared" si="533"/>
        <v>54.707279510858726</v>
      </c>
      <c r="H5416">
        <f t="shared" si="534"/>
        <v>5.1866922656401249E-2</v>
      </c>
      <c r="I5416">
        <f t="shared" si="535"/>
        <v>2.9927214891412746</v>
      </c>
    </row>
    <row r="5417" spans="1:9">
      <c r="A5417">
        <v>362.39999399999999</v>
      </c>
      <c r="B5417">
        <v>58.5</v>
      </c>
      <c r="C5417">
        <v>4.57</v>
      </c>
      <c r="D5417">
        <f t="shared" si="530"/>
        <v>60</v>
      </c>
      <c r="E5417">
        <f t="shared" si="531"/>
        <v>2.564102564102564E-2</v>
      </c>
      <c r="F5417">
        <f t="shared" si="532"/>
        <v>1.5</v>
      </c>
      <c r="G5417">
        <f t="shared" si="533"/>
        <v>53.833536385925434</v>
      </c>
      <c r="H5417">
        <f t="shared" si="534"/>
        <v>7.9768608787599407E-2</v>
      </c>
      <c r="I5417">
        <f t="shared" si="535"/>
        <v>4.6664636140745657</v>
      </c>
    </row>
    <row r="5418" spans="1:9">
      <c r="A5418">
        <v>357.60000600000001</v>
      </c>
      <c r="B5418">
        <v>58.900002000000001</v>
      </c>
      <c r="C5418">
        <v>4.53</v>
      </c>
      <c r="D5418">
        <f t="shared" si="530"/>
        <v>60</v>
      </c>
      <c r="E5418">
        <f t="shared" si="531"/>
        <v>1.867568697196308E-2</v>
      </c>
      <c r="F5418">
        <f t="shared" si="532"/>
        <v>1.0999979999999994</v>
      </c>
      <c r="G5418">
        <f t="shared" si="533"/>
        <v>53.933392743060665</v>
      </c>
      <c r="H5418">
        <f t="shared" si="534"/>
        <v>8.4322734945566483E-2</v>
      </c>
      <c r="I5418">
        <f t="shared" si="535"/>
        <v>4.9666092569393356</v>
      </c>
    </row>
    <row r="5419" spans="1:9">
      <c r="A5419">
        <v>338.39999399999999</v>
      </c>
      <c r="B5419">
        <v>59.099997999999999</v>
      </c>
      <c r="C5419">
        <v>4.3600000000000003</v>
      </c>
      <c r="D5419">
        <f t="shared" si="530"/>
        <v>60</v>
      </c>
      <c r="E5419">
        <f t="shared" si="531"/>
        <v>1.5228460752232185E-2</v>
      </c>
      <c r="F5419">
        <f t="shared" si="532"/>
        <v>0.90000200000000063</v>
      </c>
      <c r="G5419">
        <f t="shared" si="533"/>
        <v>54.357782260885408</v>
      </c>
      <c r="H5419">
        <f t="shared" si="534"/>
        <v>8.0240539756271934E-2</v>
      </c>
      <c r="I5419">
        <f t="shared" si="535"/>
        <v>4.7422157391145916</v>
      </c>
    </row>
    <row r="5420" spans="1:9">
      <c r="A5420">
        <v>352.79998799999998</v>
      </c>
      <c r="B5420">
        <v>59.700001</v>
      </c>
      <c r="C5420">
        <v>4.42</v>
      </c>
      <c r="D5420">
        <f t="shared" si="530"/>
        <v>60</v>
      </c>
      <c r="E5420">
        <f t="shared" si="531"/>
        <v>5.0251087935492614E-3</v>
      </c>
      <c r="F5420">
        <f t="shared" si="532"/>
        <v>0.29999899999999968</v>
      </c>
      <c r="G5420">
        <f t="shared" si="533"/>
        <v>54.207997725182558</v>
      </c>
      <c r="H5420">
        <f t="shared" si="534"/>
        <v>9.1993353146132148E-2</v>
      </c>
      <c r="I5420">
        <f t="shared" si="535"/>
        <v>5.4920032748174421</v>
      </c>
    </row>
    <row r="5421" spans="1:9">
      <c r="A5421">
        <v>304.79998799999998</v>
      </c>
      <c r="B5421">
        <v>60.900002000000001</v>
      </c>
      <c r="C5421">
        <v>3.5</v>
      </c>
      <c r="D5421">
        <f t="shared" si="530"/>
        <v>60</v>
      </c>
      <c r="E5421">
        <f t="shared" si="531"/>
        <v>1.4778357478543279E-2</v>
      </c>
      <c r="F5421">
        <f t="shared" si="532"/>
        <v>0.90000200000000063</v>
      </c>
      <c r="G5421">
        <f t="shared" si="533"/>
        <v>56.50469393929292</v>
      </c>
      <c r="H5421">
        <f t="shared" si="534"/>
        <v>7.2172543782627135E-2</v>
      </c>
      <c r="I5421">
        <f t="shared" si="535"/>
        <v>4.3953080607070802</v>
      </c>
    </row>
    <row r="5422" spans="1:9">
      <c r="A5422">
        <v>350.39999399999999</v>
      </c>
      <c r="B5422">
        <v>60.900002000000001</v>
      </c>
      <c r="C5422">
        <v>4.46</v>
      </c>
      <c r="D5422">
        <f t="shared" si="530"/>
        <v>60</v>
      </c>
      <c r="E5422">
        <f t="shared" si="531"/>
        <v>1.4778357478543279E-2</v>
      </c>
      <c r="F5422">
        <f t="shared" si="532"/>
        <v>0.90000200000000063</v>
      </c>
      <c r="G5422">
        <f t="shared" si="533"/>
        <v>54.108141368047328</v>
      </c>
      <c r="H5422">
        <f t="shared" si="534"/>
        <v>0.11152480145982052</v>
      </c>
      <c r="I5422">
        <f t="shared" si="535"/>
        <v>6.7918606319526731</v>
      </c>
    </row>
    <row r="5423" spans="1:9">
      <c r="A5423">
        <v>302.39999399999999</v>
      </c>
      <c r="B5423">
        <v>61.200001</v>
      </c>
      <c r="C5423">
        <v>3.7</v>
      </c>
      <c r="D5423">
        <f t="shared" si="530"/>
        <v>60</v>
      </c>
      <c r="E5423">
        <f t="shared" si="531"/>
        <v>1.9607859156734332E-2</v>
      </c>
      <c r="F5423">
        <f t="shared" si="532"/>
        <v>1.2000010000000003</v>
      </c>
      <c r="G5423">
        <f t="shared" si="533"/>
        <v>56.00541215361676</v>
      </c>
      <c r="H5423">
        <f t="shared" si="534"/>
        <v>8.4878901331770243E-2</v>
      </c>
      <c r="I5423">
        <f t="shared" si="535"/>
        <v>5.1945888463832404</v>
      </c>
    </row>
    <row r="5424" spans="1:9">
      <c r="A5424">
        <v>232.800003</v>
      </c>
      <c r="B5424">
        <v>60.400002000000001</v>
      </c>
      <c r="C5424">
        <v>3.05</v>
      </c>
      <c r="D5424">
        <f t="shared" si="530"/>
        <v>60</v>
      </c>
      <c r="E5424">
        <f t="shared" si="531"/>
        <v>6.6225494495844662E-3</v>
      </c>
      <c r="F5424">
        <f t="shared" si="532"/>
        <v>0.40000200000000063</v>
      </c>
      <c r="G5424">
        <f t="shared" si="533"/>
        <v>57.628077957064299</v>
      </c>
      <c r="H5424">
        <f t="shared" si="534"/>
        <v>4.5892780648181128E-2</v>
      </c>
      <c r="I5424">
        <f t="shared" si="535"/>
        <v>2.7719240429357015</v>
      </c>
    </row>
    <row r="5425" spans="1:9">
      <c r="A5425">
        <v>199.199997</v>
      </c>
      <c r="B5425">
        <v>61.299999</v>
      </c>
      <c r="C5425">
        <v>2.36</v>
      </c>
      <c r="D5425">
        <f t="shared" si="530"/>
        <v>60</v>
      </c>
      <c r="E5425">
        <f t="shared" si="531"/>
        <v>2.1207161846772619E-2</v>
      </c>
      <c r="F5425">
        <f t="shared" si="532"/>
        <v>1.2999989999999997</v>
      </c>
      <c r="G5425">
        <f t="shared" si="533"/>
        <v>59.350600117647069</v>
      </c>
      <c r="H5425">
        <f t="shared" si="534"/>
        <v>3.1800961079182573E-2</v>
      </c>
      <c r="I5425">
        <f t="shared" si="535"/>
        <v>1.9493988823529307</v>
      </c>
    </row>
    <row r="5426" spans="1:9">
      <c r="A5426">
        <v>285.60000600000001</v>
      </c>
      <c r="B5426">
        <v>61.299999</v>
      </c>
      <c r="C5426">
        <v>3.57</v>
      </c>
      <c r="D5426">
        <f t="shared" si="530"/>
        <v>60</v>
      </c>
      <c r="E5426">
        <f t="shared" si="531"/>
        <v>2.1207161846772619E-2</v>
      </c>
      <c r="F5426">
        <f t="shared" si="532"/>
        <v>1.2999989999999997</v>
      </c>
      <c r="G5426">
        <f t="shared" si="533"/>
        <v>56.329945314306265</v>
      </c>
      <c r="H5426">
        <f t="shared" si="534"/>
        <v>8.1077549213234651E-2</v>
      </c>
      <c r="I5426">
        <f t="shared" si="535"/>
        <v>4.9700536856937347</v>
      </c>
    </row>
    <row r="5427" spans="1:9">
      <c r="A5427">
        <v>285.60000600000001</v>
      </c>
      <c r="B5427">
        <v>60.599997999999999</v>
      </c>
      <c r="C5427">
        <v>3.69</v>
      </c>
      <c r="D5427">
        <f t="shared" si="530"/>
        <v>60</v>
      </c>
      <c r="E5427">
        <f t="shared" si="531"/>
        <v>9.9009574224738321E-3</v>
      </c>
      <c r="F5427">
        <f t="shared" si="532"/>
        <v>0.59999799999999937</v>
      </c>
      <c r="G5427">
        <f t="shared" si="533"/>
        <v>56.030376242900566</v>
      </c>
      <c r="H5427">
        <f t="shared" si="534"/>
        <v>7.5406302110759701E-2</v>
      </c>
      <c r="I5427">
        <f t="shared" si="535"/>
        <v>4.5696217570994335</v>
      </c>
    </row>
    <row r="5428" spans="1:9">
      <c r="A5428">
        <v>268.79998799999998</v>
      </c>
      <c r="B5428">
        <v>61.200001</v>
      </c>
      <c r="C5428">
        <v>3.41</v>
      </c>
      <c r="D5428">
        <f t="shared" si="530"/>
        <v>60</v>
      </c>
      <c r="E5428">
        <f t="shared" si="531"/>
        <v>1.9607859156734332E-2</v>
      </c>
      <c r="F5428">
        <f t="shared" si="532"/>
        <v>1.2000010000000003</v>
      </c>
      <c r="G5428">
        <f t="shared" si="533"/>
        <v>56.729370742847195</v>
      </c>
      <c r="H5428">
        <f t="shared" si="534"/>
        <v>7.3049512812145306E-2</v>
      </c>
      <c r="I5428">
        <f t="shared" si="535"/>
        <v>4.4706302571528056</v>
      </c>
    </row>
    <row r="5429" spans="1:9">
      <c r="A5429">
        <v>336</v>
      </c>
      <c r="B5429">
        <v>60.5</v>
      </c>
      <c r="C5429">
        <v>4.25</v>
      </c>
      <c r="D5429">
        <f t="shared" si="530"/>
        <v>60</v>
      </c>
      <c r="E5429">
        <f t="shared" si="531"/>
        <v>8.2644628099173556E-3</v>
      </c>
      <c r="F5429">
        <f t="shared" si="532"/>
        <v>0.5</v>
      </c>
      <c r="G5429">
        <f t="shared" si="533"/>
        <v>54.632387243007301</v>
      </c>
      <c r="H5429">
        <f t="shared" si="534"/>
        <v>9.6985334826325598E-2</v>
      </c>
      <c r="I5429">
        <f t="shared" si="535"/>
        <v>5.867612756992699</v>
      </c>
    </row>
    <row r="5430" spans="1:9">
      <c r="A5430">
        <v>307.20001200000002</v>
      </c>
      <c r="B5430">
        <v>61.5</v>
      </c>
      <c r="C5430">
        <v>3.73</v>
      </c>
      <c r="D5430">
        <f t="shared" si="530"/>
        <v>60</v>
      </c>
      <c r="E5430">
        <f t="shared" si="531"/>
        <v>2.4390243902439025E-2</v>
      </c>
      <c r="F5430">
        <f t="shared" si="532"/>
        <v>1.5</v>
      </c>
      <c r="G5430">
        <f t="shared" si="533"/>
        <v>55.930519885765335</v>
      </c>
      <c r="H5430">
        <f t="shared" si="534"/>
        <v>9.0560652263978289E-2</v>
      </c>
      <c r="I5430">
        <f t="shared" si="535"/>
        <v>5.5694801142346648</v>
      </c>
    </row>
    <row r="5431" spans="1:9">
      <c r="A5431">
        <v>290.39999399999999</v>
      </c>
      <c r="B5431">
        <v>61.5</v>
      </c>
      <c r="C5431">
        <v>3.67</v>
      </c>
      <c r="D5431">
        <f t="shared" si="530"/>
        <v>60</v>
      </c>
      <c r="E5431">
        <f t="shared" si="531"/>
        <v>2.4390243902439025E-2</v>
      </c>
      <c r="F5431">
        <f t="shared" si="532"/>
        <v>1.5</v>
      </c>
      <c r="G5431">
        <f t="shared" si="533"/>
        <v>56.080304421468185</v>
      </c>
      <c r="H5431">
        <f t="shared" si="534"/>
        <v>8.8125131358240905E-2</v>
      </c>
      <c r="I5431">
        <f t="shared" si="535"/>
        <v>5.4196955785318153</v>
      </c>
    </row>
    <row r="5432" spans="1:9">
      <c r="A5432">
        <v>122.400002</v>
      </c>
      <c r="B5432">
        <v>61.5</v>
      </c>
      <c r="C5432">
        <v>1.41</v>
      </c>
      <c r="D5432">
        <f t="shared" si="530"/>
        <v>60</v>
      </c>
      <c r="E5432">
        <f t="shared" si="531"/>
        <v>2.4390243902439025E-2</v>
      </c>
      <c r="F5432">
        <f t="shared" si="532"/>
        <v>1.5</v>
      </c>
      <c r="G5432">
        <f t="shared" si="533"/>
        <v>61.722188599608863</v>
      </c>
      <c r="H5432">
        <f t="shared" si="534"/>
        <v>3.6128227578676921E-3</v>
      </c>
      <c r="I5432">
        <f t="shared" si="535"/>
        <v>0.22218859960886306</v>
      </c>
    </row>
    <row r="5433" spans="1:9">
      <c r="A5433">
        <v>276</v>
      </c>
      <c r="B5433">
        <v>62.099997999999999</v>
      </c>
      <c r="C5433">
        <v>3.47</v>
      </c>
      <c r="D5433">
        <f t="shared" si="530"/>
        <v>60</v>
      </c>
      <c r="E5433">
        <f t="shared" si="531"/>
        <v>3.3816394003748591E-2</v>
      </c>
      <c r="F5433">
        <f t="shared" si="532"/>
        <v>2.0999979999999994</v>
      </c>
      <c r="G5433">
        <f t="shared" si="533"/>
        <v>56.579586207144345</v>
      </c>
      <c r="H5433">
        <f t="shared" si="534"/>
        <v>8.8895522876758448E-2</v>
      </c>
      <c r="I5433">
        <f t="shared" si="535"/>
        <v>5.5204117928556542</v>
      </c>
    </row>
    <row r="5434" spans="1:9">
      <c r="A5434">
        <v>244.800003</v>
      </c>
      <c r="B5434">
        <v>62</v>
      </c>
      <c r="C5434">
        <v>2.9</v>
      </c>
      <c r="D5434">
        <f t="shared" si="530"/>
        <v>60</v>
      </c>
      <c r="E5434">
        <f t="shared" si="531"/>
        <v>3.2258064516129031E-2</v>
      </c>
      <c r="F5434">
        <f t="shared" si="532"/>
        <v>2</v>
      </c>
      <c r="G5434">
        <f t="shared" si="533"/>
        <v>58.002539296321423</v>
      </c>
      <c r="H5434">
        <f t="shared" si="534"/>
        <v>6.4475172639977055E-2</v>
      </c>
      <c r="I5434">
        <f t="shared" si="535"/>
        <v>3.997460703678577</v>
      </c>
    </row>
    <row r="5435" spans="1:9">
      <c r="A5435">
        <v>276</v>
      </c>
      <c r="B5435">
        <v>62.099997999999999</v>
      </c>
      <c r="C5435">
        <v>3.37</v>
      </c>
      <c r="D5435">
        <f t="shared" si="530"/>
        <v>60</v>
      </c>
      <c r="E5435">
        <f t="shared" si="531"/>
        <v>3.3816394003748591E-2</v>
      </c>
      <c r="F5435">
        <f t="shared" si="532"/>
        <v>2.0999979999999994</v>
      </c>
      <c r="G5435">
        <f t="shared" si="533"/>
        <v>56.829227099982432</v>
      </c>
      <c r="H5435">
        <f t="shared" si="534"/>
        <v>8.4875540575984676E-2</v>
      </c>
      <c r="I5435">
        <f t="shared" si="535"/>
        <v>5.2707709000175669</v>
      </c>
    </row>
    <row r="5436" spans="1:9">
      <c r="A5436">
        <v>254.39999399999999</v>
      </c>
      <c r="B5436">
        <v>62.599997999999999</v>
      </c>
      <c r="C5436">
        <v>3.14</v>
      </c>
      <c r="D5436">
        <f t="shared" si="530"/>
        <v>60</v>
      </c>
      <c r="E5436">
        <f t="shared" si="531"/>
        <v>4.1533515703946179E-2</v>
      </c>
      <c r="F5436">
        <f t="shared" si="532"/>
        <v>2.5999979999999994</v>
      </c>
      <c r="G5436">
        <f t="shared" si="533"/>
        <v>57.403401153510025</v>
      </c>
      <c r="H5436">
        <f t="shared" si="534"/>
        <v>8.3012731829320105E-2</v>
      </c>
      <c r="I5436">
        <f t="shared" si="535"/>
        <v>5.1965968464899746</v>
      </c>
    </row>
    <row r="5437" spans="1:9">
      <c r="A5437">
        <v>254.39999399999999</v>
      </c>
      <c r="B5437">
        <v>62.400002000000001</v>
      </c>
      <c r="C5437">
        <v>3.17</v>
      </c>
      <c r="D5437">
        <f t="shared" si="530"/>
        <v>60</v>
      </c>
      <c r="E5437">
        <f t="shared" si="531"/>
        <v>3.846156928007792E-2</v>
      </c>
      <c r="F5437">
        <f t="shared" si="532"/>
        <v>2.4000020000000006</v>
      </c>
      <c r="G5437">
        <f t="shared" si="533"/>
        <v>57.3285088856586</v>
      </c>
      <c r="H5437">
        <f t="shared" si="534"/>
        <v>8.1273925509512013E-2</v>
      </c>
      <c r="I5437">
        <f t="shared" si="535"/>
        <v>5.0714931143414006</v>
      </c>
    </row>
    <row r="5438" spans="1:9">
      <c r="A5438">
        <v>240</v>
      </c>
      <c r="B5438">
        <v>62.299999</v>
      </c>
      <c r="C5438">
        <v>2.9</v>
      </c>
      <c r="D5438">
        <f t="shared" si="530"/>
        <v>60</v>
      </c>
      <c r="E5438">
        <f t="shared" si="531"/>
        <v>3.6918122582955411E-2</v>
      </c>
      <c r="F5438">
        <f t="shared" si="532"/>
        <v>2.2999989999999997</v>
      </c>
      <c r="G5438">
        <f t="shared" si="533"/>
        <v>58.002539296321423</v>
      </c>
      <c r="H5438">
        <f t="shared" si="534"/>
        <v>6.8980092659047657E-2</v>
      </c>
      <c r="I5438">
        <f t="shared" si="535"/>
        <v>4.2974597036785767</v>
      </c>
    </row>
    <row r="5439" spans="1:9">
      <c r="A5439">
        <v>266.39999399999999</v>
      </c>
      <c r="B5439">
        <v>62.799999</v>
      </c>
      <c r="C5439">
        <v>3.2</v>
      </c>
      <c r="D5439">
        <f t="shared" si="530"/>
        <v>60</v>
      </c>
      <c r="E5439">
        <f t="shared" si="531"/>
        <v>4.4585972047547322E-2</v>
      </c>
      <c r="F5439">
        <f t="shared" si="532"/>
        <v>2.7999989999999997</v>
      </c>
      <c r="G5439">
        <f t="shared" si="533"/>
        <v>57.253616617807168</v>
      </c>
      <c r="H5439">
        <f t="shared" si="534"/>
        <v>8.8318192205589549E-2</v>
      </c>
      <c r="I5439">
        <f t="shared" si="535"/>
        <v>5.5463823821928315</v>
      </c>
    </row>
    <row r="5440" spans="1:9">
      <c r="A5440">
        <v>278.39999399999999</v>
      </c>
      <c r="B5440">
        <v>62.200001</v>
      </c>
      <c r="C5440">
        <v>3.53</v>
      </c>
      <c r="D5440">
        <f t="shared" si="530"/>
        <v>60</v>
      </c>
      <c r="E5440">
        <f t="shared" si="531"/>
        <v>3.5369790428138426E-2</v>
      </c>
      <c r="F5440">
        <f t="shared" si="532"/>
        <v>2.2000010000000003</v>
      </c>
      <c r="G5440">
        <f t="shared" si="533"/>
        <v>56.429801671441496</v>
      </c>
      <c r="H5440">
        <f t="shared" si="534"/>
        <v>9.2768476459646754E-2</v>
      </c>
      <c r="I5440">
        <f t="shared" si="535"/>
        <v>5.7701993285585047</v>
      </c>
    </row>
    <row r="5441" spans="1:9">
      <c r="A5441">
        <v>172.800003</v>
      </c>
      <c r="B5441">
        <v>60.200001</v>
      </c>
      <c r="C5441">
        <v>2.35</v>
      </c>
      <c r="D5441">
        <f t="shared" si="530"/>
        <v>60</v>
      </c>
      <c r="E5441">
        <f t="shared" si="531"/>
        <v>3.3222756923210069E-3</v>
      </c>
      <c r="F5441">
        <f t="shared" si="532"/>
        <v>0.20000100000000032</v>
      </c>
      <c r="G5441">
        <f t="shared" si="533"/>
        <v>59.375564206930882</v>
      </c>
      <c r="H5441">
        <f t="shared" si="534"/>
        <v>1.3694963112527495E-2</v>
      </c>
      <c r="I5441">
        <f t="shared" si="535"/>
        <v>0.82443679306911832</v>
      </c>
    </row>
    <row r="5442" spans="1:9">
      <c r="A5442">
        <v>256.79998799999998</v>
      </c>
      <c r="B5442">
        <v>62.5</v>
      </c>
      <c r="C5442">
        <v>3.05</v>
      </c>
      <c r="D5442">
        <f t="shared" si="530"/>
        <v>60</v>
      </c>
      <c r="E5442">
        <f t="shared" si="531"/>
        <v>0.04</v>
      </c>
      <c r="F5442">
        <f t="shared" si="532"/>
        <v>2.5</v>
      </c>
      <c r="G5442">
        <f t="shared" si="533"/>
        <v>57.628077957064299</v>
      </c>
      <c r="H5442">
        <f t="shared" si="534"/>
        <v>7.7950752686971214E-2</v>
      </c>
      <c r="I5442">
        <f t="shared" si="535"/>
        <v>4.8719220429357009</v>
      </c>
    </row>
    <row r="5443" spans="1:9">
      <c r="A5443">
        <v>355.20001200000002</v>
      </c>
      <c r="B5443">
        <v>62.099997999999999</v>
      </c>
      <c r="C5443">
        <v>4.55</v>
      </c>
      <c r="D5443">
        <f t="shared" si="530"/>
        <v>60</v>
      </c>
      <c r="E5443">
        <f t="shared" si="531"/>
        <v>3.3816394003748591E-2</v>
      </c>
      <c r="F5443">
        <f t="shared" si="532"/>
        <v>2.0999979999999994</v>
      </c>
      <c r="G5443">
        <f t="shared" si="533"/>
        <v>53.883464564493053</v>
      </c>
      <c r="H5443">
        <f t="shared" si="534"/>
        <v>0.1323113317251145</v>
      </c>
      <c r="I5443">
        <f t="shared" si="535"/>
        <v>8.2165334355069461</v>
      </c>
    </row>
    <row r="5444" spans="1:9">
      <c r="A5444">
        <v>278.39999399999999</v>
      </c>
      <c r="B5444">
        <v>62.599997999999999</v>
      </c>
      <c r="C5444">
        <v>3.2</v>
      </c>
      <c r="D5444">
        <f t="shared" si="530"/>
        <v>60</v>
      </c>
      <c r="E5444">
        <f t="shared" si="531"/>
        <v>4.1533515703946179E-2</v>
      </c>
      <c r="F5444">
        <f t="shared" si="532"/>
        <v>2.5999979999999994</v>
      </c>
      <c r="G5444">
        <f t="shared" si="533"/>
        <v>57.253616617807168</v>
      </c>
      <c r="H5444">
        <f t="shared" si="534"/>
        <v>8.5405456118270662E-2</v>
      </c>
      <c r="I5444">
        <f t="shared" si="535"/>
        <v>5.3463813821928312</v>
      </c>
    </row>
    <row r="5445" spans="1:9">
      <c r="A5445">
        <v>312</v>
      </c>
      <c r="B5445">
        <v>62.900002000000001</v>
      </c>
      <c r="C5445">
        <v>3.76</v>
      </c>
      <c r="D5445">
        <f t="shared" si="530"/>
        <v>60</v>
      </c>
      <c r="E5445">
        <f t="shared" si="531"/>
        <v>4.6104958788395593E-2</v>
      </c>
      <c r="F5445">
        <f t="shared" si="532"/>
        <v>2.9000020000000006</v>
      </c>
      <c r="G5445">
        <f t="shared" si="533"/>
        <v>55.85562761791391</v>
      </c>
      <c r="H5445">
        <f t="shared" si="534"/>
        <v>0.11199322985849969</v>
      </c>
      <c r="I5445">
        <f t="shared" si="535"/>
        <v>7.0443743820860902</v>
      </c>
    </row>
    <row r="5446" spans="1:9">
      <c r="A5446">
        <v>304.79998799999998</v>
      </c>
      <c r="B5446">
        <v>62.700001</v>
      </c>
      <c r="C5446">
        <v>3.61</v>
      </c>
      <c r="D5446">
        <f t="shared" si="530"/>
        <v>60</v>
      </c>
      <c r="E5446">
        <f t="shared" si="531"/>
        <v>4.3062216219103416E-2</v>
      </c>
      <c r="F5446">
        <f t="shared" si="532"/>
        <v>2.7000010000000003</v>
      </c>
      <c r="G5446">
        <f t="shared" si="533"/>
        <v>56.230088957171034</v>
      </c>
      <c r="H5446">
        <f t="shared" si="534"/>
        <v>0.10318838819203473</v>
      </c>
      <c r="I5446">
        <f t="shared" si="535"/>
        <v>6.469912042828966</v>
      </c>
    </row>
    <row r="5447" spans="1:9">
      <c r="A5447">
        <v>266.39999399999999</v>
      </c>
      <c r="B5447">
        <v>63.099997999999999</v>
      </c>
      <c r="C5447">
        <v>3.19</v>
      </c>
      <c r="D5447">
        <f t="shared" si="530"/>
        <v>60</v>
      </c>
      <c r="E5447">
        <f t="shared" si="531"/>
        <v>4.91283375318015E-2</v>
      </c>
      <c r="F5447">
        <f t="shared" si="532"/>
        <v>3.0999979999999994</v>
      </c>
      <c r="G5447">
        <f t="shared" si="533"/>
        <v>57.278580707090981</v>
      </c>
      <c r="H5447">
        <f t="shared" si="534"/>
        <v>9.2257012320491966E-2</v>
      </c>
      <c r="I5447">
        <f t="shared" si="535"/>
        <v>5.8214172929090182</v>
      </c>
    </row>
    <row r="5448" spans="1:9">
      <c r="A5448">
        <v>288</v>
      </c>
      <c r="B5448">
        <v>63.400002000000001</v>
      </c>
      <c r="C5448">
        <v>3.53</v>
      </c>
      <c r="D5448">
        <f t="shared" si="530"/>
        <v>60</v>
      </c>
      <c r="E5448">
        <f t="shared" si="531"/>
        <v>5.3627790106378873E-2</v>
      </c>
      <c r="F5448">
        <f t="shared" si="532"/>
        <v>3.4000020000000006</v>
      </c>
      <c r="G5448">
        <f t="shared" si="533"/>
        <v>56.429801671441496</v>
      </c>
      <c r="H5448">
        <f t="shared" si="534"/>
        <v>0.1099400648056526</v>
      </c>
      <c r="I5448">
        <f t="shared" si="535"/>
        <v>6.970200328558505</v>
      </c>
    </row>
    <row r="5449" spans="1:9">
      <c r="A5449">
        <v>266.39999399999999</v>
      </c>
      <c r="B5449">
        <v>62.700001</v>
      </c>
      <c r="C5449">
        <v>3.27</v>
      </c>
      <c r="D5449">
        <f t="shared" si="530"/>
        <v>60</v>
      </c>
      <c r="E5449">
        <f t="shared" si="531"/>
        <v>4.3062216219103416E-2</v>
      </c>
      <c r="F5449">
        <f t="shared" si="532"/>
        <v>2.7000010000000003</v>
      </c>
      <c r="G5449">
        <f t="shared" si="533"/>
        <v>57.078867992820513</v>
      </c>
      <c r="H5449">
        <f t="shared" si="534"/>
        <v>8.9651242703799761E-2</v>
      </c>
      <c r="I5449">
        <f t="shared" si="535"/>
        <v>5.6211330071794876</v>
      </c>
    </row>
    <row r="5450" spans="1:9">
      <c r="A5450">
        <v>216</v>
      </c>
      <c r="B5450">
        <v>60.900002000000001</v>
      </c>
      <c r="C5450">
        <v>3.07</v>
      </c>
      <c r="D5450">
        <f t="shared" si="530"/>
        <v>60</v>
      </c>
      <c r="E5450">
        <f t="shared" si="531"/>
        <v>1.4778357478543279E-2</v>
      </c>
      <c r="F5450">
        <f t="shared" si="532"/>
        <v>0.90000200000000063</v>
      </c>
      <c r="G5450">
        <f t="shared" si="533"/>
        <v>57.57814977849668</v>
      </c>
      <c r="H5450">
        <f t="shared" si="534"/>
        <v>5.4546011698050852E-2</v>
      </c>
      <c r="I5450">
        <f t="shared" si="535"/>
        <v>3.3218522215033204</v>
      </c>
    </row>
    <row r="5451" spans="1:9">
      <c r="A5451">
        <v>225.60000600000001</v>
      </c>
      <c r="B5451">
        <v>61.5</v>
      </c>
      <c r="C5451">
        <v>2.76</v>
      </c>
      <c r="D5451">
        <f t="shared" si="530"/>
        <v>60</v>
      </c>
      <c r="E5451">
        <f t="shared" si="531"/>
        <v>2.4390243902439025E-2</v>
      </c>
      <c r="F5451">
        <f t="shared" si="532"/>
        <v>1.5</v>
      </c>
      <c r="G5451">
        <f t="shared" si="533"/>
        <v>58.352036546294741</v>
      </c>
      <c r="H5451">
        <f t="shared" si="534"/>
        <v>5.1186397621223727E-2</v>
      </c>
      <c r="I5451">
        <f t="shared" si="535"/>
        <v>3.147963453705259</v>
      </c>
    </row>
    <row r="5452" spans="1:9">
      <c r="A5452">
        <v>242.39999399999999</v>
      </c>
      <c r="B5452">
        <v>61.200001</v>
      </c>
      <c r="C5452">
        <v>3.02</v>
      </c>
      <c r="D5452">
        <f t="shared" si="530"/>
        <v>60</v>
      </c>
      <c r="E5452">
        <f t="shared" si="531"/>
        <v>1.9607859156734332E-2</v>
      </c>
      <c r="F5452">
        <f t="shared" si="532"/>
        <v>1.2000010000000003</v>
      </c>
      <c r="G5452">
        <f t="shared" si="533"/>
        <v>57.702970224915724</v>
      </c>
      <c r="H5452">
        <f t="shared" si="534"/>
        <v>5.7141024802994309E-2</v>
      </c>
      <c r="I5452">
        <f t="shared" si="535"/>
        <v>3.4970307750842764</v>
      </c>
    </row>
    <row r="5453" spans="1:9">
      <c r="A5453">
        <v>259.20001200000002</v>
      </c>
      <c r="B5453">
        <v>60.599997999999999</v>
      </c>
      <c r="C5453">
        <v>3.37</v>
      </c>
      <c r="D5453">
        <f t="shared" si="530"/>
        <v>60</v>
      </c>
      <c r="E5453">
        <f t="shared" si="531"/>
        <v>9.9009574224738321E-3</v>
      </c>
      <c r="F5453">
        <f t="shared" si="532"/>
        <v>0.59999799999999937</v>
      </c>
      <c r="G5453">
        <f t="shared" si="533"/>
        <v>56.829227099982432</v>
      </c>
      <c r="H5453">
        <f t="shared" si="534"/>
        <v>6.2223944298109825E-2</v>
      </c>
      <c r="I5453">
        <f t="shared" si="535"/>
        <v>3.7707709000175669</v>
      </c>
    </row>
    <row r="5454" spans="1:9">
      <c r="A5454">
        <v>249.60000600000001</v>
      </c>
      <c r="B5454">
        <v>61.400002000000001</v>
      </c>
      <c r="C5454">
        <v>3.04</v>
      </c>
      <c r="D5454">
        <f t="shared" si="530"/>
        <v>60</v>
      </c>
      <c r="E5454">
        <f t="shared" si="531"/>
        <v>2.2801334762171516E-2</v>
      </c>
      <c r="F5454">
        <f t="shared" si="532"/>
        <v>1.4000020000000006</v>
      </c>
      <c r="G5454">
        <f t="shared" si="533"/>
        <v>57.653042046348105</v>
      </c>
      <c r="H5454">
        <f t="shared" si="534"/>
        <v>6.1025404423470465E-2</v>
      </c>
      <c r="I5454">
        <f t="shared" si="535"/>
        <v>3.7469599536518956</v>
      </c>
    </row>
    <row r="5455" spans="1:9">
      <c r="A5455">
        <v>206.39999399999999</v>
      </c>
      <c r="B5455">
        <v>62</v>
      </c>
      <c r="C5455">
        <v>2.4500000000000002</v>
      </c>
      <c r="D5455">
        <f t="shared" si="530"/>
        <v>60</v>
      </c>
      <c r="E5455">
        <f t="shared" si="531"/>
        <v>3.2258064516129031E-2</v>
      </c>
      <c r="F5455">
        <f t="shared" si="532"/>
        <v>2</v>
      </c>
      <c r="G5455">
        <f t="shared" si="533"/>
        <v>59.125923314092795</v>
      </c>
      <c r="H5455">
        <f t="shared" si="534"/>
        <v>4.6356075579148476E-2</v>
      </c>
      <c r="I5455">
        <f t="shared" si="535"/>
        <v>2.8740766859072053</v>
      </c>
    </row>
    <row r="5456" spans="1:9">
      <c r="A5456">
        <v>220.800003</v>
      </c>
      <c r="B5456">
        <v>62.299999</v>
      </c>
      <c r="C5456">
        <v>2.68</v>
      </c>
      <c r="D5456">
        <f t="shared" si="530"/>
        <v>60</v>
      </c>
      <c r="E5456">
        <f t="shared" si="531"/>
        <v>3.6918122582955411E-2</v>
      </c>
      <c r="F5456">
        <f t="shared" si="532"/>
        <v>2.2999989999999997</v>
      </c>
      <c r="G5456">
        <f t="shared" si="533"/>
        <v>58.551749260565202</v>
      </c>
      <c r="H5456">
        <f t="shared" si="534"/>
        <v>6.0164523268046881E-2</v>
      </c>
      <c r="I5456">
        <f t="shared" si="535"/>
        <v>3.7482497394347973</v>
      </c>
    </row>
    <row r="5457" spans="1:9">
      <c r="A5457">
        <v>196.800003</v>
      </c>
      <c r="B5457">
        <v>62.299999</v>
      </c>
      <c r="C5457">
        <v>2.41</v>
      </c>
      <c r="D5457">
        <f t="shared" si="530"/>
        <v>60</v>
      </c>
      <c r="E5457">
        <f t="shared" si="531"/>
        <v>3.6918122582955411E-2</v>
      </c>
      <c r="F5457">
        <f t="shared" si="532"/>
        <v>2.2999989999999997</v>
      </c>
      <c r="G5457">
        <f t="shared" si="533"/>
        <v>59.225779671228025</v>
      </c>
      <c r="H5457">
        <f t="shared" si="534"/>
        <v>4.9345415379091331E-2</v>
      </c>
      <c r="I5457">
        <f t="shared" si="535"/>
        <v>3.0742193287719743</v>
      </c>
    </row>
    <row r="5458" spans="1:9">
      <c r="A5458">
        <v>230.39999399999999</v>
      </c>
      <c r="B5458">
        <v>62.400002000000001</v>
      </c>
      <c r="C5458">
        <v>2.79</v>
      </c>
      <c r="D5458">
        <f t="shared" si="530"/>
        <v>60</v>
      </c>
      <c r="E5458">
        <f t="shared" si="531"/>
        <v>3.846156928007792E-2</v>
      </c>
      <c r="F5458">
        <f t="shared" si="532"/>
        <v>2.4000020000000006</v>
      </c>
      <c r="G5458">
        <f t="shared" si="533"/>
        <v>58.277144278443316</v>
      </c>
      <c r="H5458">
        <f t="shared" si="534"/>
        <v>6.6071435727785469E-2</v>
      </c>
      <c r="I5458">
        <f t="shared" si="535"/>
        <v>4.1228577215566844</v>
      </c>
    </row>
    <row r="5459" spans="1:9">
      <c r="A5459">
        <v>218.39999399999999</v>
      </c>
      <c r="B5459">
        <v>62.299999</v>
      </c>
      <c r="C5459">
        <v>2.64</v>
      </c>
      <c r="D5459">
        <f t="shared" si="530"/>
        <v>60</v>
      </c>
      <c r="E5459">
        <f t="shared" si="531"/>
        <v>3.6918122582955411E-2</v>
      </c>
      <c r="F5459">
        <f t="shared" si="532"/>
        <v>2.2999989999999997</v>
      </c>
      <c r="G5459">
        <f t="shared" si="533"/>
        <v>58.65160561770044</v>
      </c>
      <c r="H5459">
        <f t="shared" si="534"/>
        <v>5.856169246968302E-2</v>
      </c>
      <c r="I5459">
        <f t="shared" si="535"/>
        <v>3.6483933822995596</v>
      </c>
    </row>
    <row r="5460" spans="1:9">
      <c r="A5460">
        <v>189.60000600000001</v>
      </c>
      <c r="B5460">
        <v>62.400002000000001</v>
      </c>
      <c r="C5460">
        <v>2.33</v>
      </c>
      <c r="D5460">
        <f t="shared" si="530"/>
        <v>60</v>
      </c>
      <c r="E5460">
        <f t="shared" si="531"/>
        <v>3.846156928007792E-2</v>
      </c>
      <c r="F5460">
        <f t="shared" si="532"/>
        <v>2.4000020000000006</v>
      </c>
      <c r="G5460">
        <f t="shared" si="533"/>
        <v>59.425492385498494</v>
      </c>
      <c r="H5460">
        <f t="shared" si="534"/>
        <v>4.766842178148499E-2</v>
      </c>
      <c r="I5460">
        <f t="shared" si="535"/>
        <v>2.9745096145015069</v>
      </c>
    </row>
    <row r="5461" spans="1:9">
      <c r="A5461">
        <v>175.199997</v>
      </c>
      <c r="B5461">
        <v>63.799999</v>
      </c>
      <c r="C5461">
        <v>1.89</v>
      </c>
      <c r="D5461">
        <f t="shared" si="530"/>
        <v>60</v>
      </c>
      <c r="E5461">
        <f t="shared" si="531"/>
        <v>5.9561113786224348E-2</v>
      </c>
      <c r="F5461">
        <f t="shared" si="532"/>
        <v>3.7999989999999997</v>
      </c>
      <c r="G5461">
        <f t="shared" si="533"/>
        <v>60.52391231398606</v>
      </c>
      <c r="H5461">
        <f t="shared" si="534"/>
        <v>5.134932190224549E-2</v>
      </c>
      <c r="I5461">
        <f t="shared" si="535"/>
        <v>3.2760866860139402</v>
      </c>
    </row>
    <row r="5462" spans="1:9">
      <c r="A5462">
        <v>132</v>
      </c>
      <c r="B5462">
        <v>63.799999</v>
      </c>
      <c r="C5462">
        <v>1.48</v>
      </c>
      <c r="D5462">
        <f t="shared" si="530"/>
        <v>60</v>
      </c>
      <c r="E5462">
        <f t="shared" si="531"/>
        <v>5.9561113786224348E-2</v>
      </c>
      <c r="F5462">
        <f t="shared" si="532"/>
        <v>3.7999989999999997</v>
      </c>
      <c r="G5462">
        <f t="shared" si="533"/>
        <v>61.547439974622201</v>
      </c>
      <c r="H5462">
        <f t="shared" si="534"/>
        <v>3.5306568349284757E-2</v>
      </c>
      <c r="I5462">
        <f t="shared" si="535"/>
        <v>2.2525590253777992</v>
      </c>
    </row>
    <row r="5463" spans="1:9">
      <c r="A5463">
        <v>122.400002</v>
      </c>
      <c r="B5463">
        <v>63.599997999999999</v>
      </c>
      <c r="C5463">
        <v>1.51</v>
      </c>
      <c r="D5463">
        <f t="shared" si="530"/>
        <v>60</v>
      </c>
      <c r="E5463">
        <f t="shared" si="531"/>
        <v>5.6603743918356715E-2</v>
      </c>
      <c r="F5463">
        <f t="shared" si="532"/>
        <v>3.5999979999999994</v>
      </c>
      <c r="G5463">
        <f t="shared" si="533"/>
        <v>61.472547706770776</v>
      </c>
      <c r="H5463">
        <f t="shared" si="534"/>
        <v>3.3450477360537398E-2</v>
      </c>
      <c r="I5463">
        <f t="shared" si="535"/>
        <v>2.1274502932292236</v>
      </c>
    </row>
    <row r="5464" spans="1:9">
      <c r="A5464">
        <v>153.60000600000001</v>
      </c>
      <c r="B5464">
        <v>63.299999</v>
      </c>
      <c r="C5464">
        <v>1.98</v>
      </c>
      <c r="D5464">
        <f t="shared" si="530"/>
        <v>60</v>
      </c>
      <c r="E5464">
        <f t="shared" si="531"/>
        <v>5.2132686447593779E-2</v>
      </c>
      <c r="F5464">
        <f t="shared" si="532"/>
        <v>3.2999989999999997</v>
      </c>
      <c r="G5464">
        <f t="shared" si="533"/>
        <v>60.299235510431785</v>
      </c>
      <c r="H5464">
        <f t="shared" si="534"/>
        <v>4.7405427124386126E-2</v>
      </c>
      <c r="I5464">
        <f t="shared" si="535"/>
        <v>3.0007634895682145</v>
      </c>
    </row>
    <row r="5465" spans="1:9">
      <c r="A5465">
        <v>122.400002</v>
      </c>
      <c r="B5465">
        <v>61.700001</v>
      </c>
      <c r="C5465">
        <v>1.56</v>
      </c>
      <c r="D5465">
        <f t="shared" si="530"/>
        <v>60</v>
      </c>
      <c r="E5465">
        <f t="shared" si="531"/>
        <v>2.7552689991042306E-2</v>
      </c>
      <c r="F5465">
        <f t="shared" si="532"/>
        <v>1.7000010000000003</v>
      </c>
      <c r="G5465">
        <f t="shared" si="533"/>
        <v>61.347727260351739</v>
      </c>
      <c r="H5465">
        <f t="shared" si="534"/>
        <v>5.7094608417957906E-3</v>
      </c>
      <c r="I5465">
        <f t="shared" si="535"/>
        <v>0.35227373964826114</v>
      </c>
    </row>
    <row r="5466" spans="1:9">
      <c r="A5466">
        <v>136.800003</v>
      </c>
      <c r="B5466">
        <v>62.5</v>
      </c>
      <c r="C5466">
        <v>1.65</v>
      </c>
      <c r="D5466">
        <f t="shared" si="530"/>
        <v>60</v>
      </c>
      <c r="E5466">
        <f t="shared" si="531"/>
        <v>0.04</v>
      </c>
      <c r="F5466">
        <f t="shared" si="532"/>
        <v>2.5</v>
      </c>
      <c r="G5466">
        <f t="shared" si="533"/>
        <v>61.123050456797465</v>
      </c>
      <c r="H5466">
        <f t="shared" si="534"/>
        <v>2.2031192691240563E-2</v>
      </c>
      <c r="I5466">
        <f t="shared" si="535"/>
        <v>1.3769495432025352</v>
      </c>
    </row>
    <row r="5467" spans="1:9">
      <c r="A5467">
        <v>134.39999399999999</v>
      </c>
      <c r="B5467">
        <v>62.599997999999999</v>
      </c>
      <c r="C5467">
        <v>1.63</v>
      </c>
      <c r="D5467">
        <f t="shared" si="530"/>
        <v>60</v>
      </c>
      <c r="E5467">
        <f t="shared" si="531"/>
        <v>4.1533515703946179E-2</v>
      </c>
      <c r="F5467">
        <f t="shared" si="532"/>
        <v>2.5999979999999994</v>
      </c>
      <c r="G5467">
        <f t="shared" si="533"/>
        <v>61.172978635365077</v>
      </c>
      <c r="H5467">
        <f t="shared" si="534"/>
        <v>2.2795837224067049E-2</v>
      </c>
      <c r="I5467">
        <f t="shared" si="535"/>
        <v>1.4270193646349227</v>
      </c>
    </row>
    <row r="5468" spans="1:9">
      <c r="A5468">
        <v>112.800003</v>
      </c>
      <c r="B5468">
        <v>64.199996999999996</v>
      </c>
      <c r="C5468">
        <v>1.19</v>
      </c>
      <c r="D5468">
        <f t="shared" si="530"/>
        <v>60</v>
      </c>
      <c r="E5468">
        <f t="shared" si="531"/>
        <v>6.5420517075725035E-2</v>
      </c>
      <c r="F5468">
        <f t="shared" si="532"/>
        <v>4.1999969999999962</v>
      </c>
      <c r="G5468">
        <f t="shared" si="533"/>
        <v>62.271398563852642</v>
      </c>
      <c r="H5468">
        <f t="shared" si="534"/>
        <v>3.0040475487052656E-2</v>
      </c>
      <c r="I5468">
        <f t="shared" si="535"/>
        <v>1.9285984361473538</v>
      </c>
    </row>
    <row r="5469" spans="1:9">
      <c r="A5469">
        <v>103.199997</v>
      </c>
      <c r="B5469">
        <v>63.5</v>
      </c>
      <c r="C5469">
        <v>1.23</v>
      </c>
      <c r="D5469">
        <f t="shared" si="530"/>
        <v>60</v>
      </c>
      <c r="E5469">
        <f t="shared" si="531"/>
        <v>5.5118110236220472E-2</v>
      </c>
      <c r="F5469">
        <f t="shared" si="532"/>
        <v>3.5</v>
      </c>
      <c r="G5469">
        <f t="shared" si="533"/>
        <v>62.171542206717412</v>
      </c>
      <c r="H5469">
        <f t="shared" si="534"/>
        <v>2.0920595169804539E-2</v>
      </c>
      <c r="I5469">
        <f t="shared" si="535"/>
        <v>1.3284577932825883</v>
      </c>
    </row>
    <row r="5470" spans="1:9">
      <c r="A5470">
        <v>100.800003</v>
      </c>
      <c r="B5470">
        <v>63.799999</v>
      </c>
      <c r="C5470">
        <v>1.24</v>
      </c>
      <c r="D5470">
        <f t="shared" si="530"/>
        <v>60</v>
      </c>
      <c r="E5470">
        <f t="shared" si="531"/>
        <v>5.9561113786224348E-2</v>
      </c>
      <c r="F5470">
        <f t="shared" si="532"/>
        <v>3.7999989999999997</v>
      </c>
      <c r="G5470">
        <f t="shared" si="533"/>
        <v>62.146578117433606</v>
      </c>
      <c r="H5470">
        <f t="shared" si="534"/>
        <v>2.591568822072229E-2</v>
      </c>
      <c r="I5470">
        <f t="shared" si="535"/>
        <v>1.6534208825663939</v>
      </c>
    </row>
    <row r="5471" spans="1:9">
      <c r="A5471">
        <v>103.199997</v>
      </c>
      <c r="B5471">
        <v>62.799999</v>
      </c>
      <c r="C5471">
        <v>1.34</v>
      </c>
      <c r="D5471">
        <f t="shared" si="530"/>
        <v>60</v>
      </c>
      <c r="E5471">
        <f t="shared" si="531"/>
        <v>4.4585972047547322E-2</v>
      </c>
      <c r="F5471">
        <f t="shared" si="532"/>
        <v>2.7999989999999997</v>
      </c>
      <c r="G5471">
        <f t="shared" si="533"/>
        <v>61.896937224595519</v>
      </c>
      <c r="H5471">
        <f t="shared" si="534"/>
        <v>1.4379964805484809E-2</v>
      </c>
      <c r="I5471">
        <f t="shared" si="535"/>
        <v>0.90306177540448118</v>
      </c>
    </row>
    <row r="5472" spans="1:9">
      <c r="A5472">
        <v>103.199997</v>
      </c>
      <c r="B5472">
        <v>64</v>
      </c>
      <c r="C5472">
        <v>1.32</v>
      </c>
      <c r="D5472">
        <f t="shared" si="530"/>
        <v>60</v>
      </c>
      <c r="E5472">
        <f t="shared" si="531"/>
        <v>6.25E-2</v>
      </c>
      <c r="F5472">
        <f t="shared" si="532"/>
        <v>4</v>
      </c>
      <c r="G5472">
        <f t="shared" si="533"/>
        <v>61.946865403163137</v>
      </c>
      <c r="H5472">
        <f t="shared" si="534"/>
        <v>3.2080228075575978E-2</v>
      </c>
      <c r="I5472">
        <f t="shared" si="535"/>
        <v>2.0531345968368626</v>
      </c>
    </row>
    <row r="5473" spans="1:9">
      <c r="A5473">
        <v>98.400002000000001</v>
      </c>
      <c r="B5473">
        <v>63.700001</v>
      </c>
      <c r="C5473">
        <v>1.1200000000000001</v>
      </c>
      <c r="D5473">
        <f t="shared" si="530"/>
        <v>60</v>
      </c>
      <c r="E5473">
        <f t="shared" si="531"/>
        <v>5.8084787157224697E-2</v>
      </c>
      <c r="F5473">
        <f t="shared" si="532"/>
        <v>3.7000010000000003</v>
      </c>
      <c r="G5473">
        <f t="shared" si="533"/>
        <v>62.446147188839305</v>
      </c>
      <c r="H5473">
        <f t="shared" si="534"/>
        <v>1.968373299021919E-2</v>
      </c>
      <c r="I5473">
        <f t="shared" si="535"/>
        <v>1.2538538111606954</v>
      </c>
    </row>
    <row r="5474" spans="1:9">
      <c r="A5474">
        <v>72</v>
      </c>
      <c r="B5474">
        <v>70.5</v>
      </c>
      <c r="C5474">
        <v>0.9</v>
      </c>
      <c r="D5474">
        <f t="shared" ref="D5474:D5537" si="536">IF(C5474&lt;=$L$7, $L$6,(IF(C5474&lt;=$L$7,C5474*D5474,($L$6*$L$7)+($L$10*(C5474-$L$7))))/C5474)</f>
        <v>60</v>
      </c>
      <c r="E5474">
        <f t="shared" ref="E5474:E5537" si="537">ABS(B5474-D5474)/B5474</f>
        <v>0.14893617021276595</v>
      </c>
      <c r="F5474">
        <f t="shared" ref="F5474:F5537" si="538">ABS(B5474-D5474)</f>
        <v>10.5</v>
      </c>
      <c r="G5474">
        <f t="shared" ref="G5474:G5537" si="539">$L$16-($L$16/$L$18)*C5474</f>
        <v>62.995357153083084</v>
      </c>
      <c r="H5474">
        <f t="shared" ref="H5474:H5537" si="540">ABS(B5474-G5474)/B5474</f>
        <v>0.10644883470804135</v>
      </c>
      <c r="I5474">
        <f t="shared" ref="I5474:I5537" si="541">ABS(B5474-G5474)</f>
        <v>7.5046428469169157</v>
      </c>
    </row>
    <row r="5475" spans="1:9">
      <c r="A5475">
        <v>86.400002000000001</v>
      </c>
      <c r="B5475">
        <v>69.699996999999996</v>
      </c>
      <c r="C5475">
        <v>1.08</v>
      </c>
      <c r="D5475">
        <f t="shared" si="536"/>
        <v>60</v>
      </c>
      <c r="E5475">
        <f t="shared" si="537"/>
        <v>0.13916782521525786</v>
      </c>
      <c r="F5475">
        <f t="shared" si="538"/>
        <v>9.6999969999999962</v>
      </c>
      <c r="G5475">
        <f t="shared" si="539"/>
        <v>62.546003545974536</v>
      </c>
      <c r="H5475">
        <f t="shared" si="540"/>
        <v>0.10263979572374245</v>
      </c>
      <c r="I5475">
        <f t="shared" si="541"/>
        <v>7.1539934540254606</v>
      </c>
    </row>
    <row r="5476" spans="1:9">
      <c r="A5476">
        <v>86.400002000000001</v>
      </c>
      <c r="B5476">
        <v>68.300003000000004</v>
      </c>
      <c r="C5476">
        <v>1.1499999999999999</v>
      </c>
      <c r="D5476">
        <f t="shared" si="536"/>
        <v>60</v>
      </c>
      <c r="E5476">
        <f t="shared" si="537"/>
        <v>0.12152273258318895</v>
      </c>
      <c r="F5476">
        <f t="shared" si="538"/>
        <v>8.3000030000000038</v>
      </c>
      <c r="G5476">
        <f t="shared" si="539"/>
        <v>62.37125492098788</v>
      </c>
      <c r="H5476">
        <f t="shared" si="540"/>
        <v>8.6804506860887296E-2</v>
      </c>
      <c r="I5476">
        <f t="shared" si="541"/>
        <v>5.9287480790121236</v>
      </c>
    </row>
    <row r="5477" spans="1:9">
      <c r="A5477">
        <v>43.200001</v>
      </c>
      <c r="B5477">
        <v>68.199996999999996</v>
      </c>
      <c r="C5477">
        <v>0.48</v>
      </c>
      <c r="D5477">
        <f t="shared" si="536"/>
        <v>60</v>
      </c>
      <c r="E5477">
        <f t="shared" si="537"/>
        <v>0.12023456540621251</v>
      </c>
      <c r="F5477">
        <f t="shared" si="538"/>
        <v>8.1999969999999962</v>
      </c>
      <c r="G5477">
        <f t="shared" si="539"/>
        <v>64.043848903003038</v>
      </c>
      <c r="H5477">
        <f t="shared" si="540"/>
        <v>6.0940590613177859E-2</v>
      </c>
      <c r="I5477">
        <f t="shared" si="541"/>
        <v>4.156148096996958</v>
      </c>
    </row>
    <row r="5478" spans="1:9">
      <c r="A5478">
        <v>76.800003000000004</v>
      </c>
      <c r="B5478">
        <v>67.599997999999999</v>
      </c>
      <c r="C5478">
        <v>1.03</v>
      </c>
      <c r="D5478">
        <f t="shared" si="536"/>
        <v>60</v>
      </c>
      <c r="E5478">
        <f t="shared" si="537"/>
        <v>0.11242600924337305</v>
      </c>
      <c r="F5478">
        <f t="shared" si="538"/>
        <v>7.5999979999999994</v>
      </c>
      <c r="G5478">
        <f t="shared" si="539"/>
        <v>62.670823992393579</v>
      </c>
      <c r="H5478">
        <f t="shared" si="540"/>
        <v>7.2916777417751114E-2</v>
      </c>
      <c r="I5478">
        <f t="shared" si="541"/>
        <v>4.9291740076064201</v>
      </c>
    </row>
    <row r="5479" spans="1:9">
      <c r="A5479">
        <v>64.800003000000004</v>
      </c>
      <c r="B5479">
        <v>66.599997999999999</v>
      </c>
      <c r="C5479">
        <v>0.88</v>
      </c>
      <c r="D5479">
        <f t="shared" si="536"/>
        <v>60</v>
      </c>
      <c r="E5479">
        <f t="shared" si="537"/>
        <v>9.9099072045017167E-2</v>
      </c>
      <c r="F5479">
        <f t="shared" si="538"/>
        <v>6.5999979999999994</v>
      </c>
      <c r="G5479">
        <f t="shared" si="539"/>
        <v>63.045285331650703</v>
      </c>
      <c r="H5479">
        <f t="shared" si="540"/>
        <v>5.3374065692153569E-2</v>
      </c>
      <c r="I5479">
        <f t="shared" si="541"/>
        <v>3.5547126683492962</v>
      </c>
    </row>
    <row r="5480" spans="1:9">
      <c r="A5480">
        <v>52.799999</v>
      </c>
      <c r="B5480">
        <v>68</v>
      </c>
      <c r="C5480">
        <v>0.63</v>
      </c>
      <c r="D5480">
        <f t="shared" si="536"/>
        <v>60</v>
      </c>
      <c r="E5480">
        <f t="shared" si="537"/>
        <v>0.11764705882352941</v>
      </c>
      <c r="F5480">
        <f t="shared" si="538"/>
        <v>8</v>
      </c>
      <c r="G5480">
        <f t="shared" si="539"/>
        <v>63.669387563745907</v>
      </c>
      <c r="H5480">
        <f t="shared" si="540"/>
        <v>6.3685477003736654E-2</v>
      </c>
      <c r="I5480">
        <f t="shared" si="541"/>
        <v>4.3306124362540928</v>
      </c>
    </row>
    <row r="5481" spans="1:9">
      <c r="A5481">
        <v>50.400002000000001</v>
      </c>
      <c r="B5481">
        <v>64.5</v>
      </c>
      <c r="C5481">
        <v>0.86</v>
      </c>
      <c r="D5481">
        <f t="shared" si="536"/>
        <v>60</v>
      </c>
      <c r="E5481">
        <f t="shared" si="537"/>
        <v>6.9767441860465115E-2</v>
      </c>
      <c r="F5481">
        <f t="shared" si="538"/>
        <v>4.5</v>
      </c>
      <c r="G5481">
        <f t="shared" si="539"/>
        <v>63.095213510218322</v>
      </c>
      <c r="H5481">
        <f t="shared" si="540"/>
        <v>2.177963550049113E-2</v>
      </c>
      <c r="I5481">
        <f t="shared" si="541"/>
        <v>1.404786489781678</v>
      </c>
    </row>
    <row r="5482" spans="1:9">
      <c r="A5482">
        <v>64.800003000000004</v>
      </c>
      <c r="B5482">
        <v>65.699996999999996</v>
      </c>
      <c r="C5482">
        <v>0.83</v>
      </c>
      <c r="D5482">
        <f t="shared" si="536"/>
        <v>60</v>
      </c>
      <c r="E5482">
        <f t="shared" si="537"/>
        <v>8.6757949167029585E-2</v>
      </c>
      <c r="F5482">
        <f t="shared" si="538"/>
        <v>5.6999969999999962</v>
      </c>
      <c r="G5482">
        <f t="shared" si="539"/>
        <v>63.170105778069747</v>
      </c>
      <c r="H5482">
        <f t="shared" si="540"/>
        <v>3.8506717464998508E-2</v>
      </c>
      <c r="I5482">
        <f t="shared" si="541"/>
        <v>2.5298912219302494</v>
      </c>
    </row>
    <row r="5483" spans="1:9">
      <c r="A5483">
        <v>36</v>
      </c>
      <c r="B5483">
        <v>64.300003000000004</v>
      </c>
      <c r="C5483">
        <v>0.47</v>
      </c>
      <c r="D5483">
        <f t="shared" si="536"/>
        <v>60</v>
      </c>
      <c r="E5483">
        <f t="shared" si="537"/>
        <v>6.6874071529981163E-2</v>
      </c>
      <c r="F5483">
        <f t="shared" si="538"/>
        <v>4.3000030000000038</v>
      </c>
      <c r="G5483">
        <f t="shared" si="539"/>
        <v>64.068812992286837</v>
      </c>
      <c r="H5483">
        <f t="shared" si="540"/>
        <v>3.5954898433389927E-3</v>
      </c>
      <c r="I5483">
        <f t="shared" si="541"/>
        <v>0.23119000771316678</v>
      </c>
    </row>
    <row r="5484" spans="1:9">
      <c r="A5484">
        <v>48</v>
      </c>
      <c r="B5484">
        <v>65.900002000000001</v>
      </c>
      <c r="C5484">
        <v>0.52</v>
      </c>
      <c r="D5484">
        <f t="shared" si="536"/>
        <v>60</v>
      </c>
      <c r="E5484">
        <f t="shared" si="537"/>
        <v>8.9529617920193705E-2</v>
      </c>
      <c r="F5484">
        <f t="shared" si="538"/>
        <v>5.9000020000000006</v>
      </c>
      <c r="G5484">
        <f t="shared" si="539"/>
        <v>63.9439925458678</v>
      </c>
      <c r="H5484">
        <f t="shared" si="540"/>
        <v>2.9681477917590959E-2</v>
      </c>
      <c r="I5484">
        <f t="shared" si="541"/>
        <v>1.9560094541322002</v>
      </c>
    </row>
    <row r="5485" spans="1:9">
      <c r="A5485">
        <v>48</v>
      </c>
      <c r="B5485">
        <v>65.099997999999999</v>
      </c>
      <c r="C5485">
        <v>0.62</v>
      </c>
      <c r="D5485">
        <f t="shared" si="536"/>
        <v>60</v>
      </c>
      <c r="E5485">
        <f t="shared" si="537"/>
        <v>7.8340985509707681E-2</v>
      </c>
      <c r="F5485">
        <f t="shared" si="538"/>
        <v>5.0999979999999994</v>
      </c>
      <c r="G5485">
        <f t="shared" si="539"/>
        <v>63.69435165302972</v>
      </c>
      <c r="H5485">
        <f t="shared" si="540"/>
        <v>2.1592110447841782E-2</v>
      </c>
      <c r="I5485">
        <f t="shared" si="541"/>
        <v>1.4056463469702791</v>
      </c>
    </row>
    <row r="5486" spans="1:9">
      <c r="A5486">
        <v>40.799999</v>
      </c>
      <c r="B5486">
        <v>64.199996999999996</v>
      </c>
      <c r="C5486">
        <v>0.7</v>
      </c>
      <c r="D5486">
        <f t="shared" si="536"/>
        <v>60</v>
      </c>
      <c r="E5486">
        <f t="shared" si="537"/>
        <v>6.5420517075725035E-2</v>
      </c>
      <c r="F5486">
        <f t="shared" si="538"/>
        <v>4.1999969999999962</v>
      </c>
      <c r="G5486">
        <f t="shared" si="539"/>
        <v>63.494638938759252</v>
      </c>
      <c r="H5486">
        <f t="shared" si="540"/>
        <v>1.0986886202514066E-2</v>
      </c>
      <c r="I5486">
        <f t="shared" si="541"/>
        <v>0.70535806124074441</v>
      </c>
    </row>
    <row r="5487" spans="1:9">
      <c r="A5487">
        <v>28.799999</v>
      </c>
      <c r="B5487">
        <v>63.5</v>
      </c>
      <c r="C5487">
        <v>0.41</v>
      </c>
      <c r="D5487">
        <f t="shared" si="536"/>
        <v>60</v>
      </c>
      <c r="E5487">
        <f t="shared" si="537"/>
        <v>5.5118110236220472E-2</v>
      </c>
      <c r="F5487">
        <f t="shared" si="538"/>
        <v>3.5</v>
      </c>
      <c r="G5487">
        <f t="shared" si="539"/>
        <v>64.218597527989687</v>
      </c>
      <c r="H5487">
        <f t="shared" si="540"/>
        <v>1.1316496503774592E-2</v>
      </c>
      <c r="I5487">
        <f t="shared" si="541"/>
        <v>0.71859752798968657</v>
      </c>
    </row>
    <row r="5488" spans="1:9">
      <c r="A5488">
        <v>31.200001</v>
      </c>
      <c r="B5488">
        <v>64</v>
      </c>
      <c r="C5488">
        <v>0.55000000000000004</v>
      </c>
      <c r="D5488">
        <f t="shared" si="536"/>
        <v>60</v>
      </c>
      <c r="E5488">
        <f t="shared" si="537"/>
        <v>6.25E-2</v>
      </c>
      <c r="F5488">
        <f t="shared" si="538"/>
        <v>4</v>
      </c>
      <c r="G5488">
        <f t="shared" si="539"/>
        <v>63.869100278016376</v>
      </c>
      <c r="H5488">
        <f t="shared" si="540"/>
        <v>2.04530815599413E-3</v>
      </c>
      <c r="I5488">
        <f t="shared" si="541"/>
        <v>0.13089972198362432</v>
      </c>
    </row>
    <row r="5489" spans="1:9">
      <c r="A5489">
        <v>40.799999</v>
      </c>
      <c r="B5489">
        <v>63.200001</v>
      </c>
      <c r="C5489">
        <v>0.56000000000000005</v>
      </c>
      <c r="D5489">
        <f t="shared" si="536"/>
        <v>60</v>
      </c>
      <c r="E5489">
        <f t="shared" si="537"/>
        <v>5.0632926414035981E-2</v>
      </c>
      <c r="F5489">
        <f t="shared" si="538"/>
        <v>3.2000010000000003</v>
      </c>
      <c r="G5489">
        <f t="shared" si="539"/>
        <v>63.84413618873257</v>
      </c>
      <c r="H5489">
        <f t="shared" si="540"/>
        <v>1.0192012318679701E-2</v>
      </c>
      <c r="I5489">
        <f t="shared" si="541"/>
        <v>0.64413518873256947</v>
      </c>
    </row>
    <row r="5490" spans="1:9">
      <c r="A5490">
        <v>38.400002000000001</v>
      </c>
      <c r="B5490">
        <v>63.599997999999999</v>
      </c>
      <c r="C5490">
        <v>0.48</v>
      </c>
      <c r="D5490">
        <f t="shared" si="536"/>
        <v>60</v>
      </c>
      <c r="E5490">
        <f t="shared" si="537"/>
        <v>5.6603743918356715E-2</v>
      </c>
      <c r="F5490">
        <f t="shared" si="538"/>
        <v>3.5999979999999994</v>
      </c>
      <c r="G5490">
        <f t="shared" si="539"/>
        <v>64.043848903003038</v>
      </c>
      <c r="H5490">
        <f t="shared" si="540"/>
        <v>6.978788002525391E-3</v>
      </c>
      <c r="I5490">
        <f t="shared" si="541"/>
        <v>0.44385090300303887</v>
      </c>
    </row>
    <row r="5491" spans="1:9">
      <c r="A5491">
        <v>38.400002000000001</v>
      </c>
      <c r="B5491">
        <v>61.200001</v>
      </c>
      <c r="C5491">
        <v>0.63</v>
      </c>
      <c r="D5491">
        <f t="shared" si="536"/>
        <v>60</v>
      </c>
      <c r="E5491">
        <f t="shared" si="537"/>
        <v>1.9607859156734332E-2</v>
      </c>
      <c r="F5491">
        <f t="shared" si="538"/>
        <v>1.2000010000000003</v>
      </c>
      <c r="G5491">
        <f t="shared" si="539"/>
        <v>63.669387563745907</v>
      </c>
      <c r="H5491">
        <f t="shared" si="540"/>
        <v>4.0349452996674084E-2</v>
      </c>
      <c r="I5491">
        <f t="shared" si="541"/>
        <v>2.4693865637459069</v>
      </c>
    </row>
    <row r="5492" spans="1:9">
      <c r="A5492">
        <v>31.200001</v>
      </c>
      <c r="B5492">
        <v>60.099997999999999</v>
      </c>
      <c r="C5492">
        <v>0.56000000000000005</v>
      </c>
      <c r="D5492">
        <f t="shared" si="536"/>
        <v>60</v>
      </c>
      <c r="E5492">
        <f t="shared" si="537"/>
        <v>1.6638602883148077E-3</v>
      </c>
      <c r="F5492">
        <f t="shared" si="538"/>
        <v>9.9997999999999365E-2</v>
      </c>
      <c r="G5492">
        <f t="shared" si="539"/>
        <v>63.84413618873257</v>
      </c>
      <c r="H5492">
        <f t="shared" si="540"/>
        <v>6.2298474431439592E-2</v>
      </c>
      <c r="I5492">
        <f t="shared" si="541"/>
        <v>3.7441381887325704</v>
      </c>
    </row>
    <row r="5493" spans="1:9">
      <c r="A5493">
        <v>36</v>
      </c>
      <c r="B5493">
        <v>57.400002000000001</v>
      </c>
      <c r="C5493">
        <v>0.68</v>
      </c>
      <c r="D5493">
        <f t="shared" si="536"/>
        <v>60</v>
      </c>
      <c r="E5493">
        <f t="shared" si="537"/>
        <v>4.5296130825918775E-2</v>
      </c>
      <c r="F5493">
        <f t="shared" si="538"/>
        <v>2.5999979999999994</v>
      </c>
      <c r="G5493">
        <f t="shared" si="539"/>
        <v>63.544567117326871</v>
      </c>
      <c r="H5493">
        <f t="shared" si="540"/>
        <v>0.10704816904582808</v>
      </c>
      <c r="I5493">
        <f t="shared" si="541"/>
        <v>6.1445651173268701</v>
      </c>
    </row>
    <row r="5494" spans="1:9">
      <c r="A5494">
        <v>21.6</v>
      </c>
      <c r="B5494">
        <v>58</v>
      </c>
      <c r="C5494">
        <v>0.37</v>
      </c>
      <c r="D5494">
        <f t="shared" si="536"/>
        <v>60</v>
      </c>
      <c r="E5494">
        <f t="shared" si="537"/>
        <v>3.4482758620689655E-2</v>
      </c>
      <c r="F5494">
        <f t="shared" si="538"/>
        <v>2</v>
      </c>
      <c r="G5494">
        <f t="shared" si="539"/>
        <v>64.318453885124924</v>
      </c>
      <c r="H5494">
        <f t="shared" si="540"/>
        <v>0.10893886008836076</v>
      </c>
      <c r="I5494">
        <f t="shared" si="541"/>
        <v>6.3184538851249243</v>
      </c>
    </row>
    <row r="5495" spans="1:9">
      <c r="A5495">
        <v>50.400002000000001</v>
      </c>
      <c r="B5495">
        <v>59.599997999999999</v>
      </c>
      <c r="C5495">
        <v>0.62</v>
      </c>
      <c r="D5495">
        <f t="shared" si="536"/>
        <v>60</v>
      </c>
      <c r="E5495">
        <f t="shared" si="537"/>
        <v>6.7114431782363589E-3</v>
      </c>
      <c r="F5495">
        <f t="shared" si="538"/>
        <v>0.40000200000000063</v>
      </c>
      <c r="G5495">
        <f t="shared" si="539"/>
        <v>63.69435165302972</v>
      </c>
      <c r="H5495">
        <f t="shared" si="540"/>
        <v>6.8697211248727241E-2</v>
      </c>
      <c r="I5495">
        <f t="shared" si="541"/>
        <v>4.0943536530297209</v>
      </c>
    </row>
    <row r="5496" spans="1:9">
      <c r="A5496">
        <v>40.799999</v>
      </c>
      <c r="B5496">
        <v>57.799999</v>
      </c>
      <c r="C5496">
        <v>0.64</v>
      </c>
      <c r="D5496">
        <f t="shared" si="536"/>
        <v>60</v>
      </c>
      <c r="E5496">
        <f t="shared" si="537"/>
        <v>3.806230169657962E-2</v>
      </c>
      <c r="F5496">
        <f t="shared" si="538"/>
        <v>2.2000010000000003</v>
      </c>
      <c r="G5496">
        <f t="shared" si="539"/>
        <v>63.644423474462101</v>
      </c>
      <c r="H5496">
        <f t="shared" si="540"/>
        <v>0.10111461203419921</v>
      </c>
      <c r="I5496">
        <f t="shared" si="541"/>
        <v>5.8444244744621017</v>
      </c>
    </row>
    <row r="5497" spans="1:9">
      <c r="A5497">
        <v>31.200001</v>
      </c>
      <c r="B5497">
        <v>58.299999</v>
      </c>
      <c r="C5497">
        <v>0.38</v>
      </c>
      <c r="D5497">
        <f t="shared" si="536"/>
        <v>60</v>
      </c>
      <c r="E5497">
        <f t="shared" si="537"/>
        <v>2.9159537378379719E-2</v>
      </c>
      <c r="F5497">
        <f t="shared" si="538"/>
        <v>1.7000010000000003</v>
      </c>
      <c r="G5497">
        <f t="shared" si="539"/>
        <v>64.293489795841111</v>
      </c>
      <c r="H5497">
        <f t="shared" si="540"/>
        <v>0.10280430357882359</v>
      </c>
      <c r="I5497">
        <f t="shared" si="541"/>
        <v>5.9934907958411117</v>
      </c>
    </row>
    <row r="5498" spans="1:9">
      <c r="A5498">
        <v>7.2</v>
      </c>
      <c r="B5498">
        <v>56.099997999999999</v>
      </c>
      <c r="C5498">
        <v>0.12</v>
      </c>
      <c r="D5498">
        <f t="shared" si="536"/>
        <v>60</v>
      </c>
      <c r="E5498">
        <f t="shared" si="537"/>
        <v>6.9518754706550986E-2</v>
      </c>
      <c r="F5498">
        <f t="shared" si="538"/>
        <v>3.9000020000000006</v>
      </c>
      <c r="G5498">
        <f t="shared" si="539"/>
        <v>64.942556117220136</v>
      </c>
      <c r="H5498">
        <f t="shared" si="540"/>
        <v>0.15762136243249306</v>
      </c>
      <c r="I5498">
        <f t="shared" si="541"/>
        <v>8.8425581172201362</v>
      </c>
    </row>
    <row r="5499" spans="1:9">
      <c r="A5499">
        <v>33.599997999999999</v>
      </c>
      <c r="B5499">
        <v>61.900002000000001</v>
      </c>
      <c r="C5499">
        <v>0.32</v>
      </c>
      <c r="D5499">
        <f t="shared" si="536"/>
        <v>60</v>
      </c>
      <c r="E5499">
        <f t="shared" si="537"/>
        <v>3.0694700139105014E-2</v>
      </c>
      <c r="F5499">
        <f t="shared" si="538"/>
        <v>1.9000020000000006</v>
      </c>
      <c r="G5499">
        <f t="shared" si="539"/>
        <v>64.443274331543975</v>
      </c>
      <c r="H5499">
        <f t="shared" si="540"/>
        <v>4.1086789165919159E-2</v>
      </c>
      <c r="I5499">
        <f t="shared" si="541"/>
        <v>2.5432723315439745</v>
      </c>
    </row>
    <row r="5500" spans="1:9">
      <c r="A5500">
        <v>26.4</v>
      </c>
      <c r="B5500">
        <v>58.200001</v>
      </c>
      <c r="C5500">
        <v>0.47</v>
      </c>
      <c r="D5500">
        <f t="shared" si="536"/>
        <v>60</v>
      </c>
      <c r="E5500">
        <f t="shared" si="537"/>
        <v>3.0927817338010005E-2</v>
      </c>
      <c r="F5500">
        <f t="shared" si="538"/>
        <v>1.7999989999999997</v>
      </c>
      <c r="G5500">
        <f t="shared" si="539"/>
        <v>64.068812992286837</v>
      </c>
      <c r="H5500">
        <f t="shared" si="540"/>
        <v>0.10083869229292344</v>
      </c>
      <c r="I5500">
        <f t="shared" si="541"/>
        <v>5.8688119922868367</v>
      </c>
    </row>
    <row r="5501" spans="1:9">
      <c r="A5501">
        <v>45.599997999999999</v>
      </c>
      <c r="B5501">
        <v>59</v>
      </c>
      <c r="C5501">
        <v>0.76</v>
      </c>
      <c r="D5501">
        <f t="shared" si="536"/>
        <v>60</v>
      </c>
      <c r="E5501">
        <f t="shared" si="537"/>
        <v>1.6949152542372881E-2</v>
      </c>
      <c r="F5501">
        <f t="shared" si="538"/>
        <v>1</v>
      </c>
      <c r="G5501">
        <f t="shared" si="539"/>
        <v>63.344854403056402</v>
      </c>
      <c r="H5501">
        <f t="shared" si="540"/>
        <v>7.3641600051803424E-2</v>
      </c>
      <c r="I5501">
        <f t="shared" si="541"/>
        <v>4.3448544030564022</v>
      </c>
    </row>
    <row r="5502" spans="1:9">
      <c r="A5502">
        <v>43.200001</v>
      </c>
      <c r="B5502">
        <v>59.099997999999999</v>
      </c>
      <c r="C5502">
        <v>0.64</v>
      </c>
      <c r="D5502">
        <f t="shared" si="536"/>
        <v>60</v>
      </c>
      <c r="E5502">
        <f t="shared" si="537"/>
        <v>1.5228460752232185E-2</v>
      </c>
      <c r="F5502">
        <f t="shared" si="538"/>
        <v>0.90000200000000063</v>
      </c>
      <c r="G5502">
        <f t="shared" si="539"/>
        <v>63.644423474462101</v>
      </c>
      <c r="H5502">
        <f t="shared" si="540"/>
        <v>7.6893834657356538E-2</v>
      </c>
      <c r="I5502">
        <f t="shared" si="541"/>
        <v>4.544425474462102</v>
      </c>
    </row>
    <row r="5503" spans="1:9">
      <c r="A5503">
        <v>40.799999</v>
      </c>
      <c r="B5503">
        <v>56</v>
      </c>
      <c r="C5503">
        <v>0.78</v>
      </c>
      <c r="D5503">
        <f t="shared" si="536"/>
        <v>60</v>
      </c>
      <c r="E5503">
        <f t="shared" si="537"/>
        <v>7.1428571428571425E-2</v>
      </c>
      <c r="F5503">
        <f t="shared" si="538"/>
        <v>4</v>
      </c>
      <c r="G5503">
        <f t="shared" si="539"/>
        <v>63.294926224488783</v>
      </c>
      <c r="H5503">
        <f t="shared" si="540"/>
        <v>0.130266539723014</v>
      </c>
      <c r="I5503">
        <f t="shared" si="541"/>
        <v>7.2949262244887834</v>
      </c>
    </row>
    <row r="5504" spans="1:9">
      <c r="A5504">
        <v>57.599997999999999</v>
      </c>
      <c r="B5504">
        <v>59.099997999999999</v>
      </c>
      <c r="C5504">
        <v>0.9</v>
      </c>
      <c r="D5504">
        <f t="shared" si="536"/>
        <v>60</v>
      </c>
      <c r="E5504">
        <f t="shared" si="537"/>
        <v>1.5228460752232185E-2</v>
      </c>
      <c r="F5504">
        <f t="shared" si="538"/>
        <v>0.90000200000000063</v>
      </c>
      <c r="G5504">
        <f t="shared" si="539"/>
        <v>62.995357153083084</v>
      </c>
      <c r="H5504">
        <f t="shared" si="540"/>
        <v>6.591132461769432E-2</v>
      </c>
      <c r="I5504">
        <f t="shared" si="541"/>
        <v>3.8953591530830849</v>
      </c>
    </row>
    <row r="5505" spans="1:9">
      <c r="A5505">
        <v>40.799999</v>
      </c>
      <c r="B5505">
        <v>55.799999</v>
      </c>
      <c r="C5505">
        <v>0.71</v>
      </c>
      <c r="D5505">
        <f t="shared" si="536"/>
        <v>60</v>
      </c>
      <c r="E5505">
        <f t="shared" si="537"/>
        <v>7.5268836474351911E-2</v>
      </c>
      <c r="F5505">
        <f t="shared" si="538"/>
        <v>4.2000010000000003</v>
      </c>
      <c r="G5505">
        <f t="shared" si="539"/>
        <v>63.469674849475446</v>
      </c>
      <c r="H5505">
        <f t="shared" si="540"/>
        <v>0.13744939044668167</v>
      </c>
      <c r="I5505">
        <f t="shared" si="541"/>
        <v>7.6696758494754462</v>
      </c>
    </row>
    <row r="5506" spans="1:9">
      <c r="A5506">
        <v>38.400002000000001</v>
      </c>
      <c r="B5506">
        <v>57.099997999999999</v>
      </c>
      <c r="C5506">
        <v>0.59</v>
      </c>
      <c r="D5506">
        <f t="shared" si="536"/>
        <v>60</v>
      </c>
      <c r="E5506">
        <f t="shared" si="537"/>
        <v>5.0788127873489602E-2</v>
      </c>
      <c r="F5506">
        <f t="shared" si="538"/>
        <v>2.9000020000000006</v>
      </c>
      <c r="G5506">
        <f t="shared" si="539"/>
        <v>63.769243920881145</v>
      </c>
      <c r="H5506">
        <f t="shared" si="540"/>
        <v>0.11679940725884344</v>
      </c>
      <c r="I5506">
        <f t="shared" si="541"/>
        <v>6.6692459208811457</v>
      </c>
    </row>
    <row r="5507" spans="1:9">
      <c r="A5507">
        <v>36</v>
      </c>
      <c r="B5507">
        <v>59.5</v>
      </c>
      <c r="C5507">
        <v>0.37</v>
      </c>
      <c r="D5507">
        <f t="shared" si="536"/>
        <v>60</v>
      </c>
      <c r="E5507">
        <f t="shared" si="537"/>
        <v>8.4033613445378148E-3</v>
      </c>
      <c r="F5507">
        <f t="shared" si="538"/>
        <v>0.5</v>
      </c>
      <c r="G5507">
        <f t="shared" si="539"/>
        <v>64.318453885124924</v>
      </c>
      <c r="H5507">
        <f t="shared" si="540"/>
        <v>8.0982418237393688E-2</v>
      </c>
      <c r="I5507">
        <f t="shared" si="541"/>
        <v>4.8184538851249243</v>
      </c>
    </row>
    <row r="5508" spans="1:9">
      <c r="A5508">
        <v>33.599997999999999</v>
      </c>
      <c r="B5508">
        <v>56.099997999999999</v>
      </c>
      <c r="C5508">
        <v>0.61</v>
      </c>
      <c r="D5508">
        <f t="shared" si="536"/>
        <v>60</v>
      </c>
      <c r="E5508">
        <f t="shared" si="537"/>
        <v>6.9518754706550986E-2</v>
      </c>
      <c r="F5508">
        <f t="shared" si="538"/>
        <v>3.9000020000000006</v>
      </c>
      <c r="G5508">
        <f t="shared" si="539"/>
        <v>63.719315742313526</v>
      </c>
      <c r="H5508">
        <f t="shared" si="540"/>
        <v>0.13581672039121154</v>
      </c>
      <c r="I5508">
        <f t="shared" si="541"/>
        <v>7.6193177423135268</v>
      </c>
    </row>
    <row r="5509" spans="1:9">
      <c r="A5509">
        <v>36</v>
      </c>
      <c r="B5509">
        <v>56</v>
      </c>
      <c r="C5509">
        <v>0.51</v>
      </c>
      <c r="D5509">
        <f t="shared" si="536"/>
        <v>60</v>
      </c>
      <c r="E5509">
        <f t="shared" si="537"/>
        <v>7.1428571428571425E-2</v>
      </c>
      <c r="F5509">
        <f t="shared" si="538"/>
        <v>4</v>
      </c>
      <c r="G5509">
        <f t="shared" si="539"/>
        <v>63.968956635151613</v>
      </c>
      <c r="H5509">
        <f t="shared" si="540"/>
        <v>0.14230279705627882</v>
      </c>
      <c r="I5509">
        <f t="shared" si="541"/>
        <v>7.9689566351516135</v>
      </c>
    </row>
    <row r="5510" spans="1:9">
      <c r="A5510">
        <v>31.200001</v>
      </c>
      <c r="B5510">
        <v>57.200001</v>
      </c>
      <c r="C5510">
        <v>0.33</v>
      </c>
      <c r="D5510">
        <f t="shared" si="536"/>
        <v>60</v>
      </c>
      <c r="E5510">
        <f t="shared" si="537"/>
        <v>4.8951030612744216E-2</v>
      </c>
      <c r="F5510">
        <f t="shared" si="538"/>
        <v>2.7999989999999997</v>
      </c>
      <c r="G5510">
        <f t="shared" si="539"/>
        <v>64.418310242260162</v>
      </c>
      <c r="H5510">
        <f t="shared" si="540"/>
        <v>0.12619421531583822</v>
      </c>
      <c r="I5510">
        <f t="shared" si="541"/>
        <v>7.2183092422601618</v>
      </c>
    </row>
    <row r="5511" spans="1:9">
      <c r="A5511">
        <v>7.2</v>
      </c>
      <c r="B5511">
        <v>61.700001</v>
      </c>
      <c r="C5511">
        <v>0.11669400000000001</v>
      </c>
      <c r="D5511">
        <f t="shared" si="536"/>
        <v>60</v>
      </c>
      <c r="E5511">
        <f t="shared" si="537"/>
        <v>2.7552689991042306E-2</v>
      </c>
      <c r="F5511">
        <f t="shared" si="538"/>
        <v>1.7000010000000003</v>
      </c>
      <c r="G5511">
        <f t="shared" si="539"/>
        <v>64.950809245137364</v>
      </c>
      <c r="H5511">
        <f t="shared" si="540"/>
        <v>5.26873288889795E-2</v>
      </c>
      <c r="I5511">
        <f t="shared" si="541"/>
        <v>3.2508082451373639</v>
      </c>
    </row>
    <row r="5512" spans="1:9">
      <c r="A5512">
        <v>0</v>
      </c>
      <c r="B5512">
        <v>63</v>
      </c>
      <c r="C5512">
        <v>0</v>
      </c>
      <c r="D5512">
        <f t="shared" si="536"/>
        <v>60</v>
      </c>
      <c r="E5512">
        <f t="shared" si="537"/>
        <v>4.7619047619047616E-2</v>
      </c>
      <c r="F5512">
        <f t="shared" si="538"/>
        <v>3</v>
      </c>
      <c r="G5512">
        <f t="shared" si="539"/>
        <v>65.242125188625835</v>
      </c>
      <c r="H5512">
        <f t="shared" si="540"/>
        <v>3.5589288708346579E-2</v>
      </c>
      <c r="I5512">
        <f t="shared" si="541"/>
        <v>2.2421251886258347</v>
      </c>
    </row>
    <row r="5513" spans="1:9">
      <c r="A5513">
        <v>0</v>
      </c>
      <c r="B5513">
        <v>63</v>
      </c>
      <c r="C5513">
        <v>0</v>
      </c>
      <c r="D5513">
        <f t="shared" si="536"/>
        <v>60</v>
      </c>
      <c r="E5513">
        <f t="shared" si="537"/>
        <v>4.7619047619047616E-2</v>
      </c>
      <c r="F5513">
        <f t="shared" si="538"/>
        <v>3</v>
      </c>
      <c r="G5513">
        <f t="shared" si="539"/>
        <v>65.242125188625835</v>
      </c>
      <c r="H5513">
        <f t="shared" si="540"/>
        <v>3.5589288708346579E-2</v>
      </c>
      <c r="I5513">
        <f t="shared" si="541"/>
        <v>2.2421251886258347</v>
      </c>
    </row>
    <row r="5514" spans="1:9">
      <c r="A5514">
        <v>0</v>
      </c>
      <c r="B5514">
        <v>63</v>
      </c>
      <c r="C5514">
        <v>0</v>
      </c>
      <c r="D5514">
        <f t="shared" si="536"/>
        <v>60</v>
      </c>
      <c r="E5514">
        <f t="shared" si="537"/>
        <v>4.7619047619047616E-2</v>
      </c>
      <c r="F5514">
        <f t="shared" si="538"/>
        <v>3</v>
      </c>
      <c r="G5514">
        <f t="shared" si="539"/>
        <v>65.242125188625835</v>
      </c>
      <c r="H5514">
        <f t="shared" si="540"/>
        <v>3.5589288708346579E-2</v>
      </c>
      <c r="I5514">
        <f t="shared" si="541"/>
        <v>2.2421251886258347</v>
      </c>
    </row>
    <row r="5515" spans="1:9">
      <c r="A5515">
        <v>0</v>
      </c>
      <c r="B5515">
        <v>63</v>
      </c>
      <c r="C5515">
        <v>0</v>
      </c>
      <c r="D5515">
        <f t="shared" si="536"/>
        <v>60</v>
      </c>
      <c r="E5515">
        <f t="shared" si="537"/>
        <v>4.7619047619047616E-2</v>
      </c>
      <c r="F5515">
        <f t="shared" si="538"/>
        <v>3</v>
      </c>
      <c r="G5515">
        <f t="shared" si="539"/>
        <v>65.242125188625835</v>
      </c>
      <c r="H5515">
        <f t="shared" si="540"/>
        <v>3.5589288708346579E-2</v>
      </c>
      <c r="I5515">
        <f t="shared" si="541"/>
        <v>2.2421251886258347</v>
      </c>
    </row>
    <row r="5516" spans="1:9">
      <c r="A5516">
        <v>0</v>
      </c>
      <c r="B5516">
        <v>63</v>
      </c>
      <c r="C5516">
        <v>0</v>
      </c>
      <c r="D5516">
        <f t="shared" si="536"/>
        <v>60</v>
      </c>
      <c r="E5516">
        <f t="shared" si="537"/>
        <v>4.7619047619047616E-2</v>
      </c>
      <c r="F5516">
        <f t="shared" si="538"/>
        <v>3</v>
      </c>
      <c r="G5516">
        <f t="shared" si="539"/>
        <v>65.242125188625835</v>
      </c>
      <c r="H5516">
        <f t="shared" si="540"/>
        <v>3.5589288708346579E-2</v>
      </c>
      <c r="I5516">
        <f t="shared" si="541"/>
        <v>2.2421251886258347</v>
      </c>
    </row>
    <row r="5517" spans="1:9">
      <c r="A5517">
        <v>0</v>
      </c>
      <c r="B5517">
        <v>63</v>
      </c>
      <c r="C5517">
        <v>0</v>
      </c>
      <c r="D5517">
        <f t="shared" si="536"/>
        <v>60</v>
      </c>
      <c r="E5517">
        <f t="shared" si="537"/>
        <v>4.7619047619047616E-2</v>
      </c>
      <c r="F5517">
        <f t="shared" si="538"/>
        <v>3</v>
      </c>
      <c r="G5517">
        <f t="shared" si="539"/>
        <v>65.242125188625835</v>
      </c>
      <c r="H5517">
        <f t="shared" si="540"/>
        <v>3.5589288708346579E-2</v>
      </c>
      <c r="I5517">
        <f t="shared" si="541"/>
        <v>2.2421251886258347</v>
      </c>
    </row>
    <row r="5518" spans="1:9">
      <c r="A5518">
        <v>43.200001</v>
      </c>
      <c r="B5518">
        <v>61.099997999999999</v>
      </c>
      <c r="C5518">
        <v>0.7</v>
      </c>
      <c r="D5518">
        <f t="shared" si="536"/>
        <v>60</v>
      </c>
      <c r="E5518">
        <f t="shared" si="537"/>
        <v>1.8003241178502157E-2</v>
      </c>
      <c r="F5518">
        <f t="shared" si="538"/>
        <v>1.0999979999999994</v>
      </c>
      <c r="G5518">
        <f t="shared" si="539"/>
        <v>63.494638938759252</v>
      </c>
      <c r="H5518">
        <f t="shared" si="540"/>
        <v>3.919216067338091E-2</v>
      </c>
      <c r="I5518">
        <f t="shared" si="541"/>
        <v>2.3946409387592524</v>
      </c>
    </row>
    <row r="5519" spans="1:9">
      <c r="A5519">
        <v>76.800003000000004</v>
      </c>
      <c r="B5519">
        <v>61.599997999999999</v>
      </c>
      <c r="C5519">
        <v>1.05</v>
      </c>
      <c r="D5519">
        <f t="shared" si="536"/>
        <v>60</v>
      </c>
      <c r="E5519">
        <f t="shared" si="537"/>
        <v>2.5973994349805001E-2</v>
      </c>
      <c r="F5519">
        <f t="shared" si="538"/>
        <v>1.5999979999999994</v>
      </c>
      <c r="G5519">
        <f t="shared" si="539"/>
        <v>62.62089581382596</v>
      </c>
      <c r="H5519">
        <f t="shared" si="540"/>
        <v>1.6573016996298619E-2</v>
      </c>
      <c r="I5519">
        <f t="shared" si="541"/>
        <v>1.020897813825961</v>
      </c>
    </row>
    <row r="5520" spans="1:9">
      <c r="A5520">
        <v>64.800003000000004</v>
      </c>
      <c r="B5520">
        <v>62</v>
      </c>
      <c r="C5520">
        <v>0.88</v>
      </c>
      <c r="D5520">
        <f t="shared" si="536"/>
        <v>60</v>
      </c>
      <c r="E5520">
        <f t="shared" si="537"/>
        <v>3.2258064516129031E-2</v>
      </c>
      <c r="F5520">
        <f t="shared" si="538"/>
        <v>2</v>
      </c>
      <c r="G5520">
        <f t="shared" si="539"/>
        <v>63.045285331650703</v>
      </c>
      <c r="H5520">
        <f t="shared" si="540"/>
        <v>1.6859440833075858E-2</v>
      </c>
      <c r="I5520">
        <f t="shared" si="541"/>
        <v>1.0452853316507031</v>
      </c>
    </row>
    <row r="5521" spans="1:9">
      <c r="A5521">
        <v>64.800003000000004</v>
      </c>
      <c r="B5521">
        <v>58.900002000000001</v>
      </c>
      <c r="C5521">
        <v>1.1200000000000001</v>
      </c>
      <c r="D5521">
        <f t="shared" si="536"/>
        <v>60</v>
      </c>
      <c r="E5521">
        <f t="shared" si="537"/>
        <v>1.867568697196308E-2</v>
      </c>
      <c r="F5521">
        <f t="shared" si="538"/>
        <v>1.0999979999999994</v>
      </c>
      <c r="G5521">
        <f t="shared" si="539"/>
        <v>62.446147188839305</v>
      </c>
      <c r="H5521">
        <f t="shared" si="540"/>
        <v>6.0206198105719998E-2</v>
      </c>
      <c r="I5521">
        <f t="shared" si="541"/>
        <v>3.5461451888393043</v>
      </c>
    </row>
    <row r="5522" spans="1:9">
      <c r="A5522">
        <v>74.400002000000001</v>
      </c>
      <c r="B5522">
        <v>59.400002000000001</v>
      </c>
      <c r="C5522">
        <v>1.1599999999999999</v>
      </c>
      <c r="D5522">
        <f t="shared" si="536"/>
        <v>60</v>
      </c>
      <c r="E5522">
        <f t="shared" si="537"/>
        <v>1.0100976090876216E-2</v>
      </c>
      <c r="F5522">
        <f t="shared" si="538"/>
        <v>0.59999799999999937</v>
      </c>
      <c r="G5522">
        <f t="shared" si="539"/>
        <v>62.346290831704067</v>
      </c>
      <c r="H5522">
        <f t="shared" si="540"/>
        <v>4.9600820412498747E-2</v>
      </c>
      <c r="I5522">
        <f t="shared" si="541"/>
        <v>2.9462888317040665</v>
      </c>
    </row>
    <row r="5523" spans="1:9">
      <c r="A5523">
        <v>93.599997999999999</v>
      </c>
      <c r="B5523">
        <v>59.400002000000001</v>
      </c>
      <c r="C5523">
        <v>1.34</v>
      </c>
      <c r="D5523">
        <f t="shared" si="536"/>
        <v>60</v>
      </c>
      <c r="E5523">
        <f t="shared" si="537"/>
        <v>1.0100976090876216E-2</v>
      </c>
      <c r="F5523">
        <f t="shared" si="538"/>
        <v>0.59999799999999937</v>
      </c>
      <c r="G5523">
        <f t="shared" si="539"/>
        <v>61.896937224595519</v>
      </c>
      <c r="H5523">
        <f t="shared" si="540"/>
        <v>4.2035945126660396E-2</v>
      </c>
      <c r="I5523">
        <f t="shared" si="541"/>
        <v>2.4969352245955179</v>
      </c>
    </row>
    <row r="5524" spans="1:9">
      <c r="A5524">
        <v>103.199997</v>
      </c>
      <c r="B5524">
        <v>61.700001</v>
      </c>
      <c r="C5524">
        <v>1.38</v>
      </c>
      <c r="D5524">
        <f t="shared" si="536"/>
        <v>60</v>
      </c>
      <c r="E5524">
        <f t="shared" si="537"/>
        <v>2.7552689991042306E-2</v>
      </c>
      <c r="F5524">
        <f t="shared" si="538"/>
        <v>1.7000010000000003</v>
      </c>
      <c r="G5524">
        <f t="shared" si="539"/>
        <v>61.797080867460288</v>
      </c>
      <c r="H5524">
        <f t="shared" si="540"/>
        <v>1.5734175994630457E-3</v>
      </c>
      <c r="I5524">
        <f t="shared" si="541"/>
        <v>9.7079867460287517E-2</v>
      </c>
    </row>
    <row r="5525" spans="1:9">
      <c r="A5525">
        <v>103.199997</v>
      </c>
      <c r="B5525">
        <v>58.599997999999999</v>
      </c>
      <c r="C5525">
        <v>1.45</v>
      </c>
      <c r="D5525">
        <f t="shared" si="536"/>
        <v>60</v>
      </c>
      <c r="E5525">
        <f t="shared" si="537"/>
        <v>2.3890819928014343E-2</v>
      </c>
      <c r="F5525">
        <f t="shared" si="538"/>
        <v>1.4000020000000006</v>
      </c>
      <c r="G5525">
        <f t="shared" si="539"/>
        <v>61.622332242473625</v>
      </c>
      <c r="H5525">
        <f t="shared" si="540"/>
        <v>5.1575671427047248E-2</v>
      </c>
      <c r="I5525">
        <f t="shared" si="541"/>
        <v>3.0223342424736259</v>
      </c>
    </row>
    <row r="5526" spans="1:9">
      <c r="A5526">
        <v>79.199996999999996</v>
      </c>
      <c r="B5526">
        <v>62.200001</v>
      </c>
      <c r="C5526">
        <v>0.98</v>
      </c>
      <c r="D5526">
        <f t="shared" si="536"/>
        <v>60</v>
      </c>
      <c r="E5526">
        <f t="shared" si="537"/>
        <v>3.5369790428138426E-2</v>
      </c>
      <c r="F5526">
        <f t="shared" si="538"/>
        <v>2.2000010000000003</v>
      </c>
      <c r="G5526">
        <f t="shared" si="539"/>
        <v>62.795644438812616</v>
      </c>
      <c r="H5526">
        <f t="shared" si="540"/>
        <v>9.576260920198627E-3</v>
      </c>
      <c r="I5526">
        <f t="shared" si="541"/>
        <v>0.5956434388126155</v>
      </c>
    </row>
    <row r="5527" spans="1:9">
      <c r="A5527">
        <v>72</v>
      </c>
      <c r="B5527">
        <v>61.700001</v>
      </c>
      <c r="C5527">
        <v>0.93</v>
      </c>
      <c r="D5527">
        <f t="shared" si="536"/>
        <v>60</v>
      </c>
      <c r="E5527">
        <f t="shared" si="537"/>
        <v>2.7552689991042306E-2</v>
      </c>
      <c r="F5527">
        <f t="shared" si="538"/>
        <v>1.7000010000000003</v>
      </c>
      <c r="G5527">
        <f t="shared" si="539"/>
        <v>62.920464885231659</v>
      </c>
      <c r="H5527">
        <f t="shared" si="540"/>
        <v>1.9780613702610136E-2</v>
      </c>
      <c r="I5527">
        <f t="shared" si="541"/>
        <v>1.2204638852316592</v>
      </c>
    </row>
    <row r="5528" spans="1:9">
      <c r="A5528">
        <v>117.599998</v>
      </c>
      <c r="B5528">
        <v>59.900002000000001</v>
      </c>
      <c r="C5528">
        <v>1.62</v>
      </c>
      <c r="D5528">
        <f t="shared" si="536"/>
        <v>60</v>
      </c>
      <c r="E5528">
        <f t="shared" si="537"/>
        <v>1.6694156370812704E-3</v>
      </c>
      <c r="F5528">
        <f t="shared" si="538"/>
        <v>9.9997999999999365E-2</v>
      </c>
      <c r="G5528">
        <f t="shared" si="539"/>
        <v>61.19794272464889</v>
      </c>
      <c r="H5528">
        <f t="shared" si="540"/>
        <v>2.1668458786510372E-2</v>
      </c>
      <c r="I5528">
        <f t="shared" si="541"/>
        <v>1.297940724648889</v>
      </c>
    </row>
    <row r="5529" spans="1:9">
      <c r="A5529">
        <v>141.60000600000001</v>
      </c>
      <c r="B5529">
        <v>60.299999</v>
      </c>
      <c r="C5529">
        <v>1.88</v>
      </c>
      <c r="D5529">
        <f t="shared" si="536"/>
        <v>60</v>
      </c>
      <c r="E5529">
        <f t="shared" si="537"/>
        <v>4.9751078768674557E-3</v>
      </c>
      <c r="F5529">
        <f t="shared" si="538"/>
        <v>0.29999899999999968</v>
      </c>
      <c r="G5529">
        <f t="shared" si="539"/>
        <v>60.548876403269873</v>
      </c>
      <c r="H5529">
        <f t="shared" si="540"/>
        <v>4.1273201890081766E-3</v>
      </c>
      <c r="I5529">
        <f t="shared" si="541"/>
        <v>0.24887740326987284</v>
      </c>
    </row>
    <row r="5530" spans="1:9">
      <c r="A5530">
        <v>158.39999399999999</v>
      </c>
      <c r="B5530">
        <v>61.799999</v>
      </c>
      <c r="C5530">
        <v>2.13</v>
      </c>
      <c r="D5530">
        <f t="shared" si="536"/>
        <v>60</v>
      </c>
      <c r="E5530">
        <f t="shared" si="537"/>
        <v>2.9126197882300933E-2</v>
      </c>
      <c r="F5530">
        <f t="shared" si="538"/>
        <v>1.7999989999999997</v>
      </c>
      <c r="G5530">
        <f t="shared" si="539"/>
        <v>59.924774171174661</v>
      </c>
      <c r="H5530">
        <f t="shared" si="540"/>
        <v>3.0343444323119462E-2</v>
      </c>
      <c r="I5530">
        <f t="shared" si="541"/>
        <v>1.8752248288253384</v>
      </c>
    </row>
    <row r="5531" spans="1:9">
      <c r="A5531">
        <v>139.199997</v>
      </c>
      <c r="B5531">
        <v>60.900002000000001</v>
      </c>
      <c r="C5531">
        <v>1.74</v>
      </c>
      <c r="D5531">
        <f t="shared" si="536"/>
        <v>60</v>
      </c>
      <c r="E5531">
        <f t="shared" si="537"/>
        <v>1.4778357478543279E-2</v>
      </c>
      <c r="F5531">
        <f t="shared" si="538"/>
        <v>0.90000200000000063</v>
      </c>
      <c r="G5531">
        <f t="shared" si="539"/>
        <v>60.898373653243183</v>
      </c>
      <c r="H5531">
        <f t="shared" si="540"/>
        <v>2.6738041105765852E-5</v>
      </c>
      <c r="I5531">
        <f t="shared" si="541"/>
        <v>1.6283467568172227E-3</v>
      </c>
    </row>
    <row r="5532" spans="1:9">
      <c r="A5532">
        <v>136.800003</v>
      </c>
      <c r="B5532">
        <v>61</v>
      </c>
      <c r="C5532">
        <v>1.61</v>
      </c>
      <c r="D5532">
        <f t="shared" si="536"/>
        <v>60</v>
      </c>
      <c r="E5532">
        <f t="shared" si="537"/>
        <v>1.6393442622950821E-2</v>
      </c>
      <c r="F5532">
        <f t="shared" si="538"/>
        <v>1</v>
      </c>
      <c r="G5532">
        <f t="shared" si="539"/>
        <v>61.222906813932696</v>
      </c>
      <c r="H5532">
        <f t="shared" si="540"/>
        <v>3.6542100644704183E-3</v>
      </c>
      <c r="I5532">
        <f t="shared" si="541"/>
        <v>0.22290681393269551</v>
      </c>
    </row>
    <row r="5533" spans="1:9">
      <c r="A5533">
        <v>172.800003</v>
      </c>
      <c r="B5533">
        <v>63.400002000000001</v>
      </c>
      <c r="C5533">
        <v>2.0299999999999998</v>
      </c>
      <c r="D5533">
        <f t="shared" si="536"/>
        <v>60</v>
      </c>
      <c r="E5533">
        <f t="shared" si="537"/>
        <v>5.3627790106378873E-2</v>
      </c>
      <c r="F5533">
        <f t="shared" si="538"/>
        <v>3.4000020000000006</v>
      </c>
      <c r="G5533">
        <f t="shared" si="539"/>
        <v>60.174415064012749</v>
      </c>
      <c r="H5533">
        <f t="shared" si="540"/>
        <v>5.0876763946904165E-2</v>
      </c>
      <c r="I5533">
        <f t="shared" si="541"/>
        <v>3.225586935987252</v>
      </c>
    </row>
    <row r="5534" spans="1:9">
      <c r="A5534">
        <v>194.39999399999999</v>
      </c>
      <c r="B5534">
        <v>60.799999</v>
      </c>
      <c r="C5534">
        <v>2.56</v>
      </c>
      <c r="D5534">
        <f t="shared" si="536"/>
        <v>60</v>
      </c>
      <c r="E5534">
        <f t="shared" si="537"/>
        <v>1.3157878505886154E-2</v>
      </c>
      <c r="F5534">
        <f t="shared" si="538"/>
        <v>0.79999899999999968</v>
      </c>
      <c r="G5534">
        <f t="shared" si="539"/>
        <v>58.851318331970901</v>
      </c>
      <c r="H5534">
        <f t="shared" si="540"/>
        <v>3.2050669409206707E-2</v>
      </c>
      <c r="I5534">
        <f t="shared" si="541"/>
        <v>1.9486806680290982</v>
      </c>
    </row>
    <row r="5535" spans="1:9">
      <c r="A5535">
        <v>184.800003</v>
      </c>
      <c r="B5535">
        <v>60.900002000000001</v>
      </c>
      <c r="C5535">
        <v>2.59</v>
      </c>
      <c r="D5535">
        <f t="shared" si="536"/>
        <v>60</v>
      </c>
      <c r="E5535">
        <f t="shared" si="537"/>
        <v>1.4778357478543279E-2</v>
      </c>
      <c r="F5535">
        <f t="shared" si="538"/>
        <v>0.90000200000000063</v>
      </c>
      <c r="G5535">
        <f t="shared" si="539"/>
        <v>58.776426064119477</v>
      </c>
      <c r="H5535">
        <f t="shared" si="540"/>
        <v>3.4869882859454158E-2</v>
      </c>
      <c r="I5535">
        <f t="shared" si="541"/>
        <v>2.123575935880524</v>
      </c>
    </row>
    <row r="5536" spans="1:9">
      <c r="A5536">
        <v>228</v>
      </c>
      <c r="B5536">
        <v>60.299999</v>
      </c>
      <c r="C5536">
        <v>2.96</v>
      </c>
      <c r="D5536">
        <f t="shared" si="536"/>
        <v>60</v>
      </c>
      <c r="E5536">
        <f t="shared" si="537"/>
        <v>4.9751078768674557E-3</v>
      </c>
      <c r="F5536">
        <f t="shared" si="538"/>
        <v>0.29999899999999968</v>
      </c>
      <c r="G5536">
        <f t="shared" si="539"/>
        <v>57.852754760618573</v>
      </c>
      <c r="H5536">
        <f t="shared" si="540"/>
        <v>4.0584482254824354E-2</v>
      </c>
      <c r="I5536">
        <f t="shared" si="541"/>
        <v>2.4472442393814262</v>
      </c>
    </row>
    <row r="5537" spans="1:9">
      <c r="A5537">
        <v>225.60000600000001</v>
      </c>
      <c r="B5537">
        <v>60</v>
      </c>
      <c r="C5537">
        <v>2.8</v>
      </c>
      <c r="D5537">
        <f t="shared" si="536"/>
        <v>60</v>
      </c>
      <c r="E5537">
        <f t="shared" si="537"/>
        <v>0</v>
      </c>
      <c r="F5537">
        <f t="shared" si="538"/>
        <v>0</v>
      </c>
      <c r="G5537">
        <f t="shared" si="539"/>
        <v>58.252180189159503</v>
      </c>
      <c r="H5537">
        <f t="shared" si="540"/>
        <v>2.9130330180674947E-2</v>
      </c>
      <c r="I5537">
        <f t="shared" si="541"/>
        <v>1.7478198108404968</v>
      </c>
    </row>
    <row r="5538" spans="1:9">
      <c r="A5538">
        <v>268.79998799999998</v>
      </c>
      <c r="B5538">
        <v>60.599997999999999</v>
      </c>
      <c r="C5538">
        <v>3.6</v>
      </c>
      <c r="D5538">
        <f t="shared" ref="D5538:D5601" si="542">IF(C5538&lt;=$L$7, $L$6,(IF(C5538&lt;=$L$7,C5538*D5538,($L$6*$L$7)+($L$10*(C5538-$L$7))))/C5538)</f>
        <v>60</v>
      </c>
      <c r="E5538">
        <f t="shared" ref="E5538:E5601" si="543">ABS(B5538-D5538)/B5538</f>
        <v>9.9009574224738321E-3</v>
      </c>
      <c r="F5538">
        <f t="shared" ref="F5538:F5601" si="544">ABS(B5538-D5538)</f>
        <v>0.59999799999999937</v>
      </c>
      <c r="G5538">
        <f t="shared" ref="G5538:G5601" si="545">$L$16-($L$16/$L$18)*C5538</f>
        <v>56.25505304645484</v>
      </c>
      <c r="H5538">
        <f t="shared" ref="H5538:H5601" si="546">ABS(B5538-G5538)/B5538</f>
        <v>7.1698763975951929E-2</v>
      </c>
      <c r="I5538">
        <f t="shared" ref="I5538:I5601" si="547">ABS(B5538-G5538)</f>
        <v>4.3449449535451592</v>
      </c>
    </row>
    <row r="5539" spans="1:9">
      <c r="A5539">
        <v>288</v>
      </c>
      <c r="B5539">
        <v>59.599997999999999</v>
      </c>
      <c r="C5539">
        <v>3.71</v>
      </c>
      <c r="D5539">
        <f t="shared" si="542"/>
        <v>60</v>
      </c>
      <c r="E5539">
        <f t="shared" si="543"/>
        <v>6.7114431782363589E-3</v>
      </c>
      <c r="F5539">
        <f t="shared" si="544"/>
        <v>0.40000200000000063</v>
      </c>
      <c r="G5539">
        <f t="shared" si="545"/>
        <v>55.980448064332947</v>
      </c>
      <c r="H5539">
        <f t="shared" si="546"/>
        <v>6.073070565651785E-2</v>
      </c>
      <c r="I5539">
        <f t="shared" si="547"/>
        <v>3.6195499356670524</v>
      </c>
    </row>
    <row r="5540" spans="1:9">
      <c r="A5540">
        <v>264</v>
      </c>
      <c r="B5540">
        <v>60.799999</v>
      </c>
      <c r="C5540">
        <v>3.27</v>
      </c>
      <c r="D5540">
        <f t="shared" si="542"/>
        <v>60</v>
      </c>
      <c r="E5540">
        <f t="shared" si="543"/>
        <v>1.3157878505886154E-2</v>
      </c>
      <c r="F5540">
        <f t="shared" si="544"/>
        <v>0.79999899999999968</v>
      </c>
      <c r="G5540">
        <f t="shared" si="545"/>
        <v>57.078867992820513</v>
      </c>
      <c r="H5540">
        <f t="shared" si="546"/>
        <v>6.1202813624708891E-2</v>
      </c>
      <c r="I5540">
        <f t="shared" si="547"/>
        <v>3.721131007179487</v>
      </c>
    </row>
    <row r="5541" spans="1:9">
      <c r="A5541">
        <v>362.39999399999999</v>
      </c>
      <c r="B5541">
        <v>59.700001</v>
      </c>
      <c r="C5541">
        <v>4.78</v>
      </c>
      <c r="D5541">
        <f t="shared" si="542"/>
        <v>60</v>
      </c>
      <c r="E5541">
        <f t="shared" si="543"/>
        <v>5.0251087935492614E-3</v>
      </c>
      <c r="F5541">
        <f t="shared" si="544"/>
        <v>0.29999899999999968</v>
      </c>
      <c r="G5541">
        <f t="shared" si="545"/>
        <v>53.309290510965454</v>
      </c>
      <c r="H5541">
        <f t="shared" si="546"/>
        <v>0.10704707507516703</v>
      </c>
      <c r="I5541">
        <f t="shared" si="547"/>
        <v>6.3907104890345465</v>
      </c>
    </row>
    <row r="5542" spans="1:9">
      <c r="A5542">
        <v>396</v>
      </c>
      <c r="B5542">
        <v>60.599997999999999</v>
      </c>
      <c r="C5542">
        <v>4.8499999999999996</v>
      </c>
      <c r="D5542">
        <f t="shared" si="542"/>
        <v>60</v>
      </c>
      <c r="E5542">
        <f t="shared" si="543"/>
        <v>9.9009574224738321E-3</v>
      </c>
      <c r="F5542">
        <f t="shared" si="544"/>
        <v>0.59999799999999937</v>
      </c>
      <c r="G5542">
        <f t="shared" si="545"/>
        <v>53.134541885978798</v>
      </c>
      <c r="H5542">
        <f t="shared" si="546"/>
        <v>0.12319234918161551</v>
      </c>
      <c r="I5542">
        <f t="shared" si="547"/>
        <v>7.465456114021201</v>
      </c>
    </row>
    <row r="5543" spans="1:9">
      <c r="A5543">
        <v>429.60000600000001</v>
      </c>
      <c r="B5543">
        <v>60.400002000000001</v>
      </c>
      <c r="C5543">
        <v>5.54</v>
      </c>
      <c r="D5543">
        <f t="shared" si="542"/>
        <v>59.588447653429604</v>
      </c>
      <c r="E5543">
        <f t="shared" si="543"/>
        <v>1.3436329796320147E-2</v>
      </c>
      <c r="F5543">
        <f t="shared" si="544"/>
        <v>0.81155434657039649</v>
      </c>
      <c r="G5543">
        <f t="shared" si="545"/>
        <v>51.412019725396021</v>
      </c>
      <c r="H5543">
        <f t="shared" si="546"/>
        <v>0.14880764862564042</v>
      </c>
      <c r="I5543">
        <f t="shared" si="547"/>
        <v>8.9879822746039792</v>
      </c>
    </row>
    <row r="5544" spans="1:9">
      <c r="A5544">
        <v>331.20001200000002</v>
      </c>
      <c r="B5544">
        <v>59.799999</v>
      </c>
      <c r="C5544">
        <v>4.4400000000000004</v>
      </c>
      <c r="D5544">
        <f t="shared" si="542"/>
        <v>60</v>
      </c>
      <c r="E5544">
        <f t="shared" si="543"/>
        <v>3.3444983836872695E-3</v>
      </c>
      <c r="F5544">
        <f t="shared" si="544"/>
        <v>0.20000100000000032</v>
      </c>
      <c r="G5544">
        <f t="shared" si="545"/>
        <v>54.158069546614939</v>
      </c>
      <c r="H5544">
        <f t="shared" si="546"/>
        <v>9.4346647955379739E-2</v>
      </c>
      <c r="I5544">
        <f t="shared" si="547"/>
        <v>5.6419294533850604</v>
      </c>
    </row>
    <row r="5545" spans="1:9">
      <c r="A5545">
        <v>427.20001200000002</v>
      </c>
      <c r="B5545">
        <v>60</v>
      </c>
      <c r="C5545">
        <v>5.36</v>
      </c>
      <c r="D5545">
        <f t="shared" si="542"/>
        <v>60</v>
      </c>
      <c r="E5545">
        <f t="shared" si="543"/>
        <v>0</v>
      </c>
      <c r="F5545">
        <f t="shared" si="544"/>
        <v>0</v>
      </c>
      <c r="G5545">
        <f t="shared" si="545"/>
        <v>51.861373332504577</v>
      </c>
      <c r="H5545">
        <f t="shared" si="546"/>
        <v>0.13564377779159037</v>
      </c>
      <c r="I5545">
        <f t="shared" si="547"/>
        <v>8.1386266674954229</v>
      </c>
    </row>
    <row r="5546" spans="1:9">
      <c r="A5546">
        <v>432</v>
      </c>
      <c r="B5546">
        <v>59.700001</v>
      </c>
      <c r="C5546">
        <v>5.78</v>
      </c>
      <c r="D5546">
        <f t="shared" si="542"/>
        <v>57.238754325259507</v>
      </c>
      <c r="E5546">
        <f t="shared" si="543"/>
        <v>4.1226911784147099E-2</v>
      </c>
      <c r="F5546">
        <f t="shared" si="544"/>
        <v>2.4612466747404937</v>
      </c>
      <c r="G5546">
        <f t="shared" si="545"/>
        <v>50.812881582584623</v>
      </c>
      <c r="H5546">
        <f t="shared" si="546"/>
        <v>0.14886296932248588</v>
      </c>
      <c r="I5546">
        <f t="shared" si="547"/>
        <v>8.8871194174153771</v>
      </c>
    </row>
    <row r="5547" spans="1:9">
      <c r="A5547">
        <v>475.20001200000002</v>
      </c>
      <c r="B5547">
        <v>58.799999</v>
      </c>
      <c r="C5547">
        <v>6.37</v>
      </c>
      <c r="D5547">
        <f t="shared" si="542"/>
        <v>52.215070643642072</v>
      </c>
      <c r="E5547">
        <f t="shared" si="543"/>
        <v>0.11198857939364808</v>
      </c>
      <c r="F5547">
        <f t="shared" si="544"/>
        <v>6.5849283563579277</v>
      </c>
      <c r="G5547">
        <f t="shared" si="545"/>
        <v>49.340000314839934</v>
      </c>
      <c r="H5547">
        <f t="shared" si="546"/>
        <v>0.16088433411640138</v>
      </c>
      <c r="I5547">
        <f t="shared" si="547"/>
        <v>9.4599986851600661</v>
      </c>
    </row>
    <row r="5548" spans="1:9">
      <c r="A5548">
        <v>444</v>
      </c>
      <c r="B5548">
        <v>57.299999</v>
      </c>
      <c r="C5548">
        <v>6.32</v>
      </c>
      <c r="D5548">
        <f t="shared" si="542"/>
        <v>52.60443037974683</v>
      </c>
      <c r="E5548">
        <f t="shared" si="543"/>
        <v>8.1947097769638169E-2</v>
      </c>
      <c r="F5548">
        <f t="shared" si="544"/>
        <v>4.6955686202531695</v>
      </c>
      <c r="G5548">
        <f t="shared" si="545"/>
        <v>49.464820761258977</v>
      </c>
      <c r="H5548">
        <f t="shared" si="546"/>
        <v>0.13673958770472269</v>
      </c>
      <c r="I5548">
        <f t="shared" si="547"/>
        <v>7.8351782387410225</v>
      </c>
    </row>
    <row r="5549" spans="1:9">
      <c r="A5549">
        <v>453.60000600000001</v>
      </c>
      <c r="B5549">
        <v>56.400002000000001</v>
      </c>
      <c r="C5549">
        <v>6.35</v>
      </c>
      <c r="D5549">
        <f t="shared" si="542"/>
        <v>52.370078740157489</v>
      </c>
      <c r="E5549">
        <f t="shared" si="543"/>
        <v>7.1452537534351726E-2</v>
      </c>
      <c r="F5549">
        <f t="shared" si="544"/>
        <v>4.0299232598425121</v>
      </c>
      <c r="G5549">
        <f t="shared" si="545"/>
        <v>49.389928493407552</v>
      </c>
      <c r="H5549">
        <f t="shared" si="546"/>
        <v>0.12429207904270018</v>
      </c>
      <c r="I5549">
        <f t="shared" si="547"/>
        <v>7.0100735065924482</v>
      </c>
    </row>
    <row r="5550" spans="1:9">
      <c r="A5550">
        <v>501.60000600000001</v>
      </c>
      <c r="B5550">
        <v>55.799999</v>
      </c>
      <c r="C5550">
        <v>7.04</v>
      </c>
      <c r="D5550">
        <f t="shared" si="542"/>
        <v>47.53125</v>
      </c>
      <c r="E5550">
        <f t="shared" si="543"/>
        <v>0.14818546860547435</v>
      </c>
      <c r="F5550">
        <f t="shared" si="544"/>
        <v>8.2687489999999997</v>
      </c>
      <c r="G5550">
        <f t="shared" si="545"/>
        <v>47.667406332824783</v>
      </c>
      <c r="H5550">
        <f t="shared" si="546"/>
        <v>0.1457453909125557</v>
      </c>
      <c r="I5550">
        <f t="shared" si="547"/>
        <v>8.1325926671752171</v>
      </c>
    </row>
    <row r="5551" spans="1:9">
      <c r="A5551">
        <v>556.79998799999998</v>
      </c>
      <c r="B5551">
        <v>55.599997999999999</v>
      </c>
      <c r="C5551">
        <v>7.69</v>
      </c>
      <c r="D5551">
        <f t="shared" si="542"/>
        <v>43.767230169050713</v>
      </c>
      <c r="E5551">
        <f t="shared" si="543"/>
        <v>0.21281957296022361</v>
      </c>
      <c r="F5551">
        <f t="shared" si="544"/>
        <v>11.832767830949287</v>
      </c>
      <c r="G5551">
        <f t="shared" si="545"/>
        <v>46.044740529377236</v>
      </c>
      <c r="H5551">
        <f t="shared" si="546"/>
        <v>0.17185715493412002</v>
      </c>
      <c r="I5551">
        <f t="shared" si="547"/>
        <v>9.5552574706227631</v>
      </c>
    </row>
    <row r="5552" spans="1:9">
      <c r="A5552">
        <v>520.79998799999998</v>
      </c>
      <c r="B5552">
        <v>54.700001</v>
      </c>
      <c r="C5552">
        <v>7.34</v>
      </c>
      <c r="D5552">
        <f t="shared" si="542"/>
        <v>45.711171662125338</v>
      </c>
      <c r="E5552">
        <f t="shared" si="543"/>
        <v>0.16432960097888594</v>
      </c>
      <c r="F5552">
        <f t="shared" si="544"/>
        <v>8.9888293378746624</v>
      </c>
      <c r="G5552">
        <f t="shared" si="545"/>
        <v>46.918483654310528</v>
      </c>
      <c r="H5552">
        <f t="shared" si="546"/>
        <v>0.14225808415779503</v>
      </c>
      <c r="I5552">
        <f t="shared" si="547"/>
        <v>7.7815173456894726</v>
      </c>
    </row>
    <row r="5553" spans="1:9">
      <c r="A5553">
        <v>542.40002400000003</v>
      </c>
      <c r="B5553">
        <v>54.700001</v>
      </c>
      <c r="C5553">
        <v>7.63</v>
      </c>
      <c r="D5553">
        <f t="shared" si="542"/>
        <v>44.087811271297511</v>
      </c>
      <c r="E5553">
        <f t="shared" si="543"/>
        <v>0.1940071212924199</v>
      </c>
      <c r="F5553">
        <f t="shared" si="544"/>
        <v>10.612189728702489</v>
      </c>
      <c r="G5553">
        <f t="shared" si="545"/>
        <v>46.194525065080086</v>
      </c>
      <c r="H5553">
        <f t="shared" si="546"/>
        <v>0.15549315867324964</v>
      </c>
      <c r="I5553">
        <f t="shared" si="547"/>
        <v>8.5054759349199145</v>
      </c>
    </row>
    <row r="5554" spans="1:9">
      <c r="A5554">
        <v>561.59997599999997</v>
      </c>
      <c r="B5554">
        <v>53.400002000000001</v>
      </c>
      <c r="C5554">
        <v>8.3099989999999995</v>
      </c>
      <c r="D5554">
        <f t="shared" si="542"/>
        <v>40.725636308740839</v>
      </c>
      <c r="E5554">
        <f t="shared" si="543"/>
        <v>0.2373476632315325</v>
      </c>
      <c r="F5554">
        <f t="shared" si="544"/>
        <v>12.674365691259162</v>
      </c>
      <c r="G5554">
        <f t="shared" si="545"/>
        <v>44.496969490190054</v>
      </c>
      <c r="H5554">
        <f t="shared" si="546"/>
        <v>0.16672344899556271</v>
      </c>
      <c r="I5554">
        <f t="shared" si="547"/>
        <v>8.9030325098099468</v>
      </c>
    </row>
    <row r="5555" spans="1:9">
      <c r="A5555">
        <v>568.79998799999998</v>
      </c>
      <c r="B5555">
        <v>52.700001</v>
      </c>
      <c r="C5555">
        <v>8.34</v>
      </c>
      <c r="D5555">
        <f t="shared" si="542"/>
        <v>40.589928057553955</v>
      </c>
      <c r="E5555">
        <f t="shared" si="543"/>
        <v>0.2297926510939923</v>
      </c>
      <c r="F5555">
        <f t="shared" si="544"/>
        <v>12.110072942446045</v>
      </c>
      <c r="G5555">
        <f t="shared" si="545"/>
        <v>44.422074725929697</v>
      </c>
      <c r="H5555">
        <f t="shared" si="546"/>
        <v>0.15707639690690525</v>
      </c>
      <c r="I5555">
        <f t="shared" si="547"/>
        <v>8.2779262740703032</v>
      </c>
    </row>
    <row r="5556" spans="1:9">
      <c r="A5556">
        <v>638.40002400000003</v>
      </c>
      <c r="B5556">
        <v>50.900002000000001</v>
      </c>
      <c r="C5556">
        <v>10</v>
      </c>
      <c r="D5556">
        <f t="shared" si="542"/>
        <v>34.35</v>
      </c>
      <c r="E5556">
        <f t="shared" si="543"/>
        <v>0.32514737425747053</v>
      </c>
      <c r="F5556">
        <f t="shared" si="544"/>
        <v>16.550001999999999</v>
      </c>
      <c r="G5556">
        <f t="shared" si="545"/>
        <v>40.278035904817514</v>
      </c>
      <c r="H5556">
        <f t="shared" si="546"/>
        <v>0.20868301921053925</v>
      </c>
      <c r="I5556">
        <f t="shared" si="547"/>
        <v>10.621966095182486</v>
      </c>
    </row>
    <row r="5557" spans="1:9">
      <c r="A5557">
        <v>561.59997599999997</v>
      </c>
      <c r="B5557">
        <v>48.299999</v>
      </c>
      <c r="C5557">
        <v>9.7899999999999991</v>
      </c>
      <c r="D5557">
        <f t="shared" si="542"/>
        <v>35.022471910112365</v>
      </c>
      <c r="E5557">
        <f t="shared" si="543"/>
        <v>0.27489704688995198</v>
      </c>
      <c r="F5557">
        <f t="shared" si="544"/>
        <v>13.277527089887634</v>
      </c>
      <c r="G5557">
        <f t="shared" si="545"/>
        <v>40.802281779777488</v>
      </c>
      <c r="H5557">
        <f t="shared" si="546"/>
        <v>0.15523224379823511</v>
      </c>
      <c r="I5557">
        <f t="shared" si="547"/>
        <v>7.497717220222512</v>
      </c>
    </row>
    <row r="5558" spans="1:9">
      <c r="A5558">
        <v>552</v>
      </c>
      <c r="B5558">
        <v>47.200001</v>
      </c>
      <c r="C5558">
        <v>9.0999990000000004</v>
      </c>
      <c r="D5558">
        <f t="shared" si="542"/>
        <v>37.450553236324531</v>
      </c>
      <c r="E5558">
        <f t="shared" si="543"/>
        <v>0.20655609231185121</v>
      </c>
      <c r="F5558">
        <f t="shared" si="544"/>
        <v>9.7494477636754695</v>
      </c>
      <c r="G5558">
        <f t="shared" si="545"/>
        <v>42.52480643676919</v>
      </c>
      <c r="H5558">
        <f t="shared" si="546"/>
        <v>9.9050730173306789E-2</v>
      </c>
      <c r="I5558">
        <f t="shared" si="547"/>
        <v>4.6751945632308107</v>
      </c>
    </row>
    <row r="5559" spans="1:9">
      <c r="A5559">
        <v>544.79998799999998</v>
      </c>
      <c r="B5559">
        <v>47</v>
      </c>
      <c r="C5559">
        <v>8.89</v>
      </c>
      <c r="D5559">
        <f t="shared" si="542"/>
        <v>38.26434195725534</v>
      </c>
      <c r="E5559">
        <f t="shared" si="543"/>
        <v>0.18586506473924808</v>
      </c>
      <c r="F5559">
        <f t="shared" si="544"/>
        <v>8.7356580427446602</v>
      </c>
      <c r="G5559">
        <f t="shared" si="545"/>
        <v>43.049049815320238</v>
      </c>
      <c r="H5559">
        <f t="shared" si="546"/>
        <v>8.4062769886803446E-2</v>
      </c>
      <c r="I5559">
        <f t="shared" si="547"/>
        <v>3.9509501846797619</v>
      </c>
    </row>
    <row r="5560" spans="1:9">
      <c r="A5560">
        <v>614.40002400000003</v>
      </c>
      <c r="B5560">
        <v>47.799999</v>
      </c>
      <c r="C5560">
        <v>9.3099989999999995</v>
      </c>
      <c r="D5560">
        <f t="shared" si="542"/>
        <v>36.673473004669496</v>
      </c>
      <c r="E5560">
        <f t="shared" si="543"/>
        <v>0.23277251523228074</v>
      </c>
      <c r="F5560">
        <f t="shared" si="544"/>
        <v>11.126525995330503</v>
      </c>
      <c r="G5560">
        <f t="shared" si="545"/>
        <v>42.000560561809223</v>
      </c>
      <c r="H5560">
        <f t="shared" si="546"/>
        <v>0.12132716651711178</v>
      </c>
      <c r="I5560">
        <f t="shared" si="547"/>
        <v>5.7994384381907764</v>
      </c>
    </row>
    <row r="5561" spans="1:9">
      <c r="A5561">
        <v>568.79998799999998</v>
      </c>
      <c r="B5561">
        <v>49.5</v>
      </c>
      <c r="C5561">
        <v>8.1500009999999996</v>
      </c>
      <c r="D5561">
        <f t="shared" si="542"/>
        <v>41.466252948926019</v>
      </c>
      <c r="E5561">
        <f t="shared" si="543"/>
        <v>0.16229792022371678</v>
      </c>
      <c r="F5561">
        <f t="shared" si="544"/>
        <v>8.0337470510739806</v>
      </c>
      <c r="G5561">
        <f t="shared" si="545"/>
        <v>44.896389925913127</v>
      </c>
      <c r="H5561">
        <f t="shared" si="546"/>
        <v>9.3002223718926733E-2</v>
      </c>
      <c r="I5561">
        <f t="shared" si="547"/>
        <v>4.6036100740868733</v>
      </c>
    </row>
    <row r="5562" spans="1:9">
      <c r="A5562">
        <v>588</v>
      </c>
      <c r="B5562">
        <v>49.200001</v>
      </c>
      <c r="C5562">
        <v>8.91</v>
      </c>
      <c r="D5562">
        <f t="shared" si="542"/>
        <v>38.185185185185183</v>
      </c>
      <c r="E5562">
        <f t="shared" si="543"/>
        <v>0.22387836566944005</v>
      </c>
      <c r="F5562">
        <f t="shared" si="544"/>
        <v>11.014815814814817</v>
      </c>
      <c r="G5562">
        <f t="shared" si="545"/>
        <v>42.999121636752619</v>
      </c>
      <c r="H5562">
        <f t="shared" si="546"/>
        <v>0.12603413083766768</v>
      </c>
      <c r="I5562">
        <f t="shared" si="547"/>
        <v>6.2008793632473811</v>
      </c>
    </row>
    <row r="5563" spans="1:9">
      <c r="A5563">
        <v>614.40002400000003</v>
      </c>
      <c r="B5563">
        <v>47.400002000000001</v>
      </c>
      <c r="C5563">
        <v>10.17</v>
      </c>
      <c r="D5563">
        <f t="shared" si="542"/>
        <v>33.825958702064895</v>
      </c>
      <c r="E5563">
        <f t="shared" si="543"/>
        <v>0.28637220939220859</v>
      </c>
      <c r="F5563">
        <f t="shared" si="544"/>
        <v>13.574043297935106</v>
      </c>
      <c r="G5563">
        <f t="shared" si="545"/>
        <v>39.853646386992779</v>
      </c>
      <c r="H5563">
        <f t="shared" si="546"/>
        <v>0.1592058079028609</v>
      </c>
      <c r="I5563">
        <f t="shared" si="547"/>
        <v>7.546355613007222</v>
      </c>
    </row>
    <row r="5564" spans="1:9">
      <c r="A5564">
        <v>580.79998799999998</v>
      </c>
      <c r="B5564">
        <v>41.700001</v>
      </c>
      <c r="C5564">
        <v>13.249999000000001</v>
      </c>
      <c r="D5564">
        <f t="shared" si="542"/>
        <v>26.660379144179558</v>
      </c>
      <c r="E5564">
        <f t="shared" si="543"/>
        <v>0.36066238597501332</v>
      </c>
      <c r="F5564">
        <f t="shared" si="544"/>
        <v>15.039621855820442</v>
      </c>
      <c r="G5564">
        <f t="shared" si="545"/>
        <v>32.164709383988736</v>
      </c>
      <c r="H5564">
        <f t="shared" si="546"/>
        <v>0.22866406204669548</v>
      </c>
      <c r="I5564">
        <f t="shared" si="547"/>
        <v>9.5352916160112642</v>
      </c>
    </row>
    <row r="5565" spans="1:9">
      <c r="A5565">
        <v>499.20001200000002</v>
      </c>
      <c r="B5565">
        <v>40.099997999999999</v>
      </c>
      <c r="C5565">
        <v>9.86</v>
      </c>
      <c r="D5565">
        <f t="shared" si="542"/>
        <v>34.795131845841787</v>
      </c>
      <c r="E5565">
        <f t="shared" si="543"/>
        <v>0.13229093313566281</v>
      </c>
      <c r="F5565">
        <f t="shared" si="544"/>
        <v>5.3048661541582121</v>
      </c>
      <c r="G5565">
        <f t="shared" si="545"/>
        <v>40.627533154790832</v>
      </c>
      <c r="H5565">
        <f t="shared" si="546"/>
        <v>1.3155490800544003E-2</v>
      </c>
      <c r="I5565">
        <f t="shared" si="547"/>
        <v>0.52753515479083291</v>
      </c>
    </row>
    <row r="5566" spans="1:9">
      <c r="A5566">
        <v>319.20001200000002</v>
      </c>
      <c r="B5566">
        <v>38.700001</v>
      </c>
      <c r="C5566">
        <v>6.77</v>
      </c>
      <c r="D5566">
        <f t="shared" si="542"/>
        <v>49.30723781388479</v>
      </c>
      <c r="E5566">
        <f t="shared" si="543"/>
        <v>0.27408879947793258</v>
      </c>
      <c r="F5566">
        <f t="shared" si="544"/>
        <v>10.607236813884789</v>
      </c>
      <c r="G5566">
        <f t="shared" si="545"/>
        <v>48.341436743487606</v>
      </c>
      <c r="H5566">
        <f t="shared" si="546"/>
        <v>0.24913270011252986</v>
      </c>
      <c r="I5566">
        <f t="shared" si="547"/>
        <v>9.6414357434876052</v>
      </c>
    </row>
    <row r="5567" spans="1:9">
      <c r="A5567">
        <v>393.60000600000001</v>
      </c>
      <c r="B5567">
        <v>39.400002000000001</v>
      </c>
      <c r="C5567">
        <v>6.97</v>
      </c>
      <c r="D5567">
        <f t="shared" si="542"/>
        <v>47.978479196556677</v>
      </c>
      <c r="E5567">
        <f t="shared" si="543"/>
        <v>0.21772783657616759</v>
      </c>
      <c r="F5567">
        <f t="shared" si="544"/>
        <v>8.5784771965566762</v>
      </c>
      <c r="G5567">
        <f t="shared" si="545"/>
        <v>47.842154957811438</v>
      </c>
      <c r="H5567">
        <f t="shared" si="546"/>
        <v>0.21426783069227859</v>
      </c>
      <c r="I5567">
        <f t="shared" si="547"/>
        <v>8.4421529578114374</v>
      </c>
    </row>
    <row r="5568" spans="1:9">
      <c r="A5568">
        <v>436.79998799999998</v>
      </c>
      <c r="B5568">
        <v>39.299999</v>
      </c>
      <c r="C5568">
        <v>8.1</v>
      </c>
      <c r="D5568">
        <f t="shared" si="542"/>
        <v>41.703703703703709</v>
      </c>
      <c r="E5568">
        <f t="shared" si="543"/>
        <v>6.1162971116200532E-2</v>
      </c>
      <c r="F5568">
        <f t="shared" si="544"/>
        <v>2.4037047037037098</v>
      </c>
      <c r="G5568">
        <f t="shared" si="545"/>
        <v>45.021212868741095</v>
      </c>
      <c r="H5568">
        <f t="shared" si="546"/>
        <v>0.14557796474094301</v>
      </c>
      <c r="I5568">
        <f t="shared" si="547"/>
        <v>5.7212138687410956</v>
      </c>
    </row>
    <row r="5569" spans="1:9">
      <c r="A5569">
        <v>564</v>
      </c>
      <c r="B5569">
        <v>37.200001</v>
      </c>
      <c r="C5569">
        <v>12.17</v>
      </c>
      <c r="D5569">
        <f t="shared" si="542"/>
        <v>28.760065735414955</v>
      </c>
      <c r="E5569">
        <f t="shared" si="543"/>
        <v>0.22687997413185676</v>
      </c>
      <c r="F5569">
        <f t="shared" si="544"/>
        <v>8.4399352645850456</v>
      </c>
      <c r="G5569">
        <f t="shared" si="545"/>
        <v>34.86082853023111</v>
      </c>
      <c r="H5569">
        <f t="shared" si="546"/>
        <v>6.2880978679782568E-2</v>
      </c>
      <c r="I5569">
        <f t="shared" si="547"/>
        <v>2.33917246976889</v>
      </c>
    </row>
    <row r="5570" spans="1:9">
      <c r="A5570">
        <v>580.79998799999998</v>
      </c>
      <c r="B5570">
        <v>37.200001</v>
      </c>
      <c r="C5570">
        <v>11.05</v>
      </c>
      <c r="D5570">
        <f t="shared" si="542"/>
        <v>31.371040723981896</v>
      </c>
      <c r="E5570">
        <f t="shared" si="543"/>
        <v>0.15669247632595776</v>
      </c>
      <c r="F5570">
        <f t="shared" si="544"/>
        <v>5.8289602760181047</v>
      </c>
      <c r="G5570">
        <f t="shared" si="545"/>
        <v>37.65680653001764</v>
      </c>
      <c r="H5570">
        <f t="shared" si="546"/>
        <v>1.2279718218761329E-2</v>
      </c>
      <c r="I5570">
        <f t="shared" si="547"/>
        <v>0.45680553001763968</v>
      </c>
    </row>
    <row r="5571" spans="1:9">
      <c r="A5571">
        <v>547.20001200000002</v>
      </c>
      <c r="B5571">
        <v>39.599997999999999</v>
      </c>
      <c r="C5571">
        <v>9.0899990000000006</v>
      </c>
      <c r="D5571">
        <f t="shared" si="542"/>
        <v>37.488452638993685</v>
      </c>
      <c r="E5571">
        <f t="shared" si="543"/>
        <v>5.3321855243687495E-2</v>
      </c>
      <c r="F5571">
        <f t="shared" si="544"/>
        <v>2.1115453610063142</v>
      </c>
      <c r="G5571">
        <f t="shared" si="545"/>
        <v>42.549770526052995</v>
      </c>
      <c r="H5571">
        <f t="shared" si="546"/>
        <v>7.4489208965439743E-2</v>
      </c>
      <c r="I5571">
        <f t="shared" si="547"/>
        <v>2.9497725260529961</v>
      </c>
    </row>
    <row r="5572" spans="1:9">
      <c r="A5572">
        <v>554.40002400000003</v>
      </c>
      <c r="B5572">
        <v>38.599997999999999</v>
      </c>
      <c r="C5572">
        <v>10.809998999999999</v>
      </c>
      <c r="D5572">
        <f t="shared" si="542"/>
        <v>32.000927752167236</v>
      </c>
      <c r="E5572">
        <f t="shared" si="543"/>
        <v>0.1709603779728891</v>
      </c>
      <c r="F5572">
        <f t="shared" si="544"/>
        <v>6.5990702478327634</v>
      </c>
      <c r="G5572">
        <f t="shared" si="545"/>
        <v>38.25594716923797</v>
      </c>
      <c r="H5572">
        <f t="shared" si="546"/>
        <v>8.9132344193911389E-3</v>
      </c>
      <c r="I5572">
        <f t="shared" si="547"/>
        <v>0.34405083076202914</v>
      </c>
    </row>
    <row r="5573" spans="1:9">
      <c r="A5573">
        <v>542.40002400000003</v>
      </c>
      <c r="B5573">
        <v>40.5</v>
      </c>
      <c r="C5573">
        <v>8.68</v>
      </c>
      <c r="D5573">
        <f t="shared" si="542"/>
        <v>39.117511520737331</v>
      </c>
      <c r="E5573">
        <f t="shared" si="543"/>
        <v>3.4135518006485656E-2</v>
      </c>
      <c r="F5573">
        <f t="shared" si="544"/>
        <v>1.382488479262669</v>
      </c>
      <c r="G5573">
        <f t="shared" si="545"/>
        <v>43.573295690280219</v>
      </c>
      <c r="H5573">
        <f t="shared" si="546"/>
        <v>7.5883844204449838E-2</v>
      </c>
      <c r="I5573">
        <f t="shared" si="547"/>
        <v>3.0732956902802187</v>
      </c>
    </row>
    <row r="5574" spans="1:9">
      <c r="A5574">
        <v>561.59997599999997</v>
      </c>
      <c r="B5574">
        <v>41.099997999999999</v>
      </c>
      <c r="C5574">
        <v>9.5299999999999994</v>
      </c>
      <c r="D5574">
        <f t="shared" si="542"/>
        <v>35.896117523609654</v>
      </c>
      <c r="E5574">
        <f t="shared" si="543"/>
        <v>0.1266151029104757</v>
      </c>
      <c r="F5574">
        <f t="shared" si="544"/>
        <v>5.2038804763903457</v>
      </c>
      <c r="G5574">
        <f t="shared" si="545"/>
        <v>41.451348101156512</v>
      </c>
      <c r="H5574">
        <f t="shared" si="546"/>
        <v>8.5486646777090496E-3</v>
      </c>
      <c r="I5574">
        <f t="shared" si="547"/>
        <v>0.35135010115651255</v>
      </c>
    </row>
    <row r="5575" spans="1:9">
      <c r="A5575">
        <v>542.40002400000003</v>
      </c>
      <c r="B5575">
        <v>40.599997999999999</v>
      </c>
      <c r="C5575">
        <v>9.77</v>
      </c>
      <c r="D5575">
        <f t="shared" si="542"/>
        <v>35.088024564994882</v>
      </c>
      <c r="E5575">
        <f t="shared" si="543"/>
        <v>0.13576289917563833</v>
      </c>
      <c r="F5575">
        <f t="shared" si="544"/>
        <v>5.5119734350051175</v>
      </c>
      <c r="G5575">
        <f t="shared" si="545"/>
        <v>40.852209958345107</v>
      </c>
      <c r="H5575">
        <f t="shared" si="546"/>
        <v>6.212117506634046E-3</v>
      </c>
      <c r="I5575">
        <f t="shared" si="547"/>
        <v>0.25221195834510723</v>
      </c>
    </row>
    <row r="5576" spans="1:9">
      <c r="A5576">
        <v>535.20001200000002</v>
      </c>
      <c r="B5576">
        <v>41.799999</v>
      </c>
      <c r="C5576">
        <v>8.91</v>
      </c>
      <c r="D5576">
        <f t="shared" si="542"/>
        <v>38.185185185185183</v>
      </c>
      <c r="E5576">
        <f t="shared" si="543"/>
        <v>8.6478801466354491E-2</v>
      </c>
      <c r="F5576">
        <f t="shared" si="544"/>
        <v>3.6148138148148163</v>
      </c>
      <c r="G5576">
        <f t="shared" si="545"/>
        <v>42.999121636752619</v>
      </c>
      <c r="H5576">
        <f t="shared" si="546"/>
        <v>2.8687145106214465E-2</v>
      </c>
      <c r="I5576">
        <f t="shared" si="547"/>
        <v>1.1991226367526195</v>
      </c>
    </row>
    <row r="5577" spans="1:9">
      <c r="A5577">
        <v>556.79998799999998</v>
      </c>
      <c r="B5577">
        <v>38.5</v>
      </c>
      <c r="C5577">
        <v>11.77</v>
      </c>
      <c r="D5577">
        <f t="shared" si="542"/>
        <v>29.635514018691591</v>
      </c>
      <c r="E5577">
        <f t="shared" si="543"/>
        <v>0.23024638912489373</v>
      </c>
      <c r="F5577">
        <f t="shared" si="544"/>
        <v>8.8644859813084089</v>
      </c>
      <c r="G5577">
        <f t="shared" si="545"/>
        <v>35.859392101583445</v>
      </c>
      <c r="H5577">
        <f t="shared" si="546"/>
        <v>6.8587218140689729E-2</v>
      </c>
      <c r="I5577">
        <f t="shared" si="547"/>
        <v>2.6406078984165546</v>
      </c>
    </row>
    <row r="5578" spans="1:9">
      <c r="A5578">
        <v>511.20001200000002</v>
      </c>
      <c r="B5578">
        <v>36.799999</v>
      </c>
      <c r="C5578">
        <v>10.99</v>
      </c>
      <c r="D5578">
        <f t="shared" si="542"/>
        <v>31.525932666060058</v>
      </c>
      <c r="E5578">
        <f t="shared" si="543"/>
        <v>0.1433170238385045</v>
      </c>
      <c r="F5578">
        <f t="shared" si="544"/>
        <v>5.2740663339399418</v>
      </c>
      <c r="G5578">
        <f t="shared" si="545"/>
        <v>37.80659106572049</v>
      </c>
      <c r="H5578">
        <f t="shared" si="546"/>
        <v>2.7353046007433039E-2</v>
      </c>
      <c r="I5578">
        <f t="shared" si="547"/>
        <v>1.0065920657204899</v>
      </c>
    </row>
    <row r="5579" spans="1:9">
      <c r="A5579">
        <v>520.79998799999998</v>
      </c>
      <c r="B5579">
        <v>36.900002000000001</v>
      </c>
      <c r="C5579">
        <v>10.210000000000001</v>
      </c>
      <c r="D5579">
        <f t="shared" si="542"/>
        <v>33.705190989226246</v>
      </c>
      <c r="E5579">
        <f t="shared" si="543"/>
        <v>8.6580239501714784E-2</v>
      </c>
      <c r="F5579">
        <f t="shared" si="544"/>
        <v>3.1948110107737548</v>
      </c>
      <c r="G5579">
        <f t="shared" si="545"/>
        <v>39.753790029857541</v>
      </c>
      <c r="H5579">
        <f t="shared" si="546"/>
        <v>7.7338424801644726E-2</v>
      </c>
      <c r="I5579">
        <f t="shared" si="547"/>
        <v>2.8537880298575402</v>
      </c>
    </row>
    <row r="5580" spans="1:9">
      <c r="A5580">
        <v>549.59997599999997</v>
      </c>
      <c r="B5580">
        <v>36.400002000000001</v>
      </c>
      <c r="C5580">
        <v>11.05</v>
      </c>
      <c r="D5580">
        <f t="shared" si="542"/>
        <v>31.371040723981896</v>
      </c>
      <c r="E5580">
        <f t="shared" si="543"/>
        <v>0.13815826922257052</v>
      </c>
      <c r="F5580">
        <f t="shared" si="544"/>
        <v>5.0289612760181051</v>
      </c>
      <c r="G5580">
        <f t="shared" si="545"/>
        <v>37.65680653001764</v>
      </c>
      <c r="H5580">
        <f t="shared" si="546"/>
        <v>3.4527595081385969E-2</v>
      </c>
      <c r="I5580">
        <f t="shared" si="547"/>
        <v>1.2568045300176394</v>
      </c>
    </row>
    <row r="5581" spans="1:9">
      <c r="A5581">
        <v>477.60000600000001</v>
      </c>
      <c r="B5581">
        <v>34.200001</v>
      </c>
      <c r="C5581">
        <v>10.89</v>
      </c>
      <c r="D5581">
        <f t="shared" si="542"/>
        <v>31.787878787878789</v>
      </c>
      <c r="E5581">
        <f t="shared" si="543"/>
        <v>7.0529887181032869E-2</v>
      </c>
      <c r="F5581">
        <f t="shared" si="544"/>
        <v>2.4121222121212114</v>
      </c>
      <c r="G5581">
        <f t="shared" si="545"/>
        <v>38.05623195855857</v>
      </c>
      <c r="H5581">
        <f t="shared" si="546"/>
        <v>0.11275528788898484</v>
      </c>
      <c r="I5581">
        <f t="shared" si="547"/>
        <v>3.8562309585585695</v>
      </c>
    </row>
    <row r="5582" spans="1:9">
      <c r="A5582">
        <v>482.39999399999999</v>
      </c>
      <c r="B5582">
        <v>34.099997999999999</v>
      </c>
      <c r="C5582">
        <v>10.27</v>
      </c>
      <c r="D5582">
        <f t="shared" si="542"/>
        <v>33.525803310613441</v>
      </c>
      <c r="E5582">
        <f t="shared" si="543"/>
        <v>1.6838554928553334E-2</v>
      </c>
      <c r="F5582">
        <f t="shared" si="544"/>
        <v>0.57419468938655882</v>
      </c>
      <c r="G5582">
        <f t="shared" si="545"/>
        <v>39.604005494154691</v>
      </c>
      <c r="H5582">
        <f t="shared" si="546"/>
        <v>0.1614078538700997</v>
      </c>
      <c r="I5582">
        <f t="shared" si="547"/>
        <v>5.5040074941546919</v>
      </c>
    </row>
    <row r="5583" spans="1:9">
      <c r="A5583">
        <v>480</v>
      </c>
      <c r="B5583">
        <v>35.200001</v>
      </c>
      <c r="C5583">
        <v>8.99</v>
      </c>
      <c r="D5583">
        <f t="shared" si="542"/>
        <v>37.872080088987765</v>
      </c>
      <c r="E5583">
        <f t="shared" si="543"/>
        <v>7.5911335598762189E-2</v>
      </c>
      <c r="F5583">
        <f t="shared" si="544"/>
        <v>2.6720790889877648</v>
      </c>
      <c r="G5583">
        <f t="shared" si="545"/>
        <v>42.799408922482158</v>
      </c>
      <c r="H5583">
        <f t="shared" si="546"/>
        <v>0.21589226439175832</v>
      </c>
      <c r="I5583">
        <f t="shared" si="547"/>
        <v>7.5994079224821576</v>
      </c>
    </row>
    <row r="5584" spans="1:9">
      <c r="A5584">
        <v>405.60000600000001</v>
      </c>
      <c r="B5584">
        <v>36.5</v>
      </c>
      <c r="C5584">
        <v>7.44</v>
      </c>
      <c r="D5584">
        <f t="shared" si="542"/>
        <v>45.137096774193544</v>
      </c>
      <c r="E5584">
        <f t="shared" si="543"/>
        <v>0.2366327883340697</v>
      </c>
      <c r="F5584">
        <f t="shared" si="544"/>
        <v>8.6370967741935445</v>
      </c>
      <c r="G5584">
        <f t="shared" si="545"/>
        <v>46.668842761472447</v>
      </c>
      <c r="H5584">
        <f t="shared" si="546"/>
        <v>0.27859843182116295</v>
      </c>
      <c r="I5584">
        <f t="shared" si="547"/>
        <v>10.168842761472447</v>
      </c>
    </row>
    <row r="5585" spans="1:9">
      <c r="A5585">
        <v>429.60000600000001</v>
      </c>
      <c r="B5585">
        <v>37.5</v>
      </c>
      <c r="C5585">
        <v>7.67</v>
      </c>
      <c r="D5585">
        <f t="shared" si="542"/>
        <v>43.873533246414603</v>
      </c>
      <c r="E5585">
        <f t="shared" si="543"/>
        <v>0.16996088657105607</v>
      </c>
      <c r="F5585">
        <f t="shared" si="544"/>
        <v>6.3735332464146026</v>
      </c>
      <c r="G5585">
        <f t="shared" si="545"/>
        <v>46.094668707944855</v>
      </c>
      <c r="H5585">
        <f t="shared" si="546"/>
        <v>0.22919116554519614</v>
      </c>
      <c r="I5585">
        <f t="shared" si="547"/>
        <v>8.5946687079448552</v>
      </c>
    </row>
    <row r="5586" spans="1:9">
      <c r="A5586">
        <v>444</v>
      </c>
      <c r="B5586">
        <v>38.200001</v>
      </c>
      <c r="C5586">
        <v>8.52</v>
      </c>
      <c r="D5586">
        <f t="shared" si="542"/>
        <v>39.795774647887328</v>
      </c>
      <c r="E5586">
        <f t="shared" si="543"/>
        <v>4.1774178170501282E-2</v>
      </c>
      <c r="F5586">
        <f t="shared" si="544"/>
        <v>1.5957736478873272</v>
      </c>
      <c r="G5586">
        <f t="shared" si="545"/>
        <v>43.972721118821148</v>
      </c>
      <c r="H5586">
        <f t="shared" si="546"/>
        <v>0.15111832376185405</v>
      </c>
      <c r="I5586">
        <f t="shared" si="547"/>
        <v>5.7727201188211481</v>
      </c>
    </row>
    <row r="5587" spans="1:9">
      <c r="A5587">
        <v>501.60000600000001</v>
      </c>
      <c r="B5587">
        <v>36.299999</v>
      </c>
      <c r="C5587">
        <v>10.199999999999999</v>
      </c>
      <c r="D5587">
        <f t="shared" si="542"/>
        <v>33.735294117647065</v>
      </c>
      <c r="E5587">
        <f t="shared" si="543"/>
        <v>7.065302900842875E-2</v>
      </c>
      <c r="F5587">
        <f t="shared" si="544"/>
        <v>2.5647048823529346</v>
      </c>
      <c r="G5587">
        <f t="shared" si="545"/>
        <v>39.778754119141354</v>
      </c>
      <c r="H5587">
        <f t="shared" si="546"/>
        <v>9.5833476996551828E-2</v>
      </c>
      <c r="I5587">
        <f t="shared" si="547"/>
        <v>3.4787551191413542</v>
      </c>
    </row>
    <row r="5588" spans="1:9">
      <c r="A5588">
        <v>489.60000600000001</v>
      </c>
      <c r="B5588">
        <v>35.799999</v>
      </c>
      <c r="C5588">
        <v>10.07</v>
      </c>
      <c r="D5588">
        <f t="shared" si="542"/>
        <v>34.132075471698109</v>
      </c>
      <c r="E5588">
        <f t="shared" si="543"/>
        <v>4.6590043991394839E-2</v>
      </c>
      <c r="F5588">
        <f t="shared" si="544"/>
        <v>1.6679235283018912</v>
      </c>
      <c r="G5588">
        <f t="shared" si="545"/>
        <v>40.103287279830852</v>
      </c>
      <c r="H5588">
        <f t="shared" si="546"/>
        <v>0.12020358659314075</v>
      </c>
      <c r="I5588">
        <f t="shared" si="547"/>
        <v>4.303288279830852</v>
      </c>
    </row>
    <row r="5589" spans="1:9">
      <c r="A5589">
        <v>523.20001200000002</v>
      </c>
      <c r="B5589">
        <v>35.599997999999999</v>
      </c>
      <c r="C5589">
        <v>10.29</v>
      </c>
      <c r="D5589">
        <f t="shared" si="542"/>
        <v>33.466472303206999</v>
      </c>
      <c r="E5589">
        <f t="shared" si="543"/>
        <v>5.9930500467809039E-2</v>
      </c>
      <c r="F5589">
        <f t="shared" si="544"/>
        <v>2.1335256967930007</v>
      </c>
      <c r="G5589">
        <f t="shared" si="545"/>
        <v>39.55407731558708</v>
      </c>
      <c r="H5589">
        <f t="shared" si="546"/>
        <v>0.11106964993613427</v>
      </c>
      <c r="I5589">
        <f t="shared" si="547"/>
        <v>3.9540793155870801</v>
      </c>
    </row>
    <row r="5590" spans="1:9">
      <c r="A5590">
        <v>511.20001200000002</v>
      </c>
      <c r="B5590">
        <v>35.599997999999999</v>
      </c>
      <c r="C5590">
        <v>10.31</v>
      </c>
      <c r="D5590">
        <f t="shared" si="542"/>
        <v>33.407371483996123</v>
      </c>
      <c r="E5590">
        <f t="shared" si="543"/>
        <v>6.1590635932167098E-2</v>
      </c>
      <c r="F5590">
        <f t="shared" si="544"/>
        <v>2.1926265160038767</v>
      </c>
      <c r="G5590">
        <f t="shared" si="545"/>
        <v>39.504149137019454</v>
      </c>
      <c r="H5590">
        <f t="shared" si="546"/>
        <v>0.10966717293128651</v>
      </c>
      <c r="I5590">
        <f t="shared" si="547"/>
        <v>3.9041511370194542</v>
      </c>
    </row>
    <row r="5591" spans="1:9">
      <c r="A5591">
        <v>434.39999399999999</v>
      </c>
      <c r="B5591">
        <v>33.5</v>
      </c>
      <c r="C5591">
        <v>11.83</v>
      </c>
      <c r="D5591">
        <f t="shared" si="542"/>
        <v>29.50042265426881</v>
      </c>
      <c r="E5591">
        <f t="shared" si="543"/>
        <v>0.11939036852928925</v>
      </c>
      <c r="F5591">
        <f t="shared" si="544"/>
        <v>3.9995773457311898</v>
      </c>
      <c r="G5591">
        <f t="shared" si="545"/>
        <v>35.709607565880589</v>
      </c>
      <c r="H5591">
        <f t="shared" si="546"/>
        <v>6.5958434802405638E-2</v>
      </c>
      <c r="I5591">
        <f t="shared" si="547"/>
        <v>2.2096075658805887</v>
      </c>
    </row>
    <row r="5592" spans="1:9">
      <c r="A5592">
        <v>506.39999399999999</v>
      </c>
      <c r="B5592">
        <v>33.700001</v>
      </c>
      <c r="C5592">
        <v>9.92</v>
      </c>
      <c r="D5592">
        <f t="shared" si="542"/>
        <v>34.60282258064516</v>
      </c>
      <c r="E5592">
        <f t="shared" si="543"/>
        <v>2.6789957087691475E-2</v>
      </c>
      <c r="F5592">
        <f t="shared" si="544"/>
        <v>0.90282158064515983</v>
      </c>
      <c r="G5592">
        <f t="shared" si="545"/>
        <v>40.477748619087983</v>
      </c>
      <c r="H5592">
        <f t="shared" si="546"/>
        <v>0.20112010142337924</v>
      </c>
      <c r="I5592">
        <f t="shared" si="547"/>
        <v>6.7777476190879824</v>
      </c>
    </row>
    <row r="5593" spans="1:9">
      <c r="A5593">
        <v>470.39999399999999</v>
      </c>
      <c r="B5593">
        <v>32.700001</v>
      </c>
      <c r="C5593">
        <v>10.91</v>
      </c>
      <c r="D5593">
        <f t="shared" si="542"/>
        <v>31.735105407882678</v>
      </c>
      <c r="E5593">
        <f t="shared" si="543"/>
        <v>2.9507509559933118E-2</v>
      </c>
      <c r="F5593">
        <f t="shared" si="544"/>
        <v>0.96489559211732256</v>
      </c>
      <c r="G5593">
        <f t="shared" si="545"/>
        <v>38.006303779990958</v>
      </c>
      <c r="H5593">
        <f t="shared" si="546"/>
        <v>0.16227225130638245</v>
      </c>
      <c r="I5593">
        <f t="shared" si="547"/>
        <v>5.3063027799909577</v>
      </c>
    </row>
    <row r="5594" spans="1:9">
      <c r="A5594">
        <v>540</v>
      </c>
      <c r="B5594">
        <v>32.599997999999999</v>
      </c>
      <c r="C5594">
        <v>12.2</v>
      </c>
      <c r="D5594">
        <f t="shared" si="542"/>
        <v>28.696721311475414</v>
      </c>
      <c r="E5594">
        <f t="shared" si="543"/>
        <v>0.11973242110397016</v>
      </c>
      <c r="F5594">
        <f t="shared" si="544"/>
        <v>3.9032766885245849</v>
      </c>
      <c r="G5594">
        <f t="shared" si="545"/>
        <v>34.785936262379686</v>
      </c>
      <c r="H5594">
        <f t="shared" si="546"/>
        <v>6.7053325045593137E-2</v>
      </c>
      <c r="I5594">
        <f t="shared" si="547"/>
        <v>2.1859382623796861</v>
      </c>
    </row>
    <row r="5595" spans="1:9">
      <c r="A5595">
        <v>547.20001200000002</v>
      </c>
      <c r="B5595">
        <v>33.299999</v>
      </c>
      <c r="C5595">
        <v>11.07</v>
      </c>
      <c r="D5595">
        <f t="shared" si="542"/>
        <v>31.319783197831974</v>
      </c>
      <c r="E5595">
        <f t="shared" si="543"/>
        <v>5.9465941790809836E-2</v>
      </c>
      <c r="F5595">
        <f t="shared" si="544"/>
        <v>1.9802158021680256</v>
      </c>
      <c r="G5595">
        <f t="shared" si="545"/>
        <v>37.606878351450021</v>
      </c>
      <c r="H5595">
        <f t="shared" si="546"/>
        <v>0.12933572014371597</v>
      </c>
      <c r="I5595">
        <f t="shared" si="547"/>
        <v>4.3068793514500214</v>
      </c>
    </row>
    <row r="5596" spans="1:9">
      <c r="A5596">
        <v>530.40002400000003</v>
      </c>
      <c r="B5596">
        <v>38.700001</v>
      </c>
      <c r="C5596">
        <v>7.95</v>
      </c>
      <c r="D5596">
        <f t="shared" si="542"/>
        <v>42.433962264150942</v>
      </c>
      <c r="E5596">
        <f t="shared" si="543"/>
        <v>9.6484784694215953E-2</v>
      </c>
      <c r="F5596">
        <f t="shared" si="544"/>
        <v>3.7339612641509419</v>
      </c>
      <c r="G5596">
        <f t="shared" si="545"/>
        <v>45.395674207998219</v>
      </c>
      <c r="H5596">
        <f t="shared" si="546"/>
        <v>0.17301480710551451</v>
      </c>
      <c r="I5596">
        <f t="shared" si="547"/>
        <v>6.6956732079982189</v>
      </c>
    </row>
    <row r="5597" spans="1:9">
      <c r="A5597">
        <v>542.40002400000003</v>
      </c>
      <c r="B5597">
        <v>42.599997999999999</v>
      </c>
      <c r="C5597">
        <v>7.73</v>
      </c>
      <c r="D5597">
        <f t="shared" si="542"/>
        <v>43.556274256144889</v>
      </c>
      <c r="E5597">
        <f t="shared" si="543"/>
        <v>2.244780049390822E-2</v>
      </c>
      <c r="F5597">
        <f t="shared" si="544"/>
        <v>0.9562762561448892</v>
      </c>
      <c r="G5597">
        <f t="shared" si="545"/>
        <v>45.944884172241998</v>
      </c>
      <c r="H5597">
        <f t="shared" si="546"/>
        <v>7.8518458433777374E-2</v>
      </c>
      <c r="I5597">
        <f t="shared" si="547"/>
        <v>3.3448861722419991</v>
      </c>
    </row>
    <row r="5598" spans="1:9">
      <c r="A5598">
        <v>458.39999399999999</v>
      </c>
      <c r="B5598">
        <v>45.099997999999999</v>
      </c>
      <c r="C5598">
        <v>6.52</v>
      </c>
      <c r="D5598">
        <f t="shared" si="542"/>
        <v>51.082822085889575</v>
      </c>
      <c r="E5598">
        <f t="shared" si="543"/>
        <v>0.13265685922845441</v>
      </c>
      <c r="F5598">
        <f t="shared" si="544"/>
        <v>5.9828240858895754</v>
      </c>
      <c r="G5598">
        <f t="shared" si="545"/>
        <v>48.96553897558281</v>
      </c>
      <c r="H5598">
        <f t="shared" si="546"/>
        <v>8.5710446718485669E-2</v>
      </c>
      <c r="I5598">
        <f t="shared" si="547"/>
        <v>3.8655409755828103</v>
      </c>
    </row>
    <row r="5599" spans="1:9">
      <c r="A5599">
        <v>501.60000600000001</v>
      </c>
      <c r="B5599">
        <v>46.400002000000001</v>
      </c>
      <c r="C5599">
        <v>7.54</v>
      </c>
      <c r="D5599">
        <f t="shared" si="542"/>
        <v>44.57824933687003</v>
      </c>
      <c r="E5599">
        <f t="shared" si="543"/>
        <v>3.9261909150994659E-2</v>
      </c>
      <c r="F5599">
        <f t="shared" si="544"/>
        <v>1.8217526631299705</v>
      </c>
      <c r="G5599">
        <f t="shared" si="545"/>
        <v>46.41920186863436</v>
      </c>
      <c r="H5599">
        <f t="shared" si="546"/>
        <v>4.1379025445644418E-4</v>
      </c>
      <c r="I5599">
        <f t="shared" si="547"/>
        <v>1.9199868634359518E-2</v>
      </c>
    </row>
    <row r="5600" spans="1:9">
      <c r="A5600">
        <v>542.40002400000003</v>
      </c>
      <c r="B5600">
        <v>46.400002000000001</v>
      </c>
      <c r="C5600">
        <v>8.1100010000000005</v>
      </c>
      <c r="D5600">
        <f t="shared" si="542"/>
        <v>41.655975504811892</v>
      </c>
      <c r="E5600">
        <f t="shared" si="543"/>
        <v>0.10224194592034951</v>
      </c>
      <c r="F5600">
        <f t="shared" si="544"/>
        <v>4.744026495188109</v>
      </c>
      <c r="G5600">
        <f t="shared" si="545"/>
        <v>44.996246283048357</v>
      </c>
      <c r="H5600">
        <f t="shared" si="546"/>
        <v>3.0253354664761506E-2</v>
      </c>
      <c r="I5600">
        <f t="shared" si="547"/>
        <v>1.4037557169516433</v>
      </c>
    </row>
    <row r="5601" spans="1:9">
      <c r="A5601">
        <v>530.40002400000003</v>
      </c>
      <c r="B5601">
        <v>45.799999</v>
      </c>
      <c r="C5601">
        <v>8.2799999999999994</v>
      </c>
      <c r="D5601">
        <f t="shared" si="542"/>
        <v>40.862318840579711</v>
      </c>
      <c r="E5601">
        <f t="shared" si="543"/>
        <v>0.10780961282161357</v>
      </c>
      <c r="F5601">
        <f t="shared" si="544"/>
        <v>4.9376801594202888</v>
      </c>
      <c r="G5601">
        <f t="shared" si="545"/>
        <v>44.571859261632547</v>
      </c>
      <c r="H5601">
        <f t="shared" si="546"/>
        <v>2.6815278715780169E-2</v>
      </c>
      <c r="I5601">
        <f t="shared" si="547"/>
        <v>1.228139738367453</v>
      </c>
    </row>
    <row r="5602" spans="1:9">
      <c r="A5602">
        <v>487.20001200000002</v>
      </c>
      <c r="B5602">
        <v>47.099997999999999</v>
      </c>
      <c r="C5602">
        <v>7.09</v>
      </c>
      <c r="D5602">
        <f t="shared" ref="D5602:D5665" si="548">IF(C5602&lt;=$L$7, $L$6,(IF(C5602&lt;=$L$7,C5602*D5602,($L$6*$L$7)+($L$10*(C5602-$L$7))))/C5602)</f>
        <v>47.217207334273624</v>
      </c>
      <c r="E5602">
        <f t="shared" ref="E5602:E5665" si="549">ABS(B5602-D5602)/B5602</f>
        <v>2.4885210031988679E-3</v>
      </c>
      <c r="F5602">
        <f t="shared" ref="F5602:F5665" si="550">ABS(B5602-D5602)</f>
        <v>0.11720933427362468</v>
      </c>
      <c r="G5602">
        <f t="shared" ref="G5602:G5665" si="551">$L$16-($L$16/$L$18)*C5602</f>
        <v>47.542585886405732</v>
      </c>
      <c r="H5602">
        <f t="shared" ref="H5602:H5665" si="552">ABS(B5602-G5602)/B5602</f>
        <v>9.3967708110249265E-3</v>
      </c>
      <c r="I5602">
        <f t="shared" ref="I5602:I5665" si="553">ABS(B5602-G5602)</f>
        <v>0.44258788640573243</v>
      </c>
    </row>
    <row r="5603" spans="1:9">
      <c r="A5603">
        <v>475.20001200000002</v>
      </c>
      <c r="B5603">
        <v>49.599997999999999</v>
      </c>
      <c r="C5603">
        <v>6.48</v>
      </c>
      <c r="D5603">
        <f t="shared" si="548"/>
        <v>51.379629629629626</v>
      </c>
      <c r="E5603">
        <f t="shared" si="549"/>
        <v>3.5879671398971164E-2</v>
      </c>
      <c r="F5603">
        <f t="shared" si="550"/>
        <v>1.7796316296296268</v>
      </c>
      <c r="G5603">
        <f t="shared" si="551"/>
        <v>49.06539533271804</v>
      </c>
      <c r="H5603">
        <f t="shared" si="552"/>
        <v>1.0778280016905627E-2</v>
      </c>
      <c r="I5603">
        <f t="shared" si="553"/>
        <v>0.53460266728195904</v>
      </c>
    </row>
    <row r="5604" spans="1:9">
      <c r="A5604">
        <v>415.20001200000002</v>
      </c>
      <c r="B5604">
        <v>49.400002000000001</v>
      </c>
      <c r="C5604">
        <v>5.96</v>
      </c>
      <c r="D5604">
        <f t="shared" si="548"/>
        <v>55.600671140939596</v>
      </c>
      <c r="E5604">
        <f t="shared" si="549"/>
        <v>0.12551961315587792</v>
      </c>
      <c r="F5604">
        <f t="shared" si="550"/>
        <v>6.2006691409395955</v>
      </c>
      <c r="G5604">
        <f t="shared" si="551"/>
        <v>50.363527975476075</v>
      </c>
      <c r="H5604">
        <f t="shared" si="552"/>
        <v>1.9504573612690822E-2</v>
      </c>
      <c r="I5604">
        <f t="shared" si="553"/>
        <v>0.96352597547607388</v>
      </c>
    </row>
    <row r="5605" spans="1:9">
      <c r="A5605">
        <v>501.60000600000001</v>
      </c>
      <c r="B5605">
        <v>48.5</v>
      </c>
      <c r="C5605">
        <v>7.91</v>
      </c>
      <c r="D5605">
        <f t="shared" si="548"/>
        <v>42.633375474083444</v>
      </c>
      <c r="E5605">
        <f t="shared" si="549"/>
        <v>0.12096133043126921</v>
      </c>
      <c r="F5605">
        <f t="shared" si="550"/>
        <v>5.8666245259165564</v>
      </c>
      <c r="G5605">
        <f t="shared" si="551"/>
        <v>45.49553056513345</v>
      </c>
      <c r="H5605">
        <f t="shared" si="552"/>
        <v>6.1947823399310313E-2</v>
      </c>
      <c r="I5605">
        <f t="shared" si="553"/>
        <v>3.0044694348665502</v>
      </c>
    </row>
    <row r="5606" spans="1:9">
      <c r="A5606">
        <v>518.40002400000003</v>
      </c>
      <c r="B5606">
        <v>47.599997999999999</v>
      </c>
      <c r="C5606">
        <v>7.99</v>
      </c>
      <c r="D5606">
        <f t="shared" si="548"/>
        <v>42.23654568210263</v>
      </c>
      <c r="E5606">
        <f t="shared" si="549"/>
        <v>0.11267757443807812</v>
      </c>
      <c r="F5606">
        <f t="shared" si="550"/>
        <v>5.3634523178973694</v>
      </c>
      <c r="G5606">
        <f t="shared" si="551"/>
        <v>45.295817850862989</v>
      </c>
      <c r="H5606">
        <f t="shared" si="552"/>
        <v>4.8407148024187122E-2</v>
      </c>
      <c r="I5606">
        <f t="shared" si="553"/>
        <v>2.3041801491370109</v>
      </c>
    </row>
    <row r="5607" spans="1:9">
      <c r="A5607">
        <v>477.60000600000001</v>
      </c>
      <c r="B5607">
        <v>47.200001</v>
      </c>
      <c r="C5607">
        <v>7.16</v>
      </c>
      <c r="D5607">
        <f t="shared" si="548"/>
        <v>46.784916201117319</v>
      </c>
      <c r="E5607">
        <f t="shared" si="549"/>
        <v>8.7941692815362675E-3</v>
      </c>
      <c r="F5607">
        <f t="shared" si="550"/>
        <v>0.41508479888268113</v>
      </c>
      <c r="G5607">
        <f t="shared" si="551"/>
        <v>47.367837261419076</v>
      </c>
      <c r="H5607">
        <f t="shared" si="552"/>
        <v>3.5558529208309982E-3</v>
      </c>
      <c r="I5607">
        <f t="shared" si="553"/>
        <v>0.16783626141907604</v>
      </c>
    </row>
    <row r="5608" spans="1:9">
      <c r="A5608">
        <v>434.39999399999999</v>
      </c>
      <c r="B5608">
        <v>43.599997999999999</v>
      </c>
      <c r="C5608">
        <v>8.02</v>
      </c>
      <c r="D5608">
        <f t="shared" si="548"/>
        <v>42.089775561097262</v>
      </c>
      <c r="E5608">
        <f t="shared" si="549"/>
        <v>3.463813092153667E-2</v>
      </c>
      <c r="F5608">
        <f t="shared" si="550"/>
        <v>1.510222438902737</v>
      </c>
      <c r="G5608">
        <f t="shared" si="551"/>
        <v>45.220925583011564</v>
      </c>
      <c r="H5608">
        <f t="shared" si="552"/>
        <v>3.7177239847845045E-2</v>
      </c>
      <c r="I5608">
        <f t="shared" si="553"/>
        <v>1.6209275830115644</v>
      </c>
    </row>
    <row r="5609" spans="1:9">
      <c r="A5609">
        <v>398.39999399999999</v>
      </c>
      <c r="B5609">
        <v>36.099997999999999</v>
      </c>
      <c r="C5609">
        <v>14.910000999999999</v>
      </c>
      <c r="D5609">
        <f t="shared" si="548"/>
        <v>24.026155531444971</v>
      </c>
      <c r="E5609">
        <f t="shared" si="549"/>
        <v>0.33445548857246554</v>
      </c>
      <c r="F5609">
        <f t="shared" si="550"/>
        <v>12.073842468555029</v>
      </c>
      <c r="G5609">
        <f t="shared" si="551"/>
        <v>28.020665570058704</v>
      </c>
      <c r="H5609">
        <f t="shared" si="552"/>
        <v>0.22380423483517356</v>
      </c>
      <c r="I5609">
        <f t="shared" si="553"/>
        <v>8.0793324299412959</v>
      </c>
    </row>
    <row r="5610" spans="1:9">
      <c r="A5610">
        <v>410.39999399999999</v>
      </c>
      <c r="B5610">
        <v>30.200001</v>
      </c>
      <c r="C5610">
        <v>18.350000000000001</v>
      </c>
      <c r="D5610">
        <f t="shared" si="548"/>
        <v>20.084468664850135</v>
      </c>
      <c r="E5610">
        <f t="shared" si="549"/>
        <v>0.33495139073504882</v>
      </c>
      <c r="F5610">
        <f t="shared" si="550"/>
        <v>10.115532335149865</v>
      </c>
      <c r="G5610">
        <f t="shared" si="551"/>
        <v>19.433021352837564</v>
      </c>
      <c r="H5610">
        <f t="shared" si="552"/>
        <v>0.3565224930675478</v>
      </c>
      <c r="I5610">
        <f t="shared" si="553"/>
        <v>10.766979647162437</v>
      </c>
    </row>
    <row r="5611" spans="1:9">
      <c r="A5611">
        <v>314.39999399999999</v>
      </c>
      <c r="B5611">
        <v>25.299999</v>
      </c>
      <c r="C5611">
        <v>20.93</v>
      </c>
      <c r="D5611">
        <f t="shared" si="548"/>
        <v>17.978499761108459</v>
      </c>
      <c r="E5611">
        <f t="shared" si="549"/>
        <v>0.2893873331335523</v>
      </c>
      <c r="F5611">
        <f t="shared" si="550"/>
        <v>7.3214992388915405</v>
      </c>
      <c r="G5611">
        <f t="shared" si="551"/>
        <v>12.992286317615026</v>
      </c>
      <c r="H5611">
        <f t="shared" si="552"/>
        <v>0.48647087623936169</v>
      </c>
      <c r="I5611">
        <f t="shared" si="553"/>
        <v>12.307712682384974</v>
      </c>
    </row>
    <row r="5612" spans="1:9">
      <c r="A5612">
        <v>288</v>
      </c>
      <c r="B5612">
        <v>21.6</v>
      </c>
      <c r="C5612">
        <v>24.709999</v>
      </c>
      <c r="D5612">
        <f t="shared" si="548"/>
        <v>15.68717169919756</v>
      </c>
      <c r="E5612">
        <f t="shared" si="549"/>
        <v>0.27374205096307597</v>
      </c>
      <c r="F5612">
        <f t="shared" si="550"/>
        <v>5.9128283008024418</v>
      </c>
      <c r="G5612">
        <f t="shared" si="551"/>
        <v>3.5558630647444076</v>
      </c>
      <c r="H5612">
        <f t="shared" si="552"/>
        <v>0.8353767099655367</v>
      </c>
      <c r="I5612">
        <f t="shared" si="553"/>
        <v>18.044136935255594</v>
      </c>
    </row>
    <row r="5613" spans="1:9">
      <c r="A5613">
        <v>290.39999399999999</v>
      </c>
      <c r="B5613">
        <v>18.399999999999999</v>
      </c>
      <c r="C5613">
        <v>26.359998999999998</v>
      </c>
      <c r="D5613">
        <f t="shared" si="548"/>
        <v>14.893020178035668</v>
      </c>
      <c r="E5613">
        <f t="shared" si="549"/>
        <v>0.1905967294545832</v>
      </c>
      <c r="F5613">
        <f t="shared" si="550"/>
        <v>3.5069798219643307</v>
      </c>
      <c r="G5613">
        <f t="shared" si="551"/>
        <v>-0.5632116670839622</v>
      </c>
      <c r="H5613">
        <f t="shared" si="552"/>
        <v>1.030609329732824</v>
      </c>
      <c r="I5613">
        <f t="shared" si="553"/>
        <v>18.963211667083961</v>
      </c>
    </row>
    <row r="5614" spans="1:9">
      <c r="A5614">
        <v>302.39999399999999</v>
      </c>
      <c r="B5614">
        <v>16.200001</v>
      </c>
      <c r="C5614">
        <v>24.68</v>
      </c>
      <c r="D5614">
        <f t="shared" si="548"/>
        <v>15.70259319286872</v>
      </c>
      <c r="E5614">
        <f t="shared" si="549"/>
        <v>3.0704183730067669E-2</v>
      </c>
      <c r="F5614">
        <f t="shared" si="550"/>
        <v>0.49740780713127997</v>
      </c>
      <c r="G5614">
        <f t="shared" si="551"/>
        <v>3.6307528361869004</v>
      </c>
      <c r="H5614">
        <f t="shared" si="552"/>
        <v>0.77587946839096489</v>
      </c>
      <c r="I5614">
        <f t="shared" si="553"/>
        <v>12.5692481638131</v>
      </c>
    </row>
    <row r="5615" spans="1:9">
      <c r="A5615">
        <v>228</v>
      </c>
      <c r="B5615">
        <v>14.4</v>
      </c>
      <c r="C5615">
        <v>24.24</v>
      </c>
      <c r="D5615">
        <f t="shared" si="548"/>
        <v>15.933168316831685</v>
      </c>
      <c r="E5615">
        <f t="shared" si="549"/>
        <v>0.10647002200220029</v>
      </c>
      <c r="F5615">
        <f t="shared" si="550"/>
        <v>1.5331683168316843</v>
      </c>
      <c r="G5615">
        <f t="shared" si="551"/>
        <v>4.7291727646744732</v>
      </c>
      <c r="H5615">
        <f t="shared" si="552"/>
        <v>0.67158522467538384</v>
      </c>
      <c r="I5615">
        <f t="shared" si="553"/>
        <v>9.6708272353255271</v>
      </c>
    </row>
    <row r="5616" spans="1:9">
      <c r="A5616">
        <v>247.199997</v>
      </c>
      <c r="B5616">
        <v>13</v>
      </c>
      <c r="C5616">
        <v>27.689999</v>
      </c>
      <c r="D5616">
        <f t="shared" si="548"/>
        <v>14.321777223610589</v>
      </c>
      <c r="E5616">
        <f t="shared" si="549"/>
        <v>0.10167517104696835</v>
      </c>
      <c r="F5616">
        <f t="shared" si="550"/>
        <v>1.3217772236105887</v>
      </c>
      <c r="G5616">
        <f t="shared" si="551"/>
        <v>-3.8834355418304796</v>
      </c>
      <c r="H5616">
        <f t="shared" si="552"/>
        <v>1.2987258109100368</v>
      </c>
      <c r="I5616">
        <f t="shared" si="553"/>
        <v>16.88343554183048</v>
      </c>
    </row>
    <row r="5617" spans="1:9">
      <c r="A5617">
        <v>288</v>
      </c>
      <c r="B5617">
        <v>11.5</v>
      </c>
      <c r="C5617">
        <v>27.59</v>
      </c>
      <c r="D5617">
        <f t="shared" si="548"/>
        <v>14.362812613265675</v>
      </c>
      <c r="E5617">
        <f t="shared" si="549"/>
        <v>0.24894022724049344</v>
      </c>
      <c r="F5617">
        <f t="shared" si="550"/>
        <v>2.8628126132656746</v>
      </c>
      <c r="G5617">
        <f t="shared" si="551"/>
        <v>-3.6337971454013172</v>
      </c>
      <c r="H5617">
        <f t="shared" si="552"/>
        <v>1.3159823604696796</v>
      </c>
      <c r="I5617">
        <f t="shared" si="553"/>
        <v>15.133797145401317</v>
      </c>
    </row>
    <row r="5618" spans="1:9">
      <c r="A5618">
        <v>237.60000600000001</v>
      </c>
      <c r="B5618">
        <v>10.7</v>
      </c>
      <c r="C5618">
        <v>25.92</v>
      </c>
      <c r="D5618">
        <f t="shared" si="548"/>
        <v>15.094907407407407</v>
      </c>
      <c r="E5618">
        <f t="shared" si="549"/>
        <v>0.41073901003807545</v>
      </c>
      <c r="F5618">
        <f t="shared" si="550"/>
        <v>4.3949074074074073</v>
      </c>
      <c r="G5618">
        <f t="shared" si="551"/>
        <v>0.53520576499467154</v>
      </c>
      <c r="H5618">
        <f t="shared" si="552"/>
        <v>0.94998076962666622</v>
      </c>
      <c r="I5618">
        <f t="shared" si="553"/>
        <v>10.164794235005328</v>
      </c>
    </row>
    <row r="5619" spans="1:9">
      <c r="A5619">
        <v>240</v>
      </c>
      <c r="B5619">
        <v>10</v>
      </c>
      <c r="C5619">
        <v>24.709999</v>
      </c>
      <c r="D5619">
        <f t="shared" si="548"/>
        <v>15.68717169919756</v>
      </c>
      <c r="E5619">
        <f t="shared" si="549"/>
        <v>0.56871716991975596</v>
      </c>
      <c r="F5619">
        <f t="shared" si="550"/>
        <v>5.6871716991975596</v>
      </c>
      <c r="G5619">
        <f t="shared" si="551"/>
        <v>3.5558630647444076</v>
      </c>
      <c r="H5619">
        <f t="shared" si="552"/>
        <v>0.64441369352555922</v>
      </c>
      <c r="I5619">
        <f t="shared" si="553"/>
        <v>6.4441369352555924</v>
      </c>
    </row>
    <row r="5620" spans="1:9">
      <c r="A5620">
        <v>151.199997</v>
      </c>
      <c r="B5620">
        <v>9.6999999999999993</v>
      </c>
      <c r="C5620">
        <v>14.280001</v>
      </c>
      <c r="D5620">
        <f t="shared" si="548"/>
        <v>24.953779975225494</v>
      </c>
      <c r="E5620">
        <f t="shared" si="549"/>
        <v>1.5725546366211851</v>
      </c>
      <c r="F5620">
        <f t="shared" si="550"/>
        <v>15.253779975225495</v>
      </c>
      <c r="G5620">
        <f t="shared" si="551"/>
        <v>29.593403194938624</v>
      </c>
      <c r="H5620">
        <f t="shared" si="552"/>
        <v>2.0508663087565595</v>
      </c>
      <c r="I5620">
        <f t="shared" si="553"/>
        <v>19.893403194938625</v>
      </c>
    </row>
    <row r="5621" spans="1:9">
      <c r="A5621">
        <v>292.79998799999998</v>
      </c>
      <c r="B5621">
        <v>9.6</v>
      </c>
      <c r="C5621">
        <v>22.09</v>
      </c>
      <c r="D5621">
        <f t="shared" si="548"/>
        <v>17.191942055228608</v>
      </c>
      <c r="E5621">
        <f t="shared" si="549"/>
        <v>0.79082729741964675</v>
      </c>
      <c r="F5621">
        <f t="shared" si="550"/>
        <v>7.5919420552286088</v>
      </c>
      <c r="G5621">
        <f t="shared" si="551"/>
        <v>10.096451960693258</v>
      </c>
      <c r="H5621">
        <f t="shared" si="552"/>
        <v>5.1713745905547781E-2</v>
      </c>
      <c r="I5621">
        <f t="shared" si="553"/>
        <v>0.4964519606932587</v>
      </c>
    </row>
    <row r="5622" spans="1:9">
      <c r="A5622">
        <v>307.20001200000002</v>
      </c>
      <c r="B5622">
        <v>9.1999999999999993</v>
      </c>
      <c r="C5622">
        <v>25.16</v>
      </c>
      <c r="D5622">
        <f t="shared" si="548"/>
        <v>15.460254372019078</v>
      </c>
      <c r="E5622">
        <f t="shared" si="549"/>
        <v>0.68046243174120424</v>
      </c>
      <c r="F5622">
        <f t="shared" si="550"/>
        <v>6.2602543720190784</v>
      </c>
      <c r="G5622">
        <f t="shared" si="551"/>
        <v>2.4324765505641039</v>
      </c>
      <c r="H5622">
        <f t="shared" si="552"/>
        <v>0.73560037493868435</v>
      </c>
      <c r="I5622">
        <f t="shared" si="553"/>
        <v>6.7675234494358953</v>
      </c>
    </row>
    <row r="5623" spans="1:9">
      <c r="A5623">
        <v>273.60000600000001</v>
      </c>
      <c r="B5623">
        <v>8.9</v>
      </c>
      <c r="C5623">
        <v>25.889999</v>
      </c>
      <c r="D5623">
        <f t="shared" si="548"/>
        <v>15.108922831553604</v>
      </c>
      <c r="E5623">
        <f t="shared" si="549"/>
        <v>0.69763177882624761</v>
      </c>
      <c r="F5623">
        <f t="shared" si="550"/>
        <v>6.208922831553604</v>
      </c>
      <c r="G5623">
        <f t="shared" si="551"/>
        <v>0.61010052925502123</v>
      </c>
      <c r="H5623">
        <f t="shared" si="552"/>
        <v>0.93144937873539091</v>
      </c>
      <c r="I5623">
        <f t="shared" si="553"/>
        <v>8.2898994707449791</v>
      </c>
    </row>
    <row r="5624" spans="1:9">
      <c r="A5624">
        <v>115.199997</v>
      </c>
      <c r="B5624">
        <v>8.9</v>
      </c>
      <c r="C5624">
        <v>12.3</v>
      </c>
      <c r="D5624">
        <f t="shared" si="548"/>
        <v>28.487804878048777</v>
      </c>
      <c r="E5624">
        <f t="shared" si="549"/>
        <v>2.2008769525897502</v>
      </c>
      <c r="F5624">
        <f t="shared" si="550"/>
        <v>19.587804878048779</v>
      </c>
      <c r="G5624">
        <f t="shared" si="551"/>
        <v>34.536295369541598</v>
      </c>
      <c r="H5624">
        <f t="shared" si="552"/>
        <v>2.8804826257911906</v>
      </c>
      <c r="I5624">
        <f t="shared" si="553"/>
        <v>25.6362953695416</v>
      </c>
    </row>
    <row r="5625" spans="1:9">
      <c r="A5625">
        <v>316.79998799999998</v>
      </c>
      <c r="B5625">
        <v>9.1999999999999993</v>
      </c>
      <c r="C5625">
        <v>22.16</v>
      </c>
      <c r="D5625">
        <f t="shared" si="548"/>
        <v>17.147111913357403</v>
      </c>
      <c r="E5625">
        <f t="shared" si="549"/>
        <v>0.86381651232145695</v>
      </c>
      <c r="F5625">
        <f t="shared" si="550"/>
        <v>7.9471119133574035</v>
      </c>
      <c r="G5625">
        <f t="shared" si="551"/>
        <v>9.9217033357065958</v>
      </c>
      <c r="H5625">
        <f t="shared" si="552"/>
        <v>7.8446014750717011E-2</v>
      </c>
      <c r="I5625">
        <f t="shared" si="553"/>
        <v>0.7217033357065965</v>
      </c>
    </row>
    <row r="5626" spans="1:9">
      <c r="A5626">
        <v>333.60000600000001</v>
      </c>
      <c r="B5626">
        <v>10</v>
      </c>
      <c r="C5626">
        <v>19.190000999999999</v>
      </c>
      <c r="D5626">
        <f t="shared" si="548"/>
        <v>19.336632812056653</v>
      </c>
      <c r="E5626">
        <f t="shared" si="549"/>
        <v>0.93366328120566533</v>
      </c>
      <c r="F5626">
        <f t="shared" si="550"/>
        <v>9.3366328120566529</v>
      </c>
      <c r="G5626">
        <f t="shared" si="551"/>
        <v>17.336035356588745</v>
      </c>
      <c r="H5626">
        <f t="shared" si="552"/>
        <v>0.73360353565887448</v>
      </c>
      <c r="I5626">
        <f t="shared" si="553"/>
        <v>7.3360353565887451</v>
      </c>
    </row>
    <row r="5627" spans="1:9">
      <c r="A5627">
        <v>381.60000600000001</v>
      </c>
      <c r="B5627">
        <v>10.9</v>
      </c>
      <c r="C5627">
        <v>19.470001</v>
      </c>
      <c r="D5627">
        <f t="shared" si="548"/>
        <v>19.101694088254028</v>
      </c>
      <c r="E5627">
        <f t="shared" si="549"/>
        <v>0.75244899892238781</v>
      </c>
      <c r="F5627">
        <f t="shared" si="550"/>
        <v>8.2016940882540279</v>
      </c>
      <c r="G5627">
        <f t="shared" si="551"/>
        <v>16.637040856642109</v>
      </c>
      <c r="H5627">
        <f t="shared" si="552"/>
        <v>0.52633402354514758</v>
      </c>
      <c r="I5627">
        <f t="shared" si="553"/>
        <v>5.7370408566421087</v>
      </c>
    </row>
    <row r="5628" spans="1:9">
      <c r="A5628">
        <v>350.39999399999999</v>
      </c>
      <c r="B5628">
        <v>10.8</v>
      </c>
      <c r="C5628">
        <v>23.82</v>
      </c>
      <c r="D5628">
        <f t="shared" si="548"/>
        <v>16.161209068010074</v>
      </c>
      <c r="E5628">
        <f t="shared" si="549"/>
        <v>0.49640824703796965</v>
      </c>
      <c r="F5628">
        <f t="shared" si="550"/>
        <v>5.3612090680100728</v>
      </c>
      <c r="G5628">
        <f t="shared" si="551"/>
        <v>5.7776645145944201</v>
      </c>
      <c r="H5628">
        <f t="shared" si="552"/>
        <v>0.46503106346347967</v>
      </c>
      <c r="I5628">
        <f t="shared" si="553"/>
        <v>5.0223354854055806</v>
      </c>
    </row>
    <row r="5629" spans="1:9">
      <c r="A5629">
        <v>352.79998799999998</v>
      </c>
      <c r="B5629">
        <v>11.3</v>
      </c>
      <c r="C5629">
        <v>19.450001</v>
      </c>
      <c r="D5629">
        <f t="shared" si="548"/>
        <v>19.118251099318709</v>
      </c>
      <c r="E5629">
        <f t="shared" si="549"/>
        <v>0.69188062825829266</v>
      </c>
      <c r="F5629">
        <f t="shared" si="550"/>
        <v>7.818251099318708</v>
      </c>
      <c r="G5629">
        <f t="shared" si="551"/>
        <v>16.686969035209721</v>
      </c>
      <c r="H5629">
        <f t="shared" si="552"/>
        <v>0.47672292346988671</v>
      </c>
      <c r="I5629">
        <f t="shared" si="553"/>
        <v>5.3869690352097201</v>
      </c>
    </row>
    <row r="5630" spans="1:9">
      <c r="A5630">
        <v>376.79998799999998</v>
      </c>
      <c r="B5630">
        <v>12.5</v>
      </c>
      <c r="C5630">
        <v>19.110001</v>
      </c>
      <c r="D5630">
        <f t="shared" si="548"/>
        <v>19.405022689428431</v>
      </c>
      <c r="E5630">
        <f t="shared" si="549"/>
        <v>0.55240181515427456</v>
      </c>
      <c r="F5630">
        <f t="shared" si="550"/>
        <v>6.9050226894284314</v>
      </c>
      <c r="G5630">
        <f t="shared" si="551"/>
        <v>17.535748070859206</v>
      </c>
      <c r="H5630">
        <f t="shared" si="552"/>
        <v>0.4028598456687365</v>
      </c>
      <c r="I5630">
        <f t="shared" si="553"/>
        <v>5.0357480708592064</v>
      </c>
    </row>
    <row r="5631" spans="1:9">
      <c r="A5631">
        <v>348</v>
      </c>
      <c r="B5631">
        <v>13.1</v>
      </c>
      <c r="C5631">
        <v>18.32</v>
      </c>
      <c r="D5631">
        <f t="shared" si="548"/>
        <v>20.112445414847159</v>
      </c>
      <c r="E5631">
        <f t="shared" si="549"/>
        <v>0.53530117670589006</v>
      </c>
      <c r="F5631">
        <f t="shared" si="550"/>
        <v>7.0124454148471589</v>
      </c>
      <c r="G5631">
        <f t="shared" si="551"/>
        <v>19.507913620688996</v>
      </c>
      <c r="H5631">
        <f t="shared" si="552"/>
        <v>0.48915371150297682</v>
      </c>
      <c r="I5631">
        <f t="shared" si="553"/>
        <v>6.4079136206889959</v>
      </c>
    </row>
    <row r="5632" spans="1:9">
      <c r="A5632">
        <v>410.39999399999999</v>
      </c>
      <c r="B5632">
        <v>14.6</v>
      </c>
      <c r="C5632">
        <v>15.05</v>
      </c>
      <c r="D5632">
        <f t="shared" si="548"/>
        <v>23.830564784053152</v>
      </c>
      <c r="E5632">
        <f t="shared" si="549"/>
        <v>0.63223046466117483</v>
      </c>
      <c r="F5632">
        <f t="shared" si="550"/>
        <v>9.2305647840531524</v>
      </c>
      <c r="G5632">
        <f t="shared" si="551"/>
        <v>27.67117081649431</v>
      </c>
      <c r="H5632">
        <f t="shared" si="552"/>
        <v>0.89528567236262402</v>
      </c>
      <c r="I5632">
        <f t="shared" si="553"/>
        <v>13.071170816494311</v>
      </c>
    </row>
    <row r="5633" spans="1:9">
      <c r="A5633">
        <v>350.39999399999999</v>
      </c>
      <c r="B5633">
        <v>14.2</v>
      </c>
      <c r="C5633">
        <v>20.59</v>
      </c>
      <c r="D5633">
        <f t="shared" si="548"/>
        <v>18.225837785332686</v>
      </c>
      <c r="E5633">
        <f t="shared" si="549"/>
        <v>0.28350970319244279</v>
      </c>
      <c r="F5633">
        <f t="shared" si="550"/>
        <v>4.025837785332687</v>
      </c>
      <c r="G5633">
        <f t="shared" si="551"/>
        <v>13.841065353264504</v>
      </c>
      <c r="H5633">
        <f t="shared" si="552"/>
        <v>2.5277087798274298E-2</v>
      </c>
      <c r="I5633">
        <f t="shared" si="553"/>
        <v>0.35893464673549502</v>
      </c>
    </row>
    <row r="5634" spans="1:9">
      <c r="A5634">
        <v>158.39999399999999</v>
      </c>
      <c r="B5634">
        <v>13.7</v>
      </c>
      <c r="C5634">
        <v>11.110001</v>
      </c>
      <c r="D5634">
        <f t="shared" si="548"/>
        <v>31.217819242320498</v>
      </c>
      <c r="E5634">
        <f t="shared" si="549"/>
        <v>1.2786729373956569</v>
      </c>
      <c r="F5634">
        <f t="shared" si="550"/>
        <v>17.517819242320499</v>
      </c>
      <c r="G5634">
        <f t="shared" si="551"/>
        <v>37.507019497905858</v>
      </c>
      <c r="H5634">
        <f t="shared" si="552"/>
        <v>1.7377386494821796</v>
      </c>
      <c r="I5634">
        <f t="shared" si="553"/>
        <v>23.807019497905859</v>
      </c>
    </row>
    <row r="5635" spans="1:9">
      <c r="A5635">
        <v>288</v>
      </c>
      <c r="B5635">
        <v>13</v>
      </c>
      <c r="C5635">
        <v>17.920000000000002</v>
      </c>
      <c r="D5635">
        <f t="shared" si="548"/>
        <v>20.494419642857139</v>
      </c>
      <c r="E5635">
        <f t="shared" si="549"/>
        <v>0.57649381868131833</v>
      </c>
      <c r="F5635">
        <f t="shared" si="550"/>
        <v>7.4944196428571388</v>
      </c>
      <c r="G5635">
        <f t="shared" si="551"/>
        <v>20.506477192041324</v>
      </c>
      <c r="H5635">
        <f t="shared" si="552"/>
        <v>0.57742132246471722</v>
      </c>
      <c r="I5635">
        <f t="shared" si="553"/>
        <v>7.5064771920413236</v>
      </c>
    </row>
    <row r="5636" spans="1:9">
      <c r="A5636">
        <v>331.20001200000002</v>
      </c>
      <c r="B5636">
        <v>12.7</v>
      </c>
      <c r="C5636">
        <v>20.83</v>
      </c>
      <c r="D5636">
        <f t="shared" si="548"/>
        <v>18.050408065290448</v>
      </c>
      <c r="E5636">
        <f t="shared" si="549"/>
        <v>0.42129197364491722</v>
      </c>
      <c r="F5636">
        <f t="shared" si="550"/>
        <v>5.3504080652904484</v>
      </c>
      <c r="G5636">
        <f t="shared" si="551"/>
        <v>13.241927210453106</v>
      </c>
      <c r="H5636">
        <f t="shared" si="552"/>
        <v>4.2671433893945419E-2</v>
      </c>
      <c r="I5636">
        <f t="shared" si="553"/>
        <v>0.54192721045310677</v>
      </c>
    </row>
    <row r="5637" spans="1:9">
      <c r="A5637">
        <v>453.60000600000001</v>
      </c>
      <c r="B5637">
        <v>13.6</v>
      </c>
      <c r="C5637">
        <v>20.059999000000001</v>
      </c>
      <c r="D5637">
        <f t="shared" si="548"/>
        <v>18.628116432109493</v>
      </c>
      <c r="E5637">
        <f t="shared" si="549"/>
        <v>0.3697144435374628</v>
      </c>
      <c r="F5637">
        <f t="shared" si="550"/>
        <v>5.0281164321094938</v>
      </c>
      <c r="G5637">
        <f t="shared" si="551"/>
        <v>15.164164581715269</v>
      </c>
      <c r="H5637">
        <f t="shared" si="552"/>
        <v>0.11501210159671101</v>
      </c>
      <c r="I5637">
        <f t="shared" si="553"/>
        <v>1.5641645817152696</v>
      </c>
    </row>
    <row r="5638" spans="1:9">
      <c r="A5638">
        <v>336</v>
      </c>
      <c r="B5638">
        <v>13.1</v>
      </c>
      <c r="C5638">
        <v>20.460000999999998</v>
      </c>
      <c r="D5638">
        <f t="shared" si="548"/>
        <v>18.322579896257093</v>
      </c>
      <c r="E5638">
        <f t="shared" si="549"/>
        <v>0.39867022108832773</v>
      </c>
      <c r="F5638">
        <f t="shared" si="550"/>
        <v>5.2225798962570931</v>
      </c>
      <c r="G5638">
        <f t="shared" si="551"/>
        <v>14.165596017545091</v>
      </c>
      <c r="H5638">
        <f t="shared" si="552"/>
        <v>8.134320744619021E-2</v>
      </c>
      <c r="I5638">
        <f t="shared" si="553"/>
        <v>1.0655960175450918</v>
      </c>
    </row>
    <row r="5639" spans="1:9">
      <c r="A5639">
        <v>283.20001200000002</v>
      </c>
      <c r="B5639">
        <v>12.2</v>
      </c>
      <c r="C5639">
        <v>24.690000999999999</v>
      </c>
      <c r="D5639">
        <f t="shared" si="548"/>
        <v>15.697447845384859</v>
      </c>
      <c r="E5639">
        <f t="shared" si="549"/>
        <v>0.28667605290039838</v>
      </c>
      <c r="F5639">
        <f t="shared" si="550"/>
        <v>3.4974478453848601</v>
      </c>
      <c r="G5639">
        <f t="shared" si="551"/>
        <v>3.6057862504941696</v>
      </c>
      <c r="H5639">
        <f t="shared" si="552"/>
        <v>0.70444374995949433</v>
      </c>
      <c r="I5639">
        <f t="shared" si="553"/>
        <v>8.5942137495058297</v>
      </c>
    </row>
    <row r="5640" spans="1:9">
      <c r="A5640">
        <v>340.79998799999998</v>
      </c>
      <c r="B5640">
        <v>12.5</v>
      </c>
      <c r="C5640">
        <v>18.279999</v>
      </c>
      <c r="D5640">
        <f t="shared" si="548"/>
        <v>20.149891528987499</v>
      </c>
      <c r="E5640">
        <f t="shared" si="549"/>
        <v>0.611991322319</v>
      </c>
      <c r="F5640">
        <f t="shared" si="550"/>
        <v>7.6498915289874994</v>
      </c>
      <c r="G5640">
        <f t="shared" si="551"/>
        <v>19.607772474233158</v>
      </c>
      <c r="H5640">
        <f t="shared" si="552"/>
        <v>0.56862179793865264</v>
      </c>
      <c r="I5640">
        <f t="shared" si="553"/>
        <v>7.1077724742331583</v>
      </c>
    </row>
    <row r="5641" spans="1:9">
      <c r="A5641">
        <v>384</v>
      </c>
      <c r="B5641">
        <v>13.5</v>
      </c>
      <c r="C5641">
        <v>17.190000999999999</v>
      </c>
      <c r="D5641">
        <f t="shared" si="548"/>
        <v>21.237346234011273</v>
      </c>
      <c r="E5641">
        <f t="shared" si="549"/>
        <v>0.57313675807490916</v>
      </c>
      <c r="F5641">
        <f t="shared" si="550"/>
        <v>7.7373462340112731</v>
      </c>
      <c r="G5641">
        <f t="shared" si="551"/>
        <v>22.328853213350406</v>
      </c>
      <c r="H5641">
        <f t="shared" si="552"/>
        <v>0.6539891269148449</v>
      </c>
      <c r="I5641">
        <f t="shared" si="553"/>
        <v>8.8288532133504063</v>
      </c>
    </row>
    <row r="5642" spans="1:9">
      <c r="A5642">
        <v>453.60000600000001</v>
      </c>
      <c r="B5642">
        <v>15.2</v>
      </c>
      <c r="C5642">
        <v>16.440000999999999</v>
      </c>
      <c r="D5642">
        <f t="shared" si="548"/>
        <v>22.069341905757792</v>
      </c>
      <c r="E5642">
        <f t="shared" si="549"/>
        <v>0.45193038853669693</v>
      </c>
      <c r="F5642">
        <f t="shared" si="550"/>
        <v>6.8693419057577927</v>
      </c>
      <c r="G5642">
        <f t="shared" si="551"/>
        <v>24.201159909636033</v>
      </c>
      <c r="H5642">
        <f t="shared" si="552"/>
        <v>0.59218157300237062</v>
      </c>
      <c r="I5642">
        <f t="shared" si="553"/>
        <v>9.0011599096360335</v>
      </c>
    </row>
    <row r="5643" spans="1:9">
      <c r="A5643">
        <v>396</v>
      </c>
      <c r="B5643">
        <v>14.5</v>
      </c>
      <c r="C5643">
        <v>21.85</v>
      </c>
      <c r="D5643">
        <f t="shared" si="548"/>
        <v>17.34782608695652</v>
      </c>
      <c r="E5643">
        <f t="shared" si="549"/>
        <v>0.19640179910044964</v>
      </c>
      <c r="F5643">
        <f t="shared" si="550"/>
        <v>2.8478260869565197</v>
      </c>
      <c r="G5643">
        <f t="shared" si="551"/>
        <v>10.695590103504657</v>
      </c>
      <c r="H5643">
        <f t="shared" si="552"/>
        <v>0.2623730963100237</v>
      </c>
      <c r="I5643">
        <f t="shared" si="553"/>
        <v>3.8044098964953434</v>
      </c>
    </row>
    <row r="5644" spans="1:9">
      <c r="A5644">
        <v>477.60000600000001</v>
      </c>
      <c r="B5644">
        <v>16.100000000000001</v>
      </c>
      <c r="C5644">
        <v>17.34</v>
      </c>
      <c r="D5644">
        <f t="shared" si="548"/>
        <v>21.079584775086506</v>
      </c>
      <c r="E5644">
        <f t="shared" si="549"/>
        <v>0.30929097981903753</v>
      </c>
      <c r="F5644">
        <f t="shared" si="550"/>
        <v>4.9795847750865043</v>
      </c>
      <c r="G5644">
        <f t="shared" si="551"/>
        <v>21.954394370502207</v>
      </c>
      <c r="H5644">
        <f t="shared" si="552"/>
        <v>0.36362697953429846</v>
      </c>
      <c r="I5644">
        <f t="shared" si="553"/>
        <v>5.8543943705022059</v>
      </c>
    </row>
    <row r="5645" spans="1:9">
      <c r="A5645">
        <v>446.39999399999999</v>
      </c>
      <c r="B5645">
        <v>17</v>
      </c>
      <c r="C5645">
        <v>17.110001</v>
      </c>
      <c r="D5645">
        <f t="shared" si="548"/>
        <v>21.322617280969183</v>
      </c>
      <c r="E5645">
        <f t="shared" si="549"/>
        <v>0.25427160476289312</v>
      </c>
      <c r="F5645">
        <f t="shared" si="550"/>
        <v>4.3226172809691832</v>
      </c>
      <c r="G5645">
        <f t="shared" si="551"/>
        <v>22.528565927620868</v>
      </c>
      <c r="H5645">
        <f t="shared" si="552"/>
        <v>0.32520976044828631</v>
      </c>
      <c r="I5645">
        <f t="shared" si="553"/>
        <v>5.5285659276208676</v>
      </c>
    </row>
    <row r="5646" spans="1:9">
      <c r="A5646">
        <v>403.20001200000002</v>
      </c>
      <c r="B5646">
        <v>16.799999</v>
      </c>
      <c r="C5646">
        <v>19.16</v>
      </c>
      <c r="D5646">
        <f t="shared" si="548"/>
        <v>19.362212943632567</v>
      </c>
      <c r="E5646">
        <f t="shared" si="549"/>
        <v>0.15251274381817329</v>
      </c>
      <c r="F5646">
        <f t="shared" si="550"/>
        <v>2.5622139436325675</v>
      </c>
      <c r="G5646">
        <f t="shared" si="551"/>
        <v>17.410930120849095</v>
      </c>
      <c r="H5646">
        <f t="shared" si="552"/>
        <v>3.6364949834169338E-2</v>
      </c>
      <c r="I5646">
        <f t="shared" si="553"/>
        <v>0.61093112084909507</v>
      </c>
    </row>
    <row r="5647" spans="1:9">
      <c r="A5647">
        <v>391.20001200000002</v>
      </c>
      <c r="B5647">
        <v>16.100000000000001</v>
      </c>
      <c r="C5647">
        <v>20.57</v>
      </c>
      <c r="D5647">
        <f t="shared" si="548"/>
        <v>18.240641711229944</v>
      </c>
      <c r="E5647">
        <f t="shared" si="549"/>
        <v>0.13295911249875422</v>
      </c>
      <c r="F5647">
        <f t="shared" si="550"/>
        <v>2.140641711229943</v>
      </c>
      <c r="G5647">
        <f t="shared" si="551"/>
        <v>13.890993531832123</v>
      </c>
      <c r="H5647">
        <f t="shared" si="552"/>
        <v>0.13720537069365701</v>
      </c>
      <c r="I5647">
        <f t="shared" si="553"/>
        <v>2.2090064681678783</v>
      </c>
    </row>
    <row r="5648" spans="1:9">
      <c r="A5648">
        <v>434.39999399999999</v>
      </c>
      <c r="B5648">
        <v>17.200001</v>
      </c>
      <c r="C5648">
        <v>15.57</v>
      </c>
      <c r="D5648">
        <f t="shared" si="548"/>
        <v>23.134874759152215</v>
      </c>
      <c r="E5648">
        <f t="shared" si="549"/>
        <v>0.3450507798896183</v>
      </c>
      <c r="F5648">
        <f t="shared" si="550"/>
        <v>5.9348737591522145</v>
      </c>
      <c r="G5648">
        <f t="shared" si="551"/>
        <v>26.373038173736283</v>
      </c>
      <c r="H5648">
        <f t="shared" si="552"/>
        <v>0.53331608374536044</v>
      </c>
      <c r="I5648">
        <f t="shared" si="553"/>
        <v>9.173037173736283</v>
      </c>
    </row>
    <row r="5649" spans="1:9">
      <c r="A5649">
        <v>420</v>
      </c>
      <c r="B5649">
        <v>17</v>
      </c>
      <c r="C5649">
        <v>18.91</v>
      </c>
      <c r="D5649">
        <f t="shared" si="548"/>
        <v>19.578529878371231</v>
      </c>
      <c r="E5649">
        <f t="shared" si="549"/>
        <v>0.1516782281394842</v>
      </c>
      <c r="F5649">
        <f t="shared" si="550"/>
        <v>2.5785298783712314</v>
      </c>
      <c r="G5649">
        <f t="shared" si="551"/>
        <v>18.035032352944299</v>
      </c>
      <c r="H5649">
        <f t="shared" si="552"/>
        <v>6.0884256055546988E-2</v>
      </c>
      <c r="I5649">
        <f t="shared" si="553"/>
        <v>1.0350323529442989</v>
      </c>
    </row>
    <row r="5650" spans="1:9">
      <c r="A5650">
        <v>415.20001200000002</v>
      </c>
      <c r="B5650">
        <v>16.700001</v>
      </c>
      <c r="C5650">
        <v>18.48</v>
      </c>
      <c r="D5650">
        <f t="shared" si="548"/>
        <v>19.964285714285715</v>
      </c>
      <c r="E5650">
        <f t="shared" si="549"/>
        <v>0.19546613885147163</v>
      </c>
      <c r="F5650">
        <f t="shared" si="550"/>
        <v>3.264284714285715</v>
      </c>
      <c r="G5650">
        <f t="shared" si="551"/>
        <v>19.108488192148059</v>
      </c>
      <c r="H5650">
        <f t="shared" si="552"/>
        <v>0.14422078131301061</v>
      </c>
      <c r="I5650">
        <f t="shared" si="553"/>
        <v>2.4084871921480584</v>
      </c>
    </row>
    <row r="5651" spans="1:9">
      <c r="A5651">
        <v>432</v>
      </c>
      <c r="B5651">
        <v>17.399999999999999</v>
      </c>
      <c r="C5651">
        <v>16.329999999999998</v>
      </c>
      <c r="D5651">
        <f t="shared" si="548"/>
        <v>22.197795468462953</v>
      </c>
      <c r="E5651">
        <f t="shared" si="549"/>
        <v>0.27573537175074453</v>
      </c>
      <c r="F5651">
        <f t="shared" si="550"/>
        <v>4.7977954684629545</v>
      </c>
      <c r="G5651">
        <f t="shared" si="551"/>
        <v>24.475767388166851</v>
      </c>
      <c r="H5651">
        <f t="shared" si="552"/>
        <v>0.40665329817050877</v>
      </c>
      <c r="I5651">
        <f t="shared" si="553"/>
        <v>7.0757673881668524</v>
      </c>
    </row>
    <row r="5652" spans="1:9">
      <c r="A5652">
        <v>386.39999399999999</v>
      </c>
      <c r="B5652">
        <v>16.200001</v>
      </c>
      <c r="C5652">
        <v>21.279999</v>
      </c>
      <c r="D5652">
        <f t="shared" si="548"/>
        <v>17.732143549442835</v>
      </c>
      <c r="E5652">
        <f t="shared" si="549"/>
        <v>9.4576694744823456E-2</v>
      </c>
      <c r="F5652">
        <f t="shared" si="550"/>
        <v>1.5321425494428347</v>
      </c>
      <c r="G5652">
        <f t="shared" si="551"/>
        <v>12.118545689090659</v>
      </c>
      <c r="H5652">
        <f t="shared" si="552"/>
        <v>0.25194167030664633</v>
      </c>
      <c r="I5652">
        <f t="shared" si="553"/>
        <v>4.081455310909341</v>
      </c>
    </row>
    <row r="5653" spans="1:9">
      <c r="A5653">
        <v>417.60000600000001</v>
      </c>
      <c r="B5653">
        <v>16</v>
      </c>
      <c r="C5653">
        <v>19.290001</v>
      </c>
      <c r="D5653">
        <f t="shared" si="548"/>
        <v>19.251943169935554</v>
      </c>
      <c r="E5653">
        <f t="shared" si="549"/>
        <v>0.20324644812097215</v>
      </c>
      <c r="F5653">
        <f t="shared" si="550"/>
        <v>3.2519431699355543</v>
      </c>
      <c r="G5653">
        <f t="shared" si="551"/>
        <v>17.086394463750658</v>
      </c>
      <c r="H5653">
        <f t="shared" si="552"/>
        <v>6.7899653984416108E-2</v>
      </c>
      <c r="I5653">
        <f t="shared" si="553"/>
        <v>1.0863944637506577</v>
      </c>
    </row>
    <row r="5654" spans="1:9">
      <c r="A5654">
        <v>408</v>
      </c>
      <c r="B5654">
        <v>16.399999999999999</v>
      </c>
      <c r="C5654">
        <v>18.170000000000002</v>
      </c>
      <c r="D5654">
        <f t="shared" si="548"/>
        <v>20.253714914694548</v>
      </c>
      <c r="E5654">
        <f t="shared" si="549"/>
        <v>0.23498261674966767</v>
      </c>
      <c r="F5654">
        <f t="shared" si="550"/>
        <v>3.8537149146945495</v>
      </c>
      <c r="G5654">
        <f t="shared" si="551"/>
        <v>19.882374959946112</v>
      </c>
      <c r="H5654">
        <f t="shared" si="552"/>
        <v>0.21233993658208014</v>
      </c>
      <c r="I5654">
        <f t="shared" si="553"/>
        <v>3.4823749599461138</v>
      </c>
    </row>
    <row r="5655" spans="1:9">
      <c r="A5655">
        <v>403.20001200000002</v>
      </c>
      <c r="B5655">
        <v>17.200001</v>
      </c>
      <c r="C5655">
        <v>16.559999000000001</v>
      </c>
      <c r="D5655">
        <f t="shared" si="548"/>
        <v>21.931160563475878</v>
      </c>
      <c r="E5655">
        <f t="shared" si="549"/>
        <v>0.27506740048886491</v>
      </c>
      <c r="F5655">
        <f t="shared" si="550"/>
        <v>4.7311595634758774</v>
      </c>
      <c r="G5655">
        <f t="shared" si="551"/>
        <v>23.901595831048184</v>
      </c>
      <c r="H5655">
        <f t="shared" si="552"/>
        <v>0.38962758380352319</v>
      </c>
      <c r="I5655">
        <f t="shared" si="553"/>
        <v>6.7015948310481832</v>
      </c>
    </row>
    <row r="5656" spans="1:9">
      <c r="A5656">
        <v>408</v>
      </c>
      <c r="B5656">
        <v>17</v>
      </c>
      <c r="C5656">
        <v>18.269998999999999</v>
      </c>
      <c r="D5656">
        <f t="shared" si="548"/>
        <v>20.15927844331026</v>
      </c>
      <c r="E5656">
        <f t="shared" si="549"/>
        <v>0.1858399084300153</v>
      </c>
      <c r="F5656">
        <f t="shared" si="550"/>
        <v>3.1592784433102601</v>
      </c>
      <c r="G5656">
        <f t="shared" si="551"/>
        <v>19.632736563516964</v>
      </c>
      <c r="H5656">
        <f t="shared" si="552"/>
        <v>0.15486685667746847</v>
      </c>
      <c r="I5656">
        <f t="shared" si="553"/>
        <v>2.6327365635169642</v>
      </c>
    </row>
    <row r="5657" spans="1:9">
      <c r="A5657">
        <v>348</v>
      </c>
      <c r="B5657">
        <v>16.700001</v>
      </c>
      <c r="C5657">
        <v>18.379999000000002</v>
      </c>
      <c r="D5657">
        <f t="shared" si="548"/>
        <v>20.05658417065202</v>
      </c>
      <c r="E5657">
        <f t="shared" si="549"/>
        <v>0.20099299219515132</v>
      </c>
      <c r="F5657">
        <f t="shared" si="550"/>
        <v>3.3565831706520193</v>
      </c>
      <c r="G5657">
        <f t="shared" si="551"/>
        <v>19.358131581395071</v>
      </c>
      <c r="H5657">
        <f t="shared" si="552"/>
        <v>0.15916948636081343</v>
      </c>
      <c r="I5657">
        <f t="shared" si="553"/>
        <v>2.6581305813950706</v>
      </c>
    </row>
    <row r="5658" spans="1:9">
      <c r="A5658">
        <v>408</v>
      </c>
      <c r="B5658">
        <v>17</v>
      </c>
      <c r="C5658">
        <v>17.209999</v>
      </c>
      <c r="D5658">
        <f t="shared" si="548"/>
        <v>21.216154457649882</v>
      </c>
      <c r="E5658">
        <f t="shared" si="549"/>
        <v>0.24800908574411071</v>
      </c>
      <c r="F5658">
        <f t="shared" si="550"/>
        <v>4.2161544576498819</v>
      </c>
      <c r="G5658">
        <f t="shared" si="551"/>
        <v>22.278930027600644</v>
      </c>
      <c r="H5658">
        <f t="shared" si="552"/>
        <v>0.31052529574121435</v>
      </c>
      <c r="I5658">
        <f t="shared" si="553"/>
        <v>5.2789300276006443</v>
      </c>
    </row>
    <row r="5659" spans="1:9">
      <c r="A5659">
        <v>429.60000600000001</v>
      </c>
      <c r="B5659">
        <v>17.5</v>
      </c>
      <c r="C5659">
        <v>16.43</v>
      </c>
      <c r="D5659">
        <f t="shared" si="548"/>
        <v>22.080949482653683</v>
      </c>
      <c r="E5659">
        <f t="shared" si="549"/>
        <v>0.26176854186592474</v>
      </c>
      <c r="F5659">
        <f t="shared" si="550"/>
        <v>4.5809494826536827</v>
      </c>
      <c r="G5659">
        <f t="shared" si="551"/>
        <v>24.226126495328764</v>
      </c>
      <c r="H5659">
        <f t="shared" si="552"/>
        <v>0.38435008544735794</v>
      </c>
      <c r="I5659">
        <f t="shared" si="553"/>
        <v>6.7261264953287636</v>
      </c>
    </row>
    <row r="5660" spans="1:9">
      <c r="A5660">
        <v>398.39999399999999</v>
      </c>
      <c r="B5660">
        <v>17.5</v>
      </c>
      <c r="C5660">
        <v>17.260000000000002</v>
      </c>
      <c r="D5660">
        <f t="shared" si="548"/>
        <v>21.163383545770564</v>
      </c>
      <c r="E5660">
        <f t="shared" si="549"/>
        <v>0.20933620261546082</v>
      </c>
      <c r="F5660">
        <f t="shared" si="550"/>
        <v>3.6633835457705644</v>
      </c>
      <c r="G5660">
        <f t="shared" si="551"/>
        <v>22.154107084772669</v>
      </c>
      <c r="H5660">
        <f t="shared" si="552"/>
        <v>0.2659489762727239</v>
      </c>
      <c r="I5660">
        <f t="shared" si="553"/>
        <v>4.6541070847726687</v>
      </c>
    </row>
    <row r="5661" spans="1:9">
      <c r="A5661">
        <v>436.79998799999998</v>
      </c>
      <c r="B5661">
        <v>17.700001</v>
      </c>
      <c r="C5661">
        <v>18.209999</v>
      </c>
      <c r="D5661">
        <f t="shared" si="548"/>
        <v>20.215816431401233</v>
      </c>
      <c r="E5661">
        <f t="shared" si="549"/>
        <v>0.14213645702060881</v>
      </c>
      <c r="F5661">
        <f t="shared" si="550"/>
        <v>2.5158154314012329</v>
      </c>
      <c r="G5661">
        <f t="shared" si="551"/>
        <v>19.782521099219814</v>
      </c>
      <c r="H5661">
        <f t="shared" si="552"/>
        <v>0.11765649613352075</v>
      </c>
      <c r="I5661">
        <f t="shared" si="553"/>
        <v>2.0825200992198134</v>
      </c>
    </row>
    <row r="5662" spans="1:9">
      <c r="A5662">
        <v>405.60000600000001</v>
      </c>
      <c r="B5662">
        <v>17.799999</v>
      </c>
      <c r="C5662">
        <v>17.329999999999998</v>
      </c>
      <c r="D5662">
        <f t="shared" si="548"/>
        <v>21.090017311021352</v>
      </c>
      <c r="E5662">
        <f t="shared" si="549"/>
        <v>0.18483249976707036</v>
      </c>
      <c r="F5662">
        <f t="shared" si="550"/>
        <v>3.2900183110213526</v>
      </c>
      <c r="G5662">
        <f t="shared" si="551"/>
        <v>21.97935845978602</v>
      </c>
      <c r="H5662">
        <f t="shared" si="552"/>
        <v>0.23479548845963535</v>
      </c>
      <c r="I5662">
        <f t="shared" si="553"/>
        <v>4.1793594597860206</v>
      </c>
    </row>
    <row r="5663" spans="1:9">
      <c r="A5663">
        <v>422.39999399999999</v>
      </c>
      <c r="B5663">
        <v>17.200001</v>
      </c>
      <c r="C5663">
        <v>21.67</v>
      </c>
      <c r="D5663">
        <f t="shared" si="548"/>
        <v>17.467005076142129</v>
      </c>
      <c r="E5663">
        <f t="shared" si="549"/>
        <v>1.5523491896432394E-2</v>
      </c>
      <c r="F5663">
        <f t="shared" si="550"/>
        <v>0.26700407614212907</v>
      </c>
      <c r="G5663">
        <f t="shared" si="551"/>
        <v>11.144943710613205</v>
      </c>
      <c r="H5663">
        <f t="shared" si="552"/>
        <v>0.3520381940318954</v>
      </c>
      <c r="I5663">
        <f t="shared" si="553"/>
        <v>6.0550572893867951</v>
      </c>
    </row>
    <row r="5664" spans="1:9">
      <c r="A5664">
        <v>372</v>
      </c>
      <c r="B5664">
        <v>16.700001</v>
      </c>
      <c r="C5664">
        <v>17.899999999999999</v>
      </c>
      <c r="D5664">
        <f t="shared" si="548"/>
        <v>20.513966480446928</v>
      </c>
      <c r="E5664">
        <f t="shared" si="549"/>
        <v>0.2283811528183099</v>
      </c>
      <c r="F5664">
        <f t="shared" si="550"/>
        <v>3.8139654804469281</v>
      </c>
      <c r="G5664">
        <f t="shared" si="551"/>
        <v>20.55640537060895</v>
      </c>
      <c r="H5664">
        <f t="shared" si="552"/>
        <v>0.23092240357404464</v>
      </c>
      <c r="I5664">
        <f t="shared" si="553"/>
        <v>3.8564043706089493</v>
      </c>
    </row>
    <row r="5665" spans="1:9">
      <c r="A5665">
        <v>410.39999399999999</v>
      </c>
      <c r="B5665">
        <v>17.299999</v>
      </c>
      <c r="C5665">
        <v>17.16</v>
      </c>
      <c r="D5665">
        <f t="shared" si="548"/>
        <v>21.26923076923077</v>
      </c>
      <c r="E5665">
        <f t="shared" si="549"/>
        <v>0.22943537564544197</v>
      </c>
      <c r="F5665">
        <f t="shared" si="550"/>
        <v>3.9692317692307704</v>
      </c>
      <c r="G5665">
        <f t="shared" si="551"/>
        <v>22.403747977610756</v>
      </c>
      <c r="H5665">
        <f t="shared" si="552"/>
        <v>0.29501440882226387</v>
      </c>
      <c r="I5665">
        <f t="shared" si="553"/>
        <v>5.1037489776107563</v>
      </c>
    </row>
    <row r="5666" spans="1:9">
      <c r="A5666">
        <v>403.20001200000002</v>
      </c>
      <c r="B5666">
        <v>17.399999999999999</v>
      </c>
      <c r="C5666">
        <v>18.43</v>
      </c>
      <c r="D5666">
        <f t="shared" ref="D5666:D5729" si="554">IF(C5666&lt;=$L$7, $L$6,(IF(C5666&lt;=$L$7,C5666*D5666,($L$6*$L$7)+($L$10*(C5666-$L$7))))/C5666)</f>
        <v>20.010309278350515</v>
      </c>
      <c r="E5666">
        <f t="shared" ref="E5666:E5729" si="555">ABS(B5666-D5666)/B5666</f>
        <v>0.15001777461784579</v>
      </c>
      <c r="F5666">
        <f t="shared" ref="F5666:F5729" si="556">ABS(B5666-D5666)</f>
        <v>2.6103092783505168</v>
      </c>
      <c r="G5666">
        <f t="shared" ref="G5666:G5729" si="557">$L$16-($L$16/$L$18)*C5666</f>
        <v>19.233308638567102</v>
      </c>
      <c r="H5666">
        <f t="shared" ref="H5666:H5729" si="558">ABS(B5666-G5666)/B5666</f>
        <v>0.10536256543489103</v>
      </c>
      <c r="I5666">
        <f t="shared" ref="I5666:I5729" si="559">ABS(B5666-G5666)</f>
        <v>1.8333086385671038</v>
      </c>
    </row>
    <row r="5667" spans="1:9">
      <c r="A5667">
        <v>381.60000600000001</v>
      </c>
      <c r="B5667">
        <v>16.700001</v>
      </c>
      <c r="C5667">
        <v>19.719999000000001</v>
      </c>
      <c r="D5667">
        <f t="shared" si="554"/>
        <v>18.897566729085533</v>
      </c>
      <c r="E5667">
        <f t="shared" si="555"/>
        <v>0.13159075434100467</v>
      </c>
      <c r="F5667">
        <f t="shared" si="556"/>
        <v>2.1975657290855324</v>
      </c>
      <c r="G5667">
        <f t="shared" si="557"/>
        <v>16.012943617364755</v>
      </c>
      <c r="H5667">
        <f t="shared" si="558"/>
        <v>4.1141158173298643E-2</v>
      </c>
      <c r="I5667">
        <f t="shared" si="559"/>
        <v>0.68705738263524552</v>
      </c>
    </row>
    <row r="5668" spans="1:9">
      <c r="A5668">
        <v>331.20001200000002</v>
      </c>
      <c r="B5668">
        <v>15.9</v>
      </c>
      <c r="C5668">
        <v>22.210000999999998</v>
      </c>
      <c r="D5668">
        <f t="shared" si="554"/>
        <v>17.115262759330808</v>
      </c>
      <c r="E5668">
        <f t="shared" si="555"/>
        <v>7.6431620083698568E-2</v>
      </c>
      <c r="F5668">
        <f t="shared" si="556"/>
        <v>1.2152627593308072</v>
      </c>
      <c r="G5668">
        <f t="shared" si="557"/>
        <v>9.7968803928786343</v>
      </c>
      <c r="H5668">
        <f t="shared" si="558"/>
        <v>0.38384400044788464</v>
      </c>
      <c r="I5668">
        <f t="shared" si="559"/>
        <v>6.103119607121366</v>
      </c>
    </row>
    <row r="5669" spans="1:9">
      <c r="A5669">
        <v>374.39999399999999</v>
      </c>
      <c r="B5669">
        <v>16</v>
      </c>
      <c r="C5669">
        <v>16.93</v>
      </c>
      <c r="D5669">
        <f t="shared" si="554"/>
        <v>21.517424689899588</v>
      </c>
      <c r="E5669">
        <f t="shared" si="555"/>
        <v>0.34483904311872426</v>
      </c>
      <c r="F5669">
        <f t="shared" si="556"/>
        <v>5.5174246898995882</v>
      </c>
      <c r="G5669">
        <f t="shared" si="557"/>
        <v>22.977922031138348</v>
      </c>
      <c r="H5669">
        <f t="shared" si="558"/>
        <v>0.43612012694614677</v>
      </c>
      <c r="I5669">
        <f t="shared" si="559"/>
        <v>6.9779220311383483</v>
      </c>
    </row>
    <row r="5670" spans="1:9">
      <c r="A5670">
        <v>379.20001200000002</v>
      </c>
      <c r="B5670">
        <v>16.600000000000001</v>
      </c>
      <c r="C5670">
        <v>17.329999999999998</v>
      </c>
      <c r="D5670">
        <f t="shared" si="554"/>
        <v>21.090017311021352</v>
      </c>
      <c r="E5670">
        <f t="shared" si="555"/>
        <v>0.27048297054345483</v>
      </c>
      <c r="F5670">
        <f t="shared" si="556"/>
        <v>4.4900173110213508</v>
      </c>
      <c r="G5670">
        <f t="shared" si="557"/>
        <v>21.97935845978602</v>
      </c>
      <c r="H5670">
        <f t="shared" si="558"/>
        <v>0.32405773854132641</v>
      </c>
      <c r="I5670">
        <f t="shared" si="559"/>
        <v>5.3793584597860189</v>
      </c>
    </row>
    <row r="5671" spans="1:9">
      <c r="A5671">
        <v>379.20001200000002</v>
      </c>
      <c r="B5671">
        <v>16.5</v>
      </c>
      <c r="C5671">
        <v>18.209999</v>
      </c>
      <c r="D5671">
        <f t="shared" si="554"/>
        <v>20.215816431401233</v>
      </c>
      <c r="E5671">
        <f t="shared" si="555"/>
        <v>0.22520099584249897</v>
      </c>
      <c r="F5671">
        <f t="shared" si="556"/>
        <v>3.7158164314012332</v>
      </c>
      <c r="G5671">
        <f t="shared" si="557"/>
        <v>19.782521099219814</v>
      </c>
      <c r="H5671">
        <f t="shared" si="558"/>
        <v>0.19894067267998872</v>
      </c>
      <c r="I5671">
        <f t="shared" si="559"/>
        <v>3.2825210992198137</v>
      </c>
    </row>
    <row r="5672" spans="1:9">
      <c r="A5672">
        <v>379.20001200000002</v>
      </c>
      <c r="B5672">
        <v>16.5</v>
      </c>
      <c r="C5672">
        <v>18.91</v>
      </c>
      <c r="D5672">
        <f t="shared" si="554"/>
        <v>19.578529878371231</v>
      </c>
      <c r="E5672">
        <f t="shared" si="555"/>
        <v>0.18657756838613523</v>
      </c>
      <c r="F5672">
        <f t="shared" si="556"/>
        <v>3.0785298783712314</v>
      </c>
      <c r="G5672">
        <f t="shared" si="557"/>
        <v>18.035032352944299</v>
      </c>
      <c r="H5672">
        <f t="shared" si="558"/>
        <v>9.303226381480599E-2</v>
      </c>
      <c r="I5672">
        <f t="shared" si="559"/>
        <v>1.5350323529442989</v>
      </c>
    </row>
    <row r="5673" spans="1:9">
      <c r="A5673">
        <v>386.39999399999999</v>
      </c>
      <c r="B5673">
        <v>17</v>
      </c>
      <c r="C5673">
        <v>18.619999</v>
      </c>
      <c r="D5673">
        <f t="shared" si="554"/>
        <v>19.836735598106102</v>
      </c>
      <c r="E5673">
        <f t="shared" si="555"/>
        <v>0.16686679988859426</v>
      </c>
      <c r="F5673">
        <f t="shared" si="556"/>
        <v>2.8367355981061024</v>
      </c>
      <c r="G5673">
        <f t="shared" si="557"/>
        <v>18.758993438583673</v>
      </c>
      <c r="H5673">
        <f t="shared" si="558"/>
        <v>0.1034702022696278</v>
      </c>
      <c r="I5673">
        <f t="shared" si="559"/>
        <v>1.7589934385836727</v>
      </c>
    </row>
    <row r="5674" spans="1:9">
      <c r="A5674">
        <v>403.20001200000002</v>
      </c>
      <c r="B5674">
        <v>17.200001</v>
      </c>
      <c r="C5674">
        <v>17.219999000000001</v>
      </c>
      <c r="D5674">
        <f t="shared" si="554"/>
        <v>21.205575970126361</v>
      </c>
      <c r="E5674">
        <f t="shared" si="555"/>
        <v>0.23288225216535516</v>
      </c>
      <c r="F5674">
        <f t="shared" si="556"/>
        <v>4.0055749701263608</v>
      </c>
      <c r="G5674">
        <f t="shared" si="557"/>
        <v>22.253965938316831</v>
      </c>
      <c r="H5674">
        <f t="shared" si="558"/>
        <v>0.29383515374893471</v>
      </c>
      <c r="I5674">
        <f t="shared" si="559"/>
        <v>5.053964938316831</v>
      </c>
    </row>
    <row r="5675" spans="1:9">
      <c r="A5675">
        <v>408</v>
      </c>
      <c r="B5675">
        <v>18.799999</v>
      </c>
      <c r="C5675">
        <v>14.740000999999999</v>
      </c>
      <c r="D5675">
        <f t="shared" si="554"/>
        <v>24.268655273496933</v>
      </c>
      <c r="E5675">
        <f t="shared" si="555"/>
        <v>0.29088598746717664</v>
      </c>
      <c r="F5675">
        <f t="shared" si="556"/>
        <v>5.4686562734969328</v>
      </c>
      <c r="G5675">
        <f t="shared" si="557"/>
        <v>28.445055087883446</v>
      </c>
      <c r="H5675">
        <f t="shared" si="558"/>
        <v>0.51303492558076447</v>
      </c>
      <c r="I5675">
        <f t="shared" si="559"/>
        <v>9.6450560878834466</v>
      </c>
    </row>
    <row r="5676" spans="1:9">
      <c r="A5676">
        <v>196.800003</v>
      </c>
      <c r="B5676">
        <v>18.200001</v>
      </c>
      <c r="C5676">
        <v>11.150001</v>
      </c>
      <c r="D5676">
        <f t="shared" si="554"/>
        <v>31.116589406583909</v>
      </c>
      <c r="E5676">
        <f t="shared" si="555"/>
        <v>0.70970262070776302</v>
      </c>
      <c r="F5676">
        <f t="shared" si="556"/>
        <v>12.916588406583909</v>
      </c>
      <c r="G5676">
        <f t="shared" si="557"/>
        <v>37.407163140770635</v>
      </c>
      <c r="H5676">
        <f t="shared" si="558"/>
        <v>1.0553385211775885</v>
      </c>
      <c r="I5676">
        <f t="shared" si="559"/>
        <v>19.207162140770635</v>
      </c>
    </row>
    <row r="5677" spans="1:9">
      <c r="A5677">
        <v>355.20001200000002</v>
      </c>
      <c r="B5677">
        <v>16.799999</v>
      </c>
      <c r="C5677">
        <v>20.43</v>
      </c>
      <c r="D5677">
        <f t="shared" si="554"/>
        <v>18.345080763582967</v>
      </c>
      <c r="E5677">
        <f t="shared" si="555"/>
        <v>9.1969158068578888E-2</v>
      </c>
      <c r="F5677">
        <f t="shared" si="556"/>
        <v>1.5450817635829672</v>
      </c>
      <c r="G5677">
        <f t="shared" si="557"/>
        <v>14.240490781805441</v>
      </c>
      <c r="H5677">
        <f t="shared" si="558"/>
        <v>0.1523516887229909</v>
      </c>
      <c r="I5677">
        <f t="shared" si="559"/>
        <v>2.5595082181945585</v>
      </c>
    </row>
    <row r="5678" spans="1:9">
      <c r="A5678">
        <v>410.39999399999999</v>
      </c>
      <c r="B5678">
        <v>17.700001</v>
      </c>
      <c r="C5678">
        <v>15.639999</v>
      </c>
      <c r="D5678">
        <f t="shared" si="554"/>
        <v>23.044758314882248</v>
      </c>
      <c r="E5678">
        <f t="shared" si="555"/>
        <v>0.30196367304624716</v>
      </c>
      <c r="F5678">
        <f t="shared" si="556"/>
        <v>5.3447573148822478</v>
      </c>
      <c r="G5678">
        <f t="shared" si="557"/>
        <v>26.198292045158553</v>
      </c>
      <c r="H5678">
        <f t="shared" si="558"/>
        <v>0.48012941045362384</v>
      </c>
      <c r="I5678">
        <f t="shared" si="559"/>
        <v>8.4982910451585525</v>
      </c>
    </row>
    <row r="5679" spans="1:9">
      <c r="A5679">
        <v>453.60000600000001</v>
      </c>
      <c r="B5679">
        <v>18.600000000000001</v>
      </c>
      <c r="C5679">
        <v>16.670000000000002</v>
      </c>
      <c r="D5679">
        <f t="shared" si="554"/>
        <v>21.806238752249548</v>
      </c>
      <c r="E5679">
        <f t="shared" si="555"/>
        <v>0.17237842754029822</v>
      </c>
      <c r="F5679">
        <f t="shared" si="556"/>
        <v>3.206238752249547</v>
      </c>
      <c r="G5679">
        <f t="shared" si="557"/>
        <v>23.626988352517358</v>
      </c>
      <c r="H5679">
        <f t="shared" si="558"/>
        <v>0.27026819099555682</v>
      </c>
      <c r="I5679">
        <f t="shared" si="559"/>
        <v>5.0269883525173569</v>
      </c>
    </row>
    <row r="5680" spans="1:9">
      <c r="A5680">
        <v>357.60000600000001</v>
      </c>
      <c r="B5680">
        <v>17.700001</v>
      </c>
      <c r="C5680">
        <v>19.760000000000002</v>
      </c>
      <c r="D5680">
        <f t="shared" si="554"/>
        <v>18.865384615384613</v>
      </c>
      <c r="E5680">
        <f t="shared" si="555"/>
        <v>6.5840878505295727E-2</v>
      </c>
      <c r="F5680">
        <f t="shared" si="556"/>
        <v>1.1653836153846129</v>
      </c>
      <c r="G5680">
        <f t="shared" si="557"/>
        <v>15.913084763820592</v>
      </c>
      <c r="H5680">
        <f t="shared" si="558"/>
        <v>0.100955713854446</v>
      </c>
      <c r="I5680">
        <f t="shared" si="559"/>
        <v>1.7869162361794082</v>
      </c>
    </row>
    <row r="5681" spans="1:9">
      <c r="A5681">
        <v>384</v>
      </c>
      <c r="B5681">
        <v>17</v>
      </c>
      <c r="C5681">
        <v>20.640001000000002</v>
      </c>
      <c r="D5681">
        <f t="shared" si="554"/>
        <v>18.188952752473217</v>
      </c>
      <c r="E5681">
        <f t="shared" si="555"/>
        <v>6.9938397204306862E-2</v>
      </c>
      <c r="F5681">
        <f t="shared" si="556"/>
        <v>1.1889527524732166</v>
      </c>
      <c r="G5681">
        <f t="shared" si="557"/>
        <v>13.716242410436529</v>
      </c>
      <c r="H5681">
        <f t="shared" si="558"/>
        <v>0.19316221115079243</v>
      </c>
      <c r="I5681">
        <f t="shared" si="559"/>
        <v>3.2837575895634714</v>
      </c>
    </row>
    <row r="5682" spans="1:9">
      <c r="A5682">
        <v>391.20001200000002</v>
      </c>
      <c r="B5682">
        <v>17.200001</v>
      </c>
      <c r="C5682">
        <v>18.629999000000002</v>
      </c>
      <c r="D5682">
        <f t="shared" si="554"/>
        <v>19.827698165737957</v>
      </c>
      <c r="E5682">
        <f t="shared" si="555"/>
        <v>0.15277308214912058</v>
      </c>
      <c r="F5682">
        <f t="shared" si="556"/>
        <v>2.6276971657379562</v>
      </c>
      <c r="G5682">
        <f t="shared" si="557"/>
        <v>18.73402934929986</v>
      </c>
      <c r="H5682">
        <f t="shared" si="558"/>
        <v>8.9187689541405227E-2</v>
      </c>
      <c r="I5682">
        <f t="shared" si="559"/>
        <v>1.5340283492998594</v>
      </c>
    </row>
    <row r="5683" spans="1:9">
      <c r="A5683">
        <v>417.60000600000001</v>
      </c>
      <c r="B5683">
        <v>18.100000000000001</v>
      </c>
      <c r="C5683">
        <v>16.539999000000002</v>
      </c>
      <c r="D5683">
        <f t="shared" si="554"/>
        <v>21.954051931925751</v>
      </c>
      <c r="E5683">
        <f t="shared" si="555"/>
        <v>0.21293104596274856</v>
      </c>
      <c r="F5683">
        <f t="shared" si="556"/>
        <v>3.8540519319257491</v>
      </c>
      <c r="G5683">
        <f t="shared" si="557"/>
        <v>23.951524009615795</v>
      </c>
      <c r="H5683">
        <f t="shared" si="558"/>
        <v>0.32328861931578967</v>
      </c>
      <c r="I5683">
        <f t="shared" si="559"/>
        <v>5.8515240096157939</v>
      </c>
    </row>
    <row r="5684" spans="1:9">
      <c r="A5684">
        <v>444</v>
      </c>
      <c r="B5684">
        <v>18.700001</v>
      </c>
      <c r="C5684">
        <v>18.039999000000002</v>
      </c>
      <c r="D5684">
        <f t="shared" si="554"/>
        <v>20.378049743794332</v>
      </c>
      <c r="E5684">
        <f t="shared" si="555"/>
        <v>8.9735222142198354E-2</v>
      </c>
      <c r="F5684">
        <f t="shared" si="556"/>
        <v>1.6780487437943314</v>
      </c>
      <c r="G5684">
        <f t="shared" si="557"/>
        <v>20.206910617044549</v>
      </c>
      <c r="H5684">
        <f t="shared" si="558"/>
        <v>8.058339767171932E-2</v>
      </c>
      <c r="I5684">
        <f t="shared" si="559"/>
        <v>1.5069096170445491</v>
      </c>
    </row>
    <row r="5685" spans="1:9">
      <c r="A5685">
        <v>400.79998799999998</v>
      </c>
      <c r="B5685">
        <v>18.799999</v>
      </c>
      <c r="C5685">
        <v>17.350000000000001</v>
      </c>
      <c r="D5685">
        <f t="shared" si="554"/>
        <v>21.069164265129682</v>
      </c>
      <c r="E5685">
        <f t="shared" si="555"/>
        <v>0.12070028648031751</v>
      </c>
      <c r="F5685">
        <f t="shared" si="556"/>
        <v>2.2691652651296828</v>
      </c>
      <c r="G5685">
        <f t="shared" si="557"/>
        <v>21.929430281218394</v>
      </c>
      <c r="H5685">
        <f t="shared" si="558"/>
        <v>0.1664591195573146</v>
      </c>
      <c r="I5685">
        <f t="shared" si="559"/>
        <v>3.1294312812183946</v>
      </c>
    </row>
    <row r="5686" spans="1:9">
      <c r="A5686">
        <v>405.60000600000001</v>
      </c>
      <c r="B5686">
        <v>20</v>
      </c>
      <c r="C5686">
        <v>14.24</v>
      </c>
      <c r="D5686">
        <f t="shared" si="554"/>
        <v>25.01544943820225</v>
      </c>
      <c r="E5686">
        <f t="shared" si="555"/>
        <v>0.25077247191011248</v>
      </c>
      <c r="F5686">
        <f t="shared" si="556"/>
        <v>5.0154494382022499</v>
      </c>
      <c r="G5686">
        <f t="shared" si="557"/>
        <v>29.693262048482786</v>
      </c>
      <c r="H5686">
        <f t="shared" si="558"/>
        <v>0.48466310242413935</v>
      </c>
      <c r="I5686">
        <f t="shared" si="559"/>
        <v>9.6932620484827865</v>
      </c>
    </row>
    <row r="5687" spans="1:9">
      <c r="A5687">
        <v>376.79998799999998</v>
      </c>
      <c r="B5687">
        <v>20.9</v>
      </c>
      <c r="C5687">
        <v>13.160000999999999</v>
      </c>
      <c r="D5687">
        <f t="shared" si="554"/>
        <v>26.822186639651473</v>
      </c>
      <c r="E5687">
        <f t="shared" si="555"/>
        <v>0.28335821242351555</v>
      </c>
      <c r="F5687">
        <f t="shared" si="556"/>
        <v>5.9221866396514748</v>
      </c>
      <c r="G5687">
        <f t="shared" si="557"/>
        <v>32.389381194725161</v>
      </c>
      <c r="H5687">
        <f t="shared" si="558"/>
        <v>0.54973115764235225</v>
      </c>
      <c r="I5687">
        <f t="shared" si="559"/>
        <v>11.489381194725162</v>
      </c>
    </row>
    <row r="5688" spans="1:9">
      <c r="A5688">
        <v>0</v>
      </c>
      <c r="B5688">
        <v>20.700001</v>
      </c>
      <c r="C5688">
        <v>0</v>
      </c>
      <c r="D5688">
        <f t="shared" si="554"/>
        <v>60</v>
      </c>
      <c r="E5688">
        <f t="shared" si="555"/>
        <v>1.8985505846110828</v>
      </c>
      <c r="F5688">
        <f t="shared" si="556"/>
        <v>39.299999</v>
      </c>
      <c r="G5688">
        <f t="shared" si="557"/>
        <v>65.242125188625835</v>
      </c>
      <c r="H5688">
        <f t="shared" si="558"/>
        <v>2.1517933351126812</v>
      </c>
      <c r="I5688">
        <f t="shared" si="559"/>
        <v>44.542124188625834</v>
      </c>
    </row>
    <row r="5689" spans="1:9">
      <c r="A5689">
        <v>254.39999399999999</v>
      </c>
      <c r="B5689">
        <v>20.100000000000001</v>
      </c>
      <c r="C5689">
        <v>12.809998999999999</v>
      </c>
      <c r="D5689">
        <f t="shared" si="554"/>
        <v>27.473069826156898</v>
      </c>
      <c r="E5689">
        <f t="shared" si="555"/>
        <v>0.36681939433616401</v>
      </c>
      <c r="F5689">
        <f t="shared" si="556"/>
        <v>7.3730698261568968</v>
      </c>
      <c r="G5689">
        <f t="shared" si="557"/>
        <v>33.263129312476309</v>
      </c>
      <c r="H5689">
        <f t="shared" si="558"/>
        <v>0.65488205534707988</v>
      </c>
      <c r="I5689">
        <f t="shared" si="559"/>
        <v>13.163129312476308</v>
      </c>
    </row>
    <row r="5690" spans="1:9">
      <c r="A5690">
        <v>448.79998799999998</v>
      </c>
      <c r="B5690">
        <v>20</v>
      </c>
      <c r="C5690">
        <v>17.149999999999999</v>
      </c>
      <c r="D5690">
        <f t="shared" si="554"/>
        <v>21.279883381924201</v>
      </c>
      <c r="E5690">
        <f t="shared" si="555"/>
        <v>6.399416909621003E-2</v>
      </c>
      <c r="F5690">
        <f t="shared" si="556"/>
        <v>1.2798833819242006</v>
      </c>
      <c r="G5690">
        <f t="shared" si="557"/>
        <v>22.428712066894569</v>
      </c>
      <c r="H5690">
        <f t="shared" si="558"/>
        <v>0.12143560334472844</v>
      </c>
      <c r="I5690">
        <f t="shared" si="559"/>
        <v>2.428712066894569</v>
      </c>
    </row>
    <row r="5691" spans="1:9">
      <c r="A5691">
        <v>398.39999399999999</v>
      </c>
      <c r="B5691">
        <v>20.5</v>
      </c>
      <c r="C5691">
        <v>14.71</v>
      </c>
      <c r="D5691">
        <f t="shared" si="554"/>
        <v>24.312032630863357</v>
      </c>
      <c r="E5691">
        <f t="shared" si="555"/>
        <v>0.18595281126162716</v>
      </c>
      <c r="F5691">
        <f t="shared" si="556"/>
        <v>3.8120326308633565</v>
      </c>
      <c r="G5691">
        <f t="shared" si="557"/>
        <v>28.519949852143796</v>
      </c>
      <c r="H5691">
        <f t="shared" si="558"/>
        <v>0.39121706595823397</v>
      </c>
      <c r="I5691">
        <f t="shared" si="559"/>
        <v>8.019949852143796</v>
      </c>
    </row>
    <row r="5692" spans="1:9">
      <c r="A5692">
        <v>408</v>
      </c>
      <c r="B5692">
        <v>20.799999</v>
      </c>
      <c r="C5692">
        <v>15.6</v>
      </c>
      <c r="D5692">
        <f t="shared" si="554"/>
        <v>23.096153846153847</v>
      </c>
      <c r="E5692">
        <f t="shared" si="555"/>
        <v>0.11039206521855348</v>
      </c>
      <c r="F5692">
        <f t="shared" si="556"/>
        <v>2.296154846153847</v>
      </c>
      <c r="G5692">
        <f t="shared" si="557"/>
        <v>26.298145905884859</v>
      </c>
      <c r="H5692">
        <f t="shared" si="558"/>
        <v>0.26433399856821432</v>
      </c>
      <c r="I5692">
        <f t="shared" si="559"/>
        <v>5.4981469058848589</v>
      </c>
    </row>
    <row r="5693" spans="1:9">
      <c r="A5693">
        <v>372</v>
      </c>
      <c r="B5693">
        <v>20.6</v>
      </c>
      <c r="C5693">
        <v>18.690000999999999</v>
      </c>
      <c r="D5693">
        <f t="shared" si="554"/>
        <v>19.77367486497192</v>
      </c>
      <c r="E5693">
        <f t="shared" si="555"/>
        <v>4.0112870632431151E-2</v>
      </c>
      <c r="F5693">
        <f t="shared" si="556"/>
        <v>0.8263251350280818</v>
      </c>
      <c r="G5693">
        <f t="shared" si="557"/>
        <v>18.58423982077916</v>
      </c>
      <c r="H5693">
        <f t="shared" si="558"/>
        <v>9.7852435884506844E-2</v>
      </c>
      <c r="I5693">
        <f t="shared" si="559"/>
        <v>2.0157601792208411</v>
      </c>
    </row>
    <row r="5694" spans="1:9">
      <c r="A5694">
        <v>379.20001200000002</v>
      </c>
      <c r="B5694">
        <v>20.200001</v>
      </c>
      <c r="C5694">
        <v>16.760000000000002</v>
      </c>
      <c r="D5694">
        <f t="shared" si="554"/>
        <v>21.705250596658708</v>
      </c>
      <c r="E5694">
        <f t="shared" si="555"/>
        <v>7.4517303076307148E-2</v>
      </c>
      <c r="F5694">
        <f t="shared" si="556"/>
        <v>1.5052495966587074</v>
      </c>
      <c r="G5694">
        <f t="shared" si="557"/>
        <v>23.402311548963084</v>
      </c>
      <c r="H5694">
        <f t="shared" si="558"/>
        <v>0.15853021734816169</v>
      </c>
      <c r="I5694">
        <f t="shared" si="559"/>
        <v>3.2023105489630836</v>
      </c>
    </row>
    <row r="5695" spans="1:9">
      <c r="A5695">
        <v>403.20001200000002</v>
      </c>
      <c r="B5695">
        <v>20.100000000000001</v>
      </c>
      <c r="C5695">
        <v>15.65</v>
      </c>
      <c r="D5695">
        <f t="shared" si="554"/>
        <v>23.031948881789138</v>
      </c>
      <c r="E5695">
        <f t="shared" si="555"/>
        <v>0.1458681035715988</v>
      </c>
      <c r="F5695">
        <f t="shared" si="556"/>
        <v>2.9319488817891362</v>
      </c>
      <c r="G5695">
        <f t="shared" si="557"/>
        <v>26.173325459465815</v>
      </c>
      <c r="H5695">
        <f t="shared" si="558"/>
        <v>0.30215549549581161</v>
      </c>
      <c r="I5695">
        <f t="shared" si="559"/>
        <v>6.0733254594658135</v>
      </c>
    </row>
    <row r="5696" spans="1:9">
      <c r="A5696">
        <v>408</v>
      </c>
      <c r="B5696">
        <v>21.200001</v>
      </c>
      <c r="C5696">
        <v>14.25</v>
      </c>
      <c r="D5696">
        <f t="shared" si="554"/>
        <v>25</v>
      </c>
      <c r="E5696">
        <f t="shared" si="555"/>
        <v>0.17924522739409304</v>
      </c>
      <c r="F5696">
        <f t="shared" si="556"/>
        <v>3.7999989999999997</v>
      </c>
      <c r="G5696">
        <f t="shared" si="557"/>
        <v>29.668297959198981</v>
      </c>
      <c r="H5696">
        <f t="shared" si="558"/>
        <v>0.39944795093165231</v>
      </c>
      <c r="I5696">
        <f t="shared" si="559"/>
        <v>8.4682969591989803</v>
      </c>
    </row>
    <row r="5697" spans="1:9">
      <c r="A5697">
        <v>472.79998799999998</v>
      </c>
      <c r="B5697">
        <v>22.299999</v>
      </c>
      <c r="C5697">
        <v>14.1</v>
      </c>
      <c r="D5697">
        <f t="shared" si="554"/>
        <v>25.23404255319149</v>
      </c>
      <c r="E5697">
        <f t="shared" si="555"/>
        <v>0.13157146568443748</v>
      </c>
      <c r="F5697">
        <f t="shared" si="556"/>
        <v>2.9340435531914899</v>
      </c>
      <c r="G5697">
        <f t="shared" si="557"/>
        <v>30.042759298456104</v>
      </c>
      <c r="H5697">
        <f t="shared" si="558"/>
        <v>0.34720899756345752</v>
      </c>
      <c r="I5697">
        <f t="shared" si="559"/>
        <v>7.7427602984561048</v>
      </c>
    </row>
    <row r="5698" spans="1:9">
      <c r="A5698">
        <v>386.39999399999999</v>
      </c>
      <c r="B5698">
        <v>22.1</v>
      </c>
      <c r="C5698">
        <v>15.96</v>
      </c>
      <c r="D5698">
        <f t="shared" si="554"/>
        <v>22.642857142857142</v>
      </c>
      <c r="E5698">
        <f t="shared" si="555"/>
        <v>2.4563671622495065E-2</v>
      </c>
      <c r="F5698">
        <f t="shared" si="556"/>
        <v>0.54285714285714093</v>
      </c>
      <c r="G5698">
        <f t="shared" si="557"/>
        <v>25.399438691667754</v>
      </c>
      <c r="H5698">
        <f t="shared" si="558"/>
        <v>0.14929586840125578</v>
      </c>
      <c r="I5698">
        <f t="shared" si="559"/>
        <v>3.2994386916677527</v>
      </c>
    </row>
    <row r="5699" spans="1:9">
      <c r="A5699">
        <v>453.60000600000001</v>
      </c>
      <c r="B5699">
        <v>23.1</v>
      </c>
      <c r="C5699">
        <v>13.45</v>
      </c>
      <c r="D5699">
        <f t="shared" si="554"/>
        <v>26.30855018587361</v>
      </c>
      <c r="E5699">
        <f t="shared" si="555"/>
        <v>0.13889827644474495</v>
      </c>
      <c r="F5699">
        <f t="shared" si="556"/>
        <v>3.2085501858736087</v>
      </c>
      <c r="G5699">
        <f t="shared" si="557"/>
        <v>31.665425101903644</v>
      </c>
      <c r="H5699">
        <f t="shared" si="558"/>
        <v>0.37079762345903211</v>
      </c>
      <c r="I5699">
        <f t="shared" si="559"/>
        <v>8.5654251019036423</v>
      </c>
    </row>
    <row r="5700" spans="1:9">
      <c r="A5700">
        <v>451.20001200000002</v>
      </c>
      <c r="B5700">
        <v>23.799999</v>
      </c>
      <c r="C5700">
        <v>15.06</v>
      </c>
      <c r="D5700">
        <f t="shared" si="554"/>
        <v>23.816733067729082</v>
      </c>
      <c r="E5700">
        <f t="shared" si="555"/>
        <v>7.0311211899976847E-4</v>
      </c>
      <c r="F5700">
        <f t="shared" si="556"/>
        <v>1.6734067729082369E-2</v>
      </c>
      <c r="G5700">
        <f t="shared" si="557"/>
        <v>27.646206727210505</v>
      </c>
      <c r="H5700">
        <f t="shared" si="558"/>
        <v>0.16160537347965875</v>
      </c>
      <c r="I5700">
        <f t="shared" si="559"/>
        <v>3.8462077272105049</v>
      </c>
    </row>
    <row r="5701" spans="1:9">
      <c r="A5701">
        <v>441.60000600000001</v>
      </c>
      <c r="B5701">
        <v>25.299999</v>
      </c>
      <c r="C5701">
        <v>11.82</v>
      </c>
      <c r="D5701">
        <f t="shared" si="554"/>
        <v>29.522842639593907</v>
      </c>
      <c r="E5701">
        <f t="shared" si="555"/>
        <v>0.1669108223914913</v>
      </c>
      <c r="F5701">
        <f t="shared" si="556"/>
        <v>4.2228436395939077</v>
      </c>
      <c r="G5701">
        <f t="shared" si="557"/>
        <v>35.734571655164402</v>
      </c>
      <c r="H5701">
        <f t="shared" si="558"/>
        <v>0.41243371808688223</v>
      </c>
      <c r="I5701">
        <f t="shared" si="559"/>
        <v>10.434572655164402</v>
      </c>
    </row>
    <row r="5702" spans="1:9">
      <c r="A5702">
        <v>384</v>
      </c>
      <c r="B5702">
        <v>30.700001</v>
      </c>
      <c r="C5702">
        <v>6.44</v>
      </c>
      <c r="D5702">
        <f t="shared" si="554"/>
        <v>51.680124223602483</v>
      </c>
      <c r="E5702">
        <f t="shared" si="555"/>
        <v>0.68339161368765045</v>
      </c>
      <c r="F5702">
        <f t="shared" si="556"/>
        <v>20.980123223602483</v>
      </c>
      <c r="G5702">
        <f t="shared" si="557"/>
        <v>49.165251689853278</v>
      </c>
      <c r="H5702">
        <f t="shared" si="558"/>
        <v>0.60147394424688383</v>
      </c>
      <c r="I5702">
        <f t="shared" si="559"/>
        <v>18.465250689853278</v>
      </c>
    </row>
    <row r="5703" spans="1:9">
      <c r="A5703">
        <v>434.39999399999999</v>
      </c>
      <c r="B5703">
        <v>38.599997999999999</v>
      </c>
      <c r="C5703">
        <v>5.96</v>
      </c>
      <c r="D5703">
        <f t="shared" si="554"/>
        <v>55.600671140939596</v>
      </c>
      <c r="E5703">
        <f t="shared" si="555"/>
        <v>0.44043196947677554</v>
      </c>
      <c r="F5703">
        <f t="shared" si="556"/>
        <v>17.000673140939597</v>
      </c>
      <c r="G5703">
        <f t="shared" si="557"/>
        <v>50.363527975476075</v>
      </c>
      <c r="H5703">
        <f t="shared" si="558"/>
        <v>0.30475467836749826</v>
      </c>
      <c r="I5703">
        <f t="shared" si="559"/>
        <v>11.763529975476075</v>
      </c>
    </row>
    <row r="5704" spans="1:9">
      <c r="A5704">
        <v>403.20001200000002</v>
      </c>
      <c r="B5704">
        <v>45</v>
      </c>
      <c r="C5704">
        <v>5.04</v>
      </c>
      <c r="D5704">
        <f t="shared" si="554"/>
        <v>60</v>
      </c>
      <c r="E5704">
        <f t="shared" si="555"/>
        <v>0.33333333333333331</v>
      </c>
      <c r="F5704">
        <f t="shared" si="556"/>
        <v>15</v>
      </c>
      <c r="G5704">
        <f t="shared" si="557"/>
        <v>52.660224189586444</v>
      </c>
      <c r="H5704">
        <f t="shared" si="558"/>
        <v>0.17022720421303209</v>
      </c>
      <c r="I5704">
        <f t="shared" si="559"/>
        <v>7.6602241895864438</v>
      </c>
    </row>
    <row r="5705" spans="1:9">
      <c r="A5705">
        <v>405.60000600000001</v>
      </c>
      <c r="B5705">
        <v>48.5</v>
      </c>
      <c r="C5705">
        <v>5.4</v>
      </c>
      <c r="D5705">
        <f t="shared" si="554"/>
        <v>60</v>
      </c>
      <c r="E5705">
        <f t="shared" si="555"/>
        <v>0.23711340206185566</v>
      </c>
      <c r="F5705">
        <f t="shared" si="556"/>
        <v>11.5</v>
      </c>
      <c r="G5705">
        <f t="shared" si="557"/>
        <v>51.761516975369339</v>
      </c>
      <c r="H5705">
        <f t="shared" si="558"/>
        <v>6.7247772688027618E-2</v>
      </c>
      <c r="I5705">
        <f t="shared" si="559"/>
        <v>3.2615169753693394</v>
      </c>
    </row>
    <row r="5706" spans="1:9">
      <c r="A5706">
        <v>429.60000600000001</v>
      </c>
      <c r="B5706">
        <v>51.299999</v>
      </c>
      <c r="C5706">
        <v>5.59</v>
      </c>
      <c r="D5706">
        <f t="shared" si="554"/>
        <v>59.082289803220036</v>
      </c>
      <c r="E5706">
        <f t="shared" si="555"/>
        <v>0.15170157806864745</v>
      </c>
      <c r="F5706">
        <f t="shared" si="556"/>
        <v>7.782290803220036</v>
      </c>
      <c r="G5706">
        <f t="shared" si="557"/>
        <v>51.287199278976985</v>
      </c>
      <c r="H5706">
        <f t="shared" si="558"/>
        <v>2.495072372811324E-4</v>
      </c>
      <c r="I5706">
        <f t="shared" si="559"/>
        <v>1.2799721023014854E-2</v>
      </c>
    </row>
    <row r="5707" spans="1:9">
      <c r="A5707">
        <v>211.199997</v>
      </c>
      <c r="B5707">
        <v>52.200001</v>
      </c>
      <c r="C5707">
        <v>2.96</v>
      </c>
      <c r="D5707">
        <f t="shared" si="554"/>
        <v>60</v>
      </c>
      <c r="E5707">
        <f t="shared" si="555"/>
        <v>0.14942526533668074</v>
      </c>
      <c r="F5707">
        <f t="shared" si="556"/>
        <v>7.7999989999999997</v>
      </c>
      <c r="G5707">
        <f t="shared" si="557"/>
        <v>57.852754760618573</v>
      </c>
      <c r="H5707">
        <f t="shared" si="558"/>
        <v>0.10829029985303205</v>
      </c>
      <c r="I5707">
        <f t="shared" si="559"/>
        <v>5.6527537606185732</v>
      </c>
    </row>
    <row r="5708" spans="1:9">
      <c r="A5708">
        <v>412.79998799999998</v>
      </c>
      <c r="B5708">
        <v>54.400002000000001</v>
      </c>
      <c r="C5708">
        <v>5.27</v>
      </c>
      <c r="D5708">
        <f t="shared" si="554"/>
        <v>60</v>
      </c>
      <c r="E5708">
        <f t="shared" si="555"/>
        <v>0.10294113592128175</v>
      </c>
      <c r="F5708">
        <f t="shared" si="556"/>
        <v>5.5999979999999994</v>
      </c>
      <c r="G5708">
        <f t="shared" si="557"/>
        <v>52.086050136058851</v>
      </c>
      <c r="H5708">
        <f t="shared" si="558"/>
        <v>4.2535878288040306E-2</v>
      </c>
      <c r="I5708">
        <f t="shared" si="559"/>
        <v>2.3139518639411492</v>
      </c>
    </row>
    <row r="5709" spans="1:9">
      <c r="A5709">
        <v>420</v>
      </c>
      <c r="B5709">
        <v>57.099997999999999</v>
      </c>
      <c r="C5709">
        <v>5.07</v>
      </c>
      <c r="D5709">
        <f t="shared" si="554"/>
        <v>60</v>
      </c>
      <c r="E5709">
        <f t="shared" si="555"/>
        <v>5.0788127873489602E-2</v>
      </c>
      <c r="F5709">
        <f t="shared" si="556"/>
        <v>2.9000020000000006</v>
      </c>
      <c r="G5709">
        <f t="shared" si="557"/>
        <v>52.585331921735019</v>
      </c>
      <c r="H5709">
        <f t="shared" si="558"/>
        <v>7.9065958605900127E-2</v>
      </c>
      <c r="I5709">
        <f t="shared" si="559"/>
        <v>4.5146660782649803</v>
      </c>
    </row>
    <row r="5710" spans="1:9">
      <c r="A5710">
        <v>388.79998799999998</v>
      </c>
      <c r="B5710">
        <v>57.200001</v>
      </c>
      <c r="C5710">
        <v>5.08</v>
      </c>
      <c r="D5710">
        <f t="shared" si="554"/>
        <v>60</v>
      </c>
      <c r="E5710">
        <f t="shared" si="555"/>
        <v>4.8951030612744216E-2</v>
      </c>
      <c r="F5710">
        <f t="shared" si="556"/>
        <v>2.7999989999999997</v>
      </c>
      <c r="G5710">
        <f t="shared" si="557"/>
        <v>52.560367832451206</v>
      </c>
      <c r="H5710">
        <f t="shared" si="558"/>
        <v>8.111246654608964E-2</v>
      </c>
      <c r="I5710">
        <f t="shared" si="559"/>
        <v>4.6396331675487943</v>
      </c>
    </row>
    <row r="5711" spans="1:9">
      <c r="A5711">
        <v>405.60000600000001</v>
      </c>
      <c r="B5711">
        <v>57.400002000000001</v>
      </c>
      <c r="C5711">
        <v>5.32</v>
      </c>
      <c r="D5711">
        <f t="shared" si="554"/>
        <v>60</v>
      </c>
      <c r="E5711">
        <f t="shared" si="555"/>
        <v>4.5296130825918775E-2</v>
      </c>
      <c r="F5711">
        <f t="shared" si="556"/>
        <v>2.5999979999999994</v>
      </c>
      <c r="G5711">
        <f t="shared" si="557"/>
        <v>51.961229689639808</v>
      </c>
      <c r="H5711">
        <f t="shared" si="558"/>
        <v>9.4752127541044215E-2</v>
      </c>
      <c r="I5711">
        <f t="shared" si="559"/>
        <v>5.4387723103601928</v>
      </c>
    </row>
    <row r="5712" spans="1:9">
      <c r="A5712">
        <v>362.39999399999999</v>
      </c>
      <c r="B5712">
        <v>58.400002000000001</v>
      </c>
      <c r="C5712">
        <v>4.6100000000000003</v>
      </c>
      <c r="D5712">
        <f t="shared" si="554"/>
        <v>60</v>
      </c>
      <c r="E5712">
        <f t="shared" si="555"/>
        <v>2.7397225089136116E-2</v>
      </c>
      <c r="F5712">
        <f t="shared" si="556"/>
        <v>1.5999979999999994</v>
      </c>
      <c r="G5712">
        <f t="shared" si="557"/>
        <v>53.733680028790197</v>
      </c>
      <c r="H5712">
        <f t="shared" si="558"/>
        <v>7.9902770743223675E-2</v>
      </c>
      <c r="I5712">
        <f t="shared" si="559"/>
        <v>4.6663219712098041</v>
      </c>
    </row>
    <row r="5713" spans="1:9">
      <c r="A5713">
        <v>345.60000600000001</v>
      </c>
      <c r="B5713">
        <v>58.799999</v>
      </c>
      <c r="C5713">
        <v>4.3600000000000003</v>
      </c>
      <c r="D5713">
        <f t="shared" si="554"/>
        <v>60</v>
      </c>
      <c r="E5713">
        <f t="shared" si="555"/>
        <v>2.0408180619186752E-2</v>
      </c>
      <c r="F5713">
        <f t="shared" si="556"/>
        <v>1.2000010000000003</v>
      </c>
      <c r="G5713">
        <f t="shared" si="557"/>
        <v>54.357782260885408</v>
      </c>
      <c r="H5713">
        <f t="shared" si="558"/>
        <v>7.5547905011266958E-2</v>
      </c>
      <c r="I5713">
        <f t="shared" si="559"/>
        <v>4.4422167391145919</v>
      </c>
    </row>
    <row r="5714" spans="1:9">
      <c r="A5714">
        <v>376.79998799999998</v>
      </c>
      <c r="B5714">
        <v>58.599997999999999</v>
      </c>
      <c r="C5714">
        <v>4.9400000000000004</v>
      </c>
      <c r="D5714">
        <f t="shared" si="554"/>
        <v>60</v>
      </c>
      <c r="E5714">
        <f t="shared" si="555"/>
        <v>2.3890819928014343E-2</v>
      </c>
      <c r="F5714">
        <f t="shared" si="556"/>
        <v>1.4000020000000006</v>
      </c>
      <c r="G5714">
        <f t="shared" si="557"/>
        <v>52.909865082424524</v>
      </c>
      <c r="H5714">
        <f t="shared" si="558"/>
        <v>9.7101247641262295E-2</v>
      </c>
      <c r="I5714">
        <f t="shared" si="559"/>
        <v>5.6901329175754753</v>
      </c>
    </row>
    <row r="5715" spans="1:9">
      <c r="A5715">
        <v>374.39999399999999</v>
      </c>
      <c r="B5715">
        <v>58.5</v>
      </c>
      <c r="C5715">
        <v>4.91</v>
      </c>
      <c r="D5715">
        <f t="shared" si="554"/>
        <v>60</v>
      </c>
      <c r="E5715">
        <f t="shared" si="555"/>
        <v>2.564102564102564E-2</v>
      </c>
      <c r="F5715">
        <f t="shared" si="556"/>
        <v>1.5</v>
      </c>
      <c r="G5715">
        <f t="shared" si="557"/>
        <v>52.984757350275949</v>
      </c>
      <c r="H5715">
        <f t="shared" si="558"/>
        <v>9.4277652132035067E-2</v>
      </c>
      <c r="I5715">
        <f t="shared" si="559"/>
        <v>5.5152426497240512</v>
      </c>
    </row>
    <row r="5716" spans="1:9">
      <c r="A5716">
        <v>355.20001200000002</v>
      </c>
      <c r="B5716">
        <v>58.400002000000001</v>
      </c>
      <c r="C5716">
        <v>4.63</v>
      </c>
      <c r="D5716">
        <f t="shared" si="554"/>
        <v>60</v>
      </c>
      <c r="E5716">
        <f t="shared" si="555"/>
        <v>2.7397225089136116E-2</v>
      </c>
      <c r="F5716">
        <f t="shared" si="556"/>
        <v>1.5999979999999994</v>
      </c>
      <c r="G5716">
        <f t="shared" si="557"/>
        <v>53.683751850222585</v>
      </c>
      <c r="H5716">
        <f t="shared" si="558"/>
        <v>8.0757705278458991E-2</v>
      </c>
      <c r="I5716">
        <f t="shared" si="559"/>
        <v>4.7162501497774159</v>
      </c>
    </row>
    <row r="5717" spans="1:9">
      <c r="A5717">
        <v>357.60000600000001</v>
      </c>
      <c r="B5717">
        <v>59.099997999999999</v>
      </c>
      <c r="C5717">
        <v>4.51</v>
      </c>
      <c r="D5717">
        <f t="shared" si="554"/>
        <v>60</v>
      </c>
      <c r="E5717">
        <f t="shared" si="555"/>
        <v>1.5228460752232185E-2</v>
      </c>
      <c r="F5717">
        <f t="shared" si="556"/>
        <v>0.90000200000000063</v>
      </c>
      <c r="G5717">
        <f t="shared" si="557"/>
        <v>53.983320921628284</v>
      </c>
      <c r="H5717">
        <f t="shared" si="558"/>
        <v>8.6576603240692426E-2</v>
      </c>
      <c r="I5717">
        <f t="shared" si="559"/>
        <v>5.1166770783717155</v>
      </c>
    </row>
    <row r="5718" spans="1:9">
      <c r="A5718">
        <v>336</v>
      </c>
      <c r="B5718">
        <v>59.799999</v>
      </c>
      <c r="C5718">
        <v>4.1100000000000003</v>
      </c>
      <c r="D5718">
        <f t="shared" si="554"/>
        <v>60</v>
      </c>
      <c r="E5718">
        <f t="shared" si="555"/>
        <v>3.3444983836872695E-3</v>
      </c>
      <c r="F5718">
        <f t="shared" si="556"/>
        <v>0.20000100000000032</v>
      </c>
      <c r="G5718">
        <f t="shared" si="557"/>
        <v>54.981884492980612</v>
      </c>
      <c r="H5718">
        <f t="shared" si="558"/>
        <v>8.0570478053342234E-2</v>
      </c>
      <c r="I5718">
        <f t="shared" si="559"/>
        <v>4.8181145070193878</v>
      </c>
    </row>
    <row r="5719" spans="1:9">
      <c r="A5719">
        <v>300</v>
      </c>
      <c r="B5719">
        <v>60.200001</v>
      </c>
      <c r="C5719">
        <v>3.69</v>
      </c>
      <c r="D5719">
        <f t="shared" si="554"/>
        <v>60</v>
      </c>
      <c r="E5719">
        <f t="shared" si="555"/>
        <v>3.3222756923210069E-3</v>
      </c>
      <c r="F5719">
        <f t="shared" si="556"/>
        <v>0.20000100000000032</v>
      </c>
      <c r="G5719">
        <f t="shared" si="557"/>
        <v>56.030376242900566</v>
      </c>
      <c r="H5719">
        <f t="shared" si="558"/>
        <v>6.926286856871372E-2</v>
      </c>
      <c r="I5719">
        <f t="shared" si="559"/>
        <v>4.1696247570994345</v>
      </c>
    </row>
    <row r="5720" spans="1:9">
      <c r="A5720">
        <v>345.60000600000001</v>
      </c>
      <c r="B5720">
        <v>61.5</v>
      </c>
      <c r="C5720">
        <v>4.0999999999999996</v>
      </c>
      <c r="D5720">
        <f t="shared" si="554"/>
        <v>60</v>
      </c>
      <c r="E5720">
        <f t="shared" si="555"/>
        <v>2.4390243902439025E-2</v>
      </c>
      <c r="F5720">
        <f t="shared" si="556"/>
        <v>1.5</v>
      </c>
      <c r="G5720">
        <f t="shared" si="557"/>
        <v>55.006848582264425</v>
      </c>
      <c r="H5720">
        <f t="shared" si="558"/>
        <v>0.10557969784935894</v>
      </c>
      <c r="I5720">
        <f t="shared" si="559"/>
        <v>6.4931514177355751</v>
      </c>
    </row>
    <row r="5721" spans="1:9">
      <c r="A5721">
        <v>333.60000600000001</v>
      </c>
      <c r="B5721">
        <v>60.799999</v>
      </c>
      <c r="C5721">
        <v>4.3099999999999996</v>
      </c>
      <c r="D5721">
        <f t="shared" si="554"/>
        <v>60</v>
      </c>
      <c r="E5721">
        <f t="shared" si="555"/>
        <v>1.3157878505886154E-2</v>
      </c>
      <c r="F5721">
        <f t="shared" si="556"/>
        <v>0.79999899999999968</v>
      </c>
      <c r="G5721">
        <f t="shared" si="557"/>
        <v>54.482602707304451</v>
      </c>
      <c r="H5721">
        <f t="shared" si="558"/>
        <v>0.10390454599671207</v>
      </c>
      <c r="I5721">
        <f t="shared" si="559"/>
        <v>6.3173962926955483</v>
      </c>
    </row>
    <row r="5722" spans="1:9">
      <c r="A5722">
        <v>333.60000600000001</v>
      </c>
      <c r="B5722">
        <v>61.599997999999999</v>
      </c>
      <c r="C5722">
        <v>3.99</v>
      </c>
      <c r="D5722">
        <f t="shared" si="554"/>
        <v>60</v>
      </c>
      <c r="E5722">
        <f t="shared" si="555"/>
        <v>2.5973994349805001E-2</v>
      </c>
      <c r="F5722">
        <f t="shared" si="556"/>
        <v>1.5999979999999994</v>
      </c>
      <c r="G5722">
        <f t="shared" si="557"/>
        <v>55.281453564386311</v>
      </c>
      <c r="H5722">
        <f t="shared" si="558"/>
        <v>0.10257377663573444</v>
      </c>
      <c r="I5722">
        <f t="shared" si="559"/>
        <v>6.3185444356136884</v>
      </c>
    </row>
    <row r="5723" spans="1:9">
      <c r="A5723">
        <v>355.20001200000002</v>
      </c>
      <c r="B5723">
        <v>61.200001</v>
      </c>
      <c r="C5723">
        <v>4.49</v>
      </c>
      <c r="D5723">
        <f t="shared" si="554"/>
        <v>60</v>
      </c>
      <c r="E5723">
        <f t="shared" si="555"/>
        <v>1.9607859156734332E-2</v>
      </c>
      <c r="F5723">
        <f t="shared" si="556"/>
        <v>1.2000010000000003</v>
      </c>
      <c r="G5723">
        <f t="shared" si="557"/>
        <v>54.033249100195903</v>
      </c>
      <c r="H5723">
        <f t="shared" si="558"/>
        <v>0.11710378729902468</v>
      </c>
      <c r="I5723">
        <f t="shared" si="559"/>
        <v>7.1667518998040975</v>
      </c>
    </row>
    <row r="5724" spans="1:9">
      <c r="A5724">
        <v>312</v>
      </c>
      <c r="B5724">
        <v>60.900002000000001</v>
      </c>
      <c r="C5724">
        <v>4.04</v>
      </c>
      <c r="D5724">
        <f t="shared" si="554"/>
        <v>60</v>
      </c>
      <c r="E5724">
        <f t="shared" si="555"/>
        <v>1.4778357478543279E-2</v>
      </c>
      <c r="F5724">
        <f t="shared" si="556"/>
        <v>0.90000200000000063</v>
      </c>
      <c r="G5724">
        <f t="shared" si="557"/>
        <v>55.156633117967274</v>
      </c>
      <c r="H5724">
        <f t="shared" si="558"/>
        <v>9.4308188726048417E-2</v>
      </c>
      <c r="I5724">
        <f t="shared" si="559"/>
        <v>5.7433688820327262</v>
      </c>
    </row>
    <row r="5725" spans="1:9">
      <c r="A5725">
        <v>321.60000600000001</v>
      </c>
      <c r="B5725">
        <v>60.900002000000001</v>
      </c>
      <c r="C5725">
        <v>4.04</v>
      </c>
      <c r="D5725">
        <f t="shared" si="554"/>
        <v>60</v>
      </c>
      <c r="E5725">
        <f t="shared" si="555"/>
        <v>1.4778357478543279E-2</v>
      </c>
      <c r="F5725">
        <f t="shared" si="556"/>
        <v>0.90000200000000063</v>
      </c>
      <c r="G5725">
        <f t="shared" si="557"/>
        <v>55.156633117967274</v>
      </c>
      <c r="H5725">
        <f t="shared" si="558"/>
        <v>9.4308188726048417E-2</v>
      </c>
      <c r="I5725">
        <f t="shared" si="559"/>
        <v>5.7433688820327262</v>
      </c>
    </row>
    <row r="5726" spans="1:9">
      <c r="A5726">
        <v>321.60000600000001</v>
      </c>
      <c r="B5726">
        <v>60.900002000000001</v>
      </c>
      <c r="C5726">
        <v>3.97</v>
      </c>
      <c r="D5726">
        <f t="shared" si="554"/>
        <v>60</v>
      </c>
      <c r="E5726">
        <f t="shared" si="555"/>
        <v>1.4778357478543279E-2</v>
      </c>
      <c r="F5726">
        <f t="shared" si="556"/>
        <v>0.90000200000000063</v>
      </c>
      <c r="G5726">
        <f t="shared" si="557"/>
        <v>55.33138174295393</v>
      </c>
      <c r="H5726">
        <f t="shared" si="558"/>
        <v>9.1438753270419768E-2</v>
      </c>
      <c r="I5726">
        <f t="shared" si="559"/>
        <v>5.5686202570460708</v>
      </c>
    </row>
    <row r="5727" spans="1:9">
      <c r="A5727">
        <v>360</v>
      </c>
      <c r="B5727">
        <v>60.299999</v>
      </c>
      <c r="C5727">
        <v>4.74</v>
      </c>
      <c r="D5727">
        <f t="shared" si="554"/>
        <v>60</v>
      </c>
      <c r="E5727">
        <f t="shared" si="555"/>
        <v>4.9751078768674557E-3</v>
      </c>
      <c r="F5727">
        <f t="shared" si="556"/>
        <v>0.29999899999999968</v>
      </c>
      <c r="G5727">
        <f t="shared" si="557"/>
        <v>53.409146868100692</v>
      </c>
      <c r="H5727">
        <f t="shared" si="558"/>
        <v>0.11427615665299279</v>
      </c>
      <c r="I5727">
        <f t="shared" si="559"/>
        <v>6.8908521318993081</v>
      </c>
    </row>
    <row r="5728" spans="1:9">
      <c r="A5728">
        <v>355.20001200000002</v>
      </c>
      <c r="B5728">
        <v>60.700001</v>
      </c>
      <c r="C5728">
        <v>4.47</v>
      </c>
      <c r="D5728">
        <f t="shared" si="554"/>
        <v>60</v>
      </c>
      <c r="E5728">
        <f t="shared" si="555"/>
        <v>1.1532141490409535E-2</v>
      </c>
      <c r="F5728">
        <f t="shared" si="556"/>
        <v>0.70000100000000032</v>
      </c>
      <c r="G5728">
        <f t="shared" si="557"/>
        <v>54.083177278763515</v>
      </c>
      <c r="H5728">
        <f t="shared" si="558"/>
        <v>0.10900862623110147</v>
      </c>
      <c r="I5728">
        <f t="shared" si="559"/>
        <v>6.6168237212364858</v>
      </c>
    </row>
    <row r="5729" spans="1:9">
      <c r="A5729">
        <v>360</v>
      </c>
      <c r="B5729">
        <v>61.099997999999999</v>
      </c>
      <c r="C5729">
        <v>4.42</v>
      </c>
      <c r="D5729">
        <f t="shared" si="554"/>
        <v>60</v>
      </c>
      <c r="E5729">
        <f t="shared" si="555"/>
        <v>1.8003241178502157E-2</v>
      </c>
      <c r="F5729">
        <f t="shared" si="556"/>
        <v>1.0999979999999994</v>
      </c>
      <c r="G5729">
        <f t="shared" si="557"/>
        <v>54.207997725182558</v>
      </c>
      <c r="H5729">
        <f t="shared" si="558"/>
        <v>0.11279869886112666</v>
      </c>
      <c r="I5729">
        <f t="shared" si="559"/>
        <v>6.8920002748174412</v>
      </c>
    </row>
    <row r="5730" spans="1:9">
      <c r="A5730">
        <v>321.60000600000001</v>
      </c>
      <c r="B5730">
        <v>60.599997999999999</v>
      </c>
      <c r="C5730">
        <v>4.01</v>
      </c>
      <c r="D5730">
        <f t="shared" ref="D5730:D5793" si="560">IF(C5730&lt;=$L$7, $L$6,(IF(C5730&lt;=$L$7,C5730*D5730,($L$6*$L$7)+($L$10*(C5730-$L$7))))/C5730)</f>
        <v>60</v>
      </c>
      <c r="E5730">
        <f t="shared" ref="E5730:E5793" si="561">ABS(B5730-D5730)/B5730</f>
        <v>9.9009574224738321E-3</v>
      </c>
      <c r="F5730">
        <f t="shared" ref="F5730:F5793" si="562">ABS(B5730-D5730)</f>
        <v>0.59999799999999937</v>
      </c>
      <c r="G5730">
        <f t="shared" ref="G5730:G5793" si="563">$L$16-($L$16/$L$18)*C5730</f>
        <v>55.231525385818699</v>
      </c>
      <c r="H5730">
        <f t="shared" ref="H5730:H5793" si="564">ABS(B5730-G5730)/B5730</f>
        <v>8.8588659923409571E-2</v>
      </c>
      <c r="I5730">
        <f t="shared" ref="I5730:I5793" si="565">ABS(B5730-G5730)</f>
        <v>5.3684726141813002</v>
      </c>
    </row>
    <row r="5731" spans="1:9">
      <c r="A5731">
        <v>333.60000600000001</v>
      </c>
      <c r="B5731">
        <v>61.599997999999999</v>
      </c>
      <c r="C5731">
        <v>4.08</v>
      </c>
      <c r="D5731">
        <f t="shared" si="560"/>
        <v>60</v>
      </c>
      <c r="E5731">
        <f t="shared" si="561"/>
        <v>2.5973994349805001E-2</v>
      </c>
      <c r="F5731">
        <f t="shared" si="562"/>
        <v>1.5999979999999994</v>
      </c>
      <c r="G5731">
        <f t="shared" si="563"/>
        <v>55.056776760832037</v>
      </c>
      <c r="H5731">
        <f t="shared" si="564"/>
        <v>0.10622112746120484</v>
      </c>
      <c r="I5731">
        <f t="shared" si="565"/>
        <v>6.5432212391679627</v>
      </c>
    </row>
    <row r="5732" spans="1:9">
      <c r="A5732">
        <v>333.60000600000001</v>
      </c>
      <c r="B5732">
        <v>61.099997999999999</v>
      </c>
      <c r="C5732">
        <v>4.1900000000000004</v>
      </c>
      <c r="D5732">
        <f t="shared" si="560"/>
        <v>60</v>
      </c>
      <c r="E5732">
        <f t="shared" si="561"/>
        <v>1.8003241178502157E-2</v>
      </c>
      <c r="F5732">
        <f t="shared" si="562"/>
        <v>1.0999979999999994</v>
      </c>
      <c r="G5732">
        <f t="shared" si="563"/>
        <v>54.782171778710151</v>
      </c>
      <c r="H5732">
        <f t="shared" si="564"/>
        <v>0.10340141453506838</v>
      </c>
      <c r="I5732">
        <f t="shared" si="565"/>
        <v>6.3178262212898488</v>
      </c>
    </row>
    <row r="5733" spans="1:9">
      <c r="A5733">
        <v>309.60000600000001</v>
      </c>
      <c r="B5733">
        <v>61.299999</v>
      </c>
      <c r="C5733">
        <v>3.81</v>
      </c>
      <c r="D5733">
        <f t="shared" si="560"/>
        <v>60</v>
      </c>
      <c r="E5733">
        <f t="shared" si="561"/>
        <v>2.1207161846772619E-2</v>
      </c>
      <c r="F5733">
        <f t="shared" si="562"/>
        <v>1.2999989999999997</v>
      </c>
      <c r="G5733">
        <f t="shared" si="563"/>
        <v>55.730807171494867</v>
      </c>
      <c r="H5733">
        <f t="shared" si="564"/>
        <v>9.085141793403835E-2</v>
      </c>
      <c r="I5733">
        <f t="shared" si="565"/>
        <v>5.5691918285051329</v>
      </c>
    </row>
    <row r="5734" spans="1:9">
      <c r="A5734">
        <v>352.79998799999998</v>
      </c>
      <c r="B5734">
        <v>61.299999</v>
      </c>
      <c r="C5734">
        <v>4.45</v>
      </c>
      <c r="D5734">
        <f t="shared" si="560"/>
        <v>60</v>
      </c>
      <c r="E5734">
        <f t="shared" si="561"/>
        <v>2.1207161846772619E-2</v>
      </c>
      <c r="F5734">
        <f t="shared" si="562"/>
        <v>1.2999989999999997</v>
      </c>
      <c r="G5734">
        <f t="shared" si="563"/>
        <v>54.133105457331133</v>
      </c>
      <c r="H5734">
        <f t="shared" si="564"/>
        <v>0.11691506785618164</v>
      </c>
      <c r="I5734">
        <f t="shared" si="565"/>
        <v>7.1668935426688662</v>
      </c>
    </row>
    <row r="5735" spans="1:9">
      <c r="A5735">
        <v>319.20001200000002</v>
      </c>
      <c r="B5735">
        <v>61.400002000000001</v>
      </c>
      <c r="C5735">
        <v>3.84</v>
      </c>
      <c r="D5735">
        <f t="shared" si="560"/>
        <v>60</v>
      </c>
      <c r="E5735">
        <f t="shared" si="561"/>
        <v>2.2801334762171516E-2</v>
      </c>
      <c r="F5735">
        <f t="shared" si="562"/>
        <v>1.4000020000000006</v>
      </c>
      <c r="G5735">
        <f t="shared" si="563"/>
        <v>55.655914903643442</v>
      </c>
      <c r="H5735">
        <f t="shared" si="564"/>
        <v>9.3551904059491056E-2</v>
      </c>
      <c r="I5735">
        <f t="shared" si="565"/>
        <v>5.7440870963565587</v>
      </c>
    </row>
    <row r="5736" spans="1:9">
      <c r="A5736">
        <v>357.60000600000001</v>
      </c>
      <c r="B5736">
        <v>62.200001</v>
      </c>
      <c r="C5736">
        <v>4.29</v>
      </c>
      <c r="D5736">
        <f t="shared" si="560"/>
        <v>60</v>
      </c>
      <c r="E5736">
        <f t="shared" si="561"/>
        <v>3.5369790428138426E-2</v>
      </c>
      <c r="F5736">
        <f t="shared" si="562"/>
        <v>2.2000010000000003</v>
      </c>
      <c r="G5736">
        <f t="shared" si="563"/>
        <v>54.532530885872063</v>
      </c>
      <c r="H5736">
        <f t="shared" si="564"/>
        <v>0.12327122171795363</v>
      </c>
      <c r="I5736">
        <f t="shared" si="565"/>
        <v>7.6674701141279371</v>
      </c>
    </row>
    <row r="5737" spans="1:9">
      <c r="A5737">
        <v>328.79998799999998</v>
      </c>
      <c r="B5737">
        <v>62.099997999999999</v>
      </c>
      <c r="C5737">
        <v>4.01</v>
      </c>
      <c r="D5737">
        <f t="shared" si="560"/>
        <v>60</v>
      </c>
      <c r="E5737">
        <f t="shared" si="561"/>
        <v>3.3816394003748591E-2</v>
      </c>
      <c r="F5737">
        <f t="shared" si="562"/>
        <v>2.0999979999999994</v>
      </c>
      <c r="G5737">
        <f t="shared" si="563"/>
        <v>55.231525385818699</v>
      </c>
      <c r="H5737">
        <f t="shared" si="564"/>
        <v>0.11060342730093647</v>
      </c>
      <c r="I5737">
        <f t="shared" si="565"/>
        <v>6.8684726141813002</v>
      </c>
    </row>
    <row r="5738" spans="1:9">
      <c r="A5738">
        <v>280.79998799999998</v>
      </c>
      <c r="B5738">
        <v>61.799999</v>
      </c>
      <c r="C5738">
        <v>3.61</v>
      </c>
      <c r="D5738">
        <f t="shared" si="560"/>
        <v>60</v>
      </c>
      <c r="E5738">
        <f t="shared" si="561"/>
        <v>2.9126197882300933E-2</v>
      </c>
      <c r="F5738">
        <f t="shared" si="562"/>
        <v>1.7999989999999997</v>
      </c>
      <c r="G5738">
        <f t="shared" si="563"/>
        <v>56.230088957171034</v>
      </c>
      <c r="H5738">
        <f t="shared" si="564"/>
        <v>9.0127995678915232E-2</v>
      </c>
      <c r="I5738">
        <f t="shared" si="565"/>
        <v>5.5699100428289654</v>
      </c>
    </row>
    <row r="5739" spans="1:9">
      <c r="A5739">
        <v>328.79998799999998</v>
      </c>
      <c r="B5739">
        <v>61.799999</v>
      </c>
      <c r="C5739">
        <v>4.03</v>
      </c>
      <c r="D5739">
        <f t="shared" si="560"/>
        <v>60</v>
      </c>
      <c r="E5739">
        <f t="shared" si="561"/>
        <v>2.9126197882300933E-2</v>
      </c>
      <c r="F5739">
        <f t="shared" si="562"/>
        <v>1.7999989999999997</v>
      </c>
      <c r="G5739">
        <f t="shared" si="563"/>
        <v>55.18159720725108</v>
      </c>
      <c r="H5739">
        <f t="shared" si="564"/>
        <v>0.10709388187447899</v>
      </c>
      <c r="I5739">
        <f t="shared" si="565"/>
        <v>6.6184017927489194</v>
      </c>
    </row>
    <row r="5740" spans="1:9">
      <c r="A5740">
        <v>285.60000600000001</v>
      </c>
      <c r="B5740">
        <v>62</v>
      </c>
      <c r="C5740">
        <v>3.52</v>
      </c>
      <c r="D5740">
        <f t="shared" si="560"/>
        <v>60</v>
      </c>
      <c r="E5740">
        <f t="shared" si="561"/>
        <v>3.2258064516129031E-2</v>
      </c>
      <c r="F5740">
        <f t="shared" si="562"/>
        <v>2</v>
      </c>
      <c r="G5740">
        <f t="shared" si="563"/>
        <v>56.454765760725309</v>
      </c>
      <c r="H5740">
        <f t="shared" si="564"/>
        <v>8.9439261923785346E-2</v>
      </c>
      <c r="I5740">
        <f t="shared" si="565"/>
        <v>5.5452342392746914</v>
      </c>
    </row>
    <row r="5741" spans="1:9">
      <c r="A5741">
        <v>297.60000600000001</v>
      </c>
      <c r="B5741">
        <v>62.900002000000001</v>
      </c>
      <c r="C5741">
        <v>3.48</v>
      </c>
      <c r="D5741">
        <f t="shared" si="560"/>
        <v>60</v>
      </c>
      <c r="E5741">
        <f t="shared" si="561"/>
        <v>4.6104958788395593E-2</v>
      </c>
      <c r="F5741">
        <f t="shared" si="562"/>
        <v>2.9000020000000006</v>
      </c>
      <c r="G5741">
        <f t="shared" si="563"/>
        <v>56.554622117860539</v>
      </c>
      <c r="H5741">
        <f t="shared" si="564"/>
        <v>0.10088044006961178</v>
      </c>
      <c r="I5741">
        <f t="shared" si="565"/>
        <v>6.3453798821394614</v>
      </c>
    </row>
    <row r="5742" spans="1:9">
      <c r="A5742">
        <v>268.79998799999998</v>
      </c>
      <c r="B5742">
        <v>62.099997999999999</v>
      </c>
      <c r="C5742">
        <v>3.31</v>
      </c>
      <c r="D5742">
        <f t="shared" si="560"/>
        <v>60</v>
      </c>
      <c r="E5742">
        <f t="shared" si="561"/>
        <v>3.3816394003748591E-2</v>
      </c>
      <c r="F5742">
        <f t="shared" si="562"/>
        <v>2.0999979999999994</v>
      </c>
      <c r="G5742">
        <f t="shared" si="563"/>
        <v>56.979011635685282</v>
      </c>
      <c r="H5742">
        <f t="shared" si="564"/>
        <v>8.2463551195520443E-2</v>
      </c>
      <c r="I5742">
        <f t="shared" si="565"/>
        <v>5.1209863643147173</v>
      </c>
    </row>
    <row r="5743" spans="1:9">
      <c r="A5743">
        <v>302.39999399999999</v>
      </c>
      <c r="B5743">
        <v>62.5</v>
      </c>
      <c r="C5743">
        <v>3.6</v>
      </c>
      <c r="D5743">
        <f t="shared" si="560"/>
        <v>60</v>
      </c>
      <c r="E5743">
        <f t="shared" si="561"/>
        <v>0.04</v>
      </c>
      <c r="F5743">
        <f t="shared" si="562"/>
        <v>2.5</v>
      </c>
      <c r="G5743">
        <f t="shared" si="563"/>
        <v>56.25505304645484</v>
      </c>
      <c r="H5743">
        <f t="shared" si="564"/>
        <v>9.9919151256722558E-2</v>
      </c>
      <c r="I5743">
        <f t="shared" si="565"/>
        <v>6.2449469535451598</v>
      </c>
    </row>
    <row r="5744" spans="1:9">
      <c r="A5744">
        <v>302.39999399999999</v>
      </c>
      <c r="B5744">
        <v>63.299999</v>
      </c>
      <c r="C5744">
        <v>3.57</v>
      </c>
      <c r="D5744">
        <f t="shared" si="560"/>
        <v>60</v>
      </c>
      <c r="E5744">
        <f t="shared" si="561"/>
        <v>5.2132686447593779E-2</v>
      </c>
      <c r="F5744">
        <f t="shared" si="562"/>
        <v>3.2999989999999997</v>
      </c>
      <c r="G5744">
        <f t="shared" si="563"/>
        <v>56.329945314306265</v>
      </c>
      <c r="H5744">
        <f t="shared" si="564"/>
        <v>0.11011143437290946</v>
      </c>
      <c r="I5744">
        <f t="shared" si="565"/>
        <v>6.9700536856937347</v>
      </c>
    </row>
    <row r="5745" spans="1:9">
      <c r="A5745">
        <v>295.20001200000002</v>
      </c>
      <c r="B5745">
        <v>63</v>
      </c>
      <c r="C5745">
        <v>3.63</v>
      </c>
      <c r="D5745">
        <f t="shared" si="560"/>
        <v>60</v>
      </c>
      <c r="E5745">
        <f t="shared" si="561"/>
        <v>4.7619047619047616E-2</v>
      </c>
      <c r="F5745">
        <f t="shared" si="562"/>
        <v>3</v>
      </c>
      <c r="G5745">
        <f t="shared" si="563"/>
        <v>56.180160778603415</v>
      </c>
      <c r="H5745">
        <f t="shared" si="564"/>
        <v>0.1082514162126442</v>
      </c>
      <c r="I5745">
        <f t="shared" si="565"/>
        <v>6.8198392213965846</v>
      </c>
    </row>
    <row r="5746" spans="1:9">
      <c r="A5746">
        <v>324</v>
      </c>
      <c r="B5746">
        <v>63.099997999999999</v>
      </c>
      <c r="C5746">
        <v>3.93</v>
      </c>
      <c r="D5746">
        <f t="shared" si="560"/>
        <v>60</v>
      </c>
      <c r="E5746">
        <f t="shared" si="561"/>
        <v>4.91283375318015E-2</v>
      </c>
      <c r="F5746">
        <f t="shared" si="562"/>
        <v>3.0999979999999994</v>
      </c>
      <c r="G5746">
        <f t="shared" si="563"/>
        <v>55.431238100089161</v>
      </c>
      <c r="H5746">
        <f t="shared" si="564"/>
        <v>0.12153344125162792</v>
      </c>
      <c r="I5746">
        <f t="shared" si="565"/>
        <v>7.6687598999108388</v>
      </c>
    </row>
    <row r="5747" spans="1:9">
      <c r="A5747">
        <v>283.20001200000002</v>
      </c>
      <c r="B5747">
        <v>63.400002000000001</v>
      </c>
      <c r="C5747">
        <v>3.36</v>
      </c>
      <c r="D5747">
        <f t="shared" si="560"/>
        <v>60</v>
      </c>
      <c r="E5747">
        <f t="shared" si="561"/>
        <v>5.3627790106378873E-2</v>
      </c>
      <c r="F5747">
        <f t="shared" si="562"/>
        <v>3.4000020000000006</v>
      </c>
      <c r="G5747">
        <f t="shared" si="563"/>
        <v>56.854191189266238</v>
      </c>
      <c r="H5747">
        <f t="shared" si="564"/>
        <v>0.1032462240416611</v>
      </c>
      <c r="I5747">
        <f t="shared" si="565"/>
        <v>6.5458108107337623</v>
      </c>
    </row>
    <row r="5748" spans="1:9">
      <c r="A5748">
        <v>259.20001200000002</v>
      </c>
      <c r="B5748">
        <v>63.700001</v>
      </c>
      <c r="C5748">
        <v>3.09</v>
      </c>
      <c r="D5748">
        <f t="shared" si="560"/>
        <v>60</v>
      </c>
      <c r="E5748">
        <f t="shared" si="561"/>
        <v>5.8084787157224697E-2</v>
      </c>
      <c r="F5748">
        <f t="shared" si="562"/>
        <v>3.7000010000000003</v>
      </c>
      <c r="G5748">
        <f t="shared" si="563"/>
        <v>57.528221599929061</v>
      </c>
      <c r="H5748">
        <f t="shared" si="564"/>
        <v>9.6888215120607912E-2</v>
      </c>
      <c r="I5748">
        <f t="shared" si="565"/>
        <v>6.1717794000709389</v>
      </c>
    </row>
    <row r="5749" spans="1:9">
      <c r="A5749">
        <v>244.800003</v>
      </c>
      <c r="B5749">
        <v>63</v>
      </c>
      <c r="C5749">
        <v>2.98</v>
      </c>
      <c r="D5749">
        <f t="shared" si="560"/>
        <v>60</v>
      </c>
      <c r="E5749">
        <f t="shared" si="561"/>
        <v>4.7619047619047616E-2</v>
      </c>
      <c r="F5749">
        <f t="shared" si="562"/>
        <v>3</v>
      </c>
      <c r="G5749">
        <f t="shared" si="563"/>
        <v>57.802826582050955</v>
      </c>
      <c r="H5749">
        <f t="shared" si="564"/>
        <v>8.2494816157921355E-2</v>
      </c>
      <c r="I5749">
        <f t="shared" si="565"/>
        <v>5.1971734179490454</v>
      </c>
    </row>
    <row r="5750" spans="1:9">
      <c r="A5750">
        <v>223.199997</v>
      </c>
      <c r="B5750">
        <v>63.599997999999999</v>
      </c>
      <c r="C5750">
        <v>2.64</v>
      </c>
      <c r="D5750">
        <f t="shared" si="560"/>
        <v>60</v>
      </c>
      <c r="E5750">
        <f t="shared" si="561"/>
        <v>5.6603743918356715E-2</v>
      </c>
      <c r="F5750">
        <f t="shared" si="562"/>
        <v>3.5999979999999994</v>
      </c>
      <c r="G5750">
        <f t="shared" si="563"/>
        <v>58.65160561770044</v>
      </c>
      <c r="H5750">
        <f t="shared" si="564"/>
        <v>7.7804914118072124E-2</v>
      </c>
      <c r="I5750">
        <f t="shared" si="565"/>
        <v>4.9483923822995592</v>
      </c>
    </row>
    <row r="5751" spans="1:9">
      <c r="A5751">
        <v>201.60000600000001</v>
      </c>
      <c r="B5751">
        <v>63.5</v>
      </c>
      <c r="C5751">
        <v>2.4900000000000002</v>
      </c>
      <c r="D5751">
        <f t="shared" si="560"/>
        <v>60</v>
      </c>
      <c r="E5751">
        <f t="shared" si="561"/>
        <v>5.5118110236220472E-2</v>
      </c>
      <c r="F5751">
        <f t="shared" si="562"/>
        <v>3.5</v>
      </c>
      <c r="G5751">
        <f t="shared" si="563"/>
        <v>59.026066956957564</v>
      </c>
      <c r="H5751">
        <f t="shared" si="564"/>
        <v>7.0455638473109233E-2</v>
      </c>
      <c r="I5751">
        <f t="shared" si="565"/>
        <v>4.473933043042436</v>
      </c>
    </row>
    <row r="5752" spans="1:9">
      <c r="A5752">
        <v>216</v>
      </c>
      <c r="B5752">
        <v>63.200001</v>
      </c>
      <c r="C5752">
        <v>2.56</v>
      </c>
      <c r="D5752">
        <f t="shared" si="560"/>
        <v>60</v>
      </c>
      <c r="E5752">
        <f t="shared" si="561"/>
        <v>5.0632926414035981E-2</v>
      </c>
      <c r="F5752">
        <f t="shared" si="562"/>
        <v>3.2000010000000003</v>
      </c>
      <c r="G5752">
        <f t="shared" si="563"/>
        <v>58.851318331970901</v>
      </c>
      <c r="H5752">
        <f t="shared" si="564"/>
        <v>6.8808268975013132E-2</v>
      </c>
      <c r="I5752">
        <f t="shared" si="565"/>
        <v>4.3486826680290989</v>
      </c>
    </row>
    <row r="5753" spans="1:9">
      <c r="A5753">
        <v>175.199997</v>
      </c>
      <c r="B5753">
        <v>63.599997999999999</v>
      </c>
      <c r="C5753">
        <v>2.06</v>
      </c>
      <c r="D5753">
        <f t="shared" si="560"/>
        <v>60</v>
      </c>
      <c r="E5753">
        <f t="shared" si="561"/>
        <v>5.6603743918356715E-2</v>
      </c>
      <c r="F5753">
        <f t="shared" si="562"/>
        <v>3.5999979999999994</v>
      </c>
      <c r="G5753">
        <f t="shared" si="563"/>
        <v>60.099522796161324</v>
      </c>
      <c r="H5753">
        <f t="shared" si="564"/>
        <v>5.5038920030133894E-2</v>
      </c>
      <c r="I5753">
        <f t="shared" si="565"/>
        <v>3.5004752038386755</v>
      </c>
    </row>
    <row r="5754" spans="1:9">
      <c r="A5754">
        <v>204</v>
      </c>
      <c r="B5754">
        <v>64.199996999999996</v>
      </c>
      <c r="C5754">
        <v>2.31</v>
      </c>
      <c r="D5754">
        <f t="shared" si="560"/>
        <v>60</v>
      </c>
      <c r="E5754">
        <f t="shared" si="561"/>
        <v>6.5420517075725035E-2</v>
      </c>
      <c r="F5754">
        <f t="shared" si="562"/>
        <v>4.1999969999999962</v>
      </c>
      <c r="G5754">
        <f t="shared" si="563"/>
        <v>59.475420564066113</v>
      </c>
      <c r="H5754">
        <f t="shared" si="564"/>
        <v>7.3591536708855043E-2</v>
      </c>
      <c r="I5754">
        <f t="shared" si="565"/>
        <v>4.7245764359338835</v>
      </c>
    </row>
    <row r="5755" spans="1:9">
      <c r="A5755">
        <v>168</v>
      </c>
      <c r="B5755">
        <v>63.599997999999999</v>
      </c>
      <c r="C5755">
        <v>2.0699999999999998</v>
      </c>
      <c r="D5755">
        <f t="shared" si="560"/>
        <v>60</v>
      </c>
      <c r="E5755">
        <f t="shared" si="561"/>
        <v>5.6603743918356715E-2</v>
      </c>
      <c r="F5755">
        <f t="shared" si="562"/>
        <v>3.5999979999999994</v>
      </c>
      <c r="G5755">
        <f t="shared" si="563"/>
        <v>60.074558706877511</v>
      </c>
      <c r="H5755">
        <f t="shared" si="564"/>
        <v>5.5431437169581176E-2</v>
      </c>
      <c r="I5755">
        <f t="shared" si="565"/>
        <v>3.5254392931224885</v>
      </c>
    </row>
    <row r="5756" spans="1:9">
      <c r="A5756">
        <v>151.199997</v>
      </c>
      <c r="B5756">
        <v>64.199996999999996</v>
      </c>
      <c r="C5756">
        <v>1.73</v>
      </c>
      <c r="D5756">
        <f t="shared" si="560"/>
        <v>60</v>
      </c>
      <c r="E5756">
        <f t="shared" si="561"/>
        <v>6.5420517075725035E-2</v>
      </c>
      <c r="F5756">
        <f t="shared" si="562"/>
        <v>4.1999969999999962</v>
      </c>
      <c r="G5756">
        <f t="shared" si="563"/>
        <v>60.923337742526996</v>
      </c>
      <c r="H5756">
        <f t="shared" si="564"/>
        <v>5.1038308576135914E-2</v>
      </c>
      <c r="I5756">
        <f t="shared" si="565"/>
        <v>3.2766592574729998</v>
      </c>
    </row>
    <row r="5757" spans="1:9">
      <c r="A5757">
        <v>184.800003</v>
      </c>
      <c r="B5757">
        <v>64.5</v>
      </c>
      <c r="C5757">
        <v>2.0699999999999998</v>
      </c>
      <c r="D5757">
        <f t="shared" si="560"/>
        <v>60</v>
      </c>
      <c r="E5757">
        <f t="shared" si="561"/>
        <v>6.9767441860465115E-2</v>
      </c>
      <c r="F5757">
        <f t="shared" si="562"/>
        <v>4.5</v>
      </c>
      <c r="G5757">
        <f t="shared" si="563"/>
        <v>60.074558706877511</v>
      </c>
      <c r="H5757">
        <f t="shared" si="564"/>
        <v>6.8611492916627742E-2</v>
      </c>
      <c r="I5757">
        <f t="shared" si="565"/>
        <v>4.4254412931224891</v>
      </c>
    </row>
    <row r="5758" spans="1:9">
      <c r="A5758">
        <v>170.39999399999999</v>
      </c>
      <c r="B5758">
        <v>64.900002000000001</v>
      </c>
      <c r="C5758">
        <v>1.85</v>
      </c>
      <c r="D5758">
        <f t="shared" si="560"/>
        <v>60</v>
      </c>
      <c r="E5758">
        <f t="shared" si="561"/>
        <v>7.5500798905984629E-2</v>
      </c>
      <c r="F5758">
        <f t="shared" si="562"/>
        <v>4.9000020000000006</v>
      </c>
      <c r="G5758">
        <f t="shared" si="563"/>
        <v>60.623768671121297</v>
      </c>
      <c r="H5758">
        <f t="shared" si="564"/>
        <v>6.5889571603999386E-2</v>
      </c>
      <c r="I5758">
        <f t="shared" si="565"/>
        <v>4.2762333288787033</v>
      </c>
    </row>
    <row r="5759" spans="1:9">
      <c r="A5759">
        <v>151.199997</v>
      </c>
      <c r="B5759">
        <v>65.5</v>
      </c>
      <c r="C5759">
        <v>1.71</v>
      </c>
      <c r="D5759">
        <f t="shared" si="560"/>
        <v>60</v>
      </c>
      <c r="E5759">
        <f t="shared" si="561"/>
        <v>8.3969465648854963E-2</v>
      </c>
      <c r="F5759">
        <f t="shared" si="562"/>
        <v>5.5</v>
      </c>
      <c r="G5759">
        <f t="shared" si="563"/>
        <v>60.973265921094608</v>
      </c>
      <c r="H5759">
        <f t="shared" si="564"/>
        <v>6.9110443952754078E-2</v>
      </c>
      <c r="I5759">
        <f t="shared" si="565"/>
        <v>4.5267340789053918</v>
      </c>
    </row>
    <row r="5760" spans="1:9">
      <c r="A5760">
        <v>168</v>
      </c>
      <c r="B5760">
        <v>64</v>
      </c>
      <c r="C5760">
        <v>2.0699999999999998</v>
      </c>
      <c r="D5760">
        <f t="shared" si="560"/>
        <v>60</v>
      </c>
      <c r="E5760">
        <f t="shared" si="561"/>
        <v>6.25E-2</v>
      </c>
      <c r="F5760">
        <f t="shared" si="562"/>
        <v>4</v>
      </c>
      <c r="G5760">
        <f t="shared" si="563"/>
        <v>60.074558706877511</v>
      </c>
      <c r="H5760">
        <f t="shared" si="564"/>
        <v>6.1335020205038893E-2</v>
      </c>
      <c r="I5760">
        <f t="shared" si="565"/>
        <v>3.9254412931224891</v>
      </c>
    </row>
    <row r="5761" spans="1:9">
      <c r="A5761">
        <v>134.39999399999999</v>
      </c>
      <c r="B5761">
        <v>65.400002000000001</v>
      </c>
      <c r="C5761">
        <v>1.45</v>
      </c>
      <c r="D5761">
        <f t="shared" si="560"/>
        <v>60</v>
      </c>
      <c r="E5761">
        <f t="shared" si="561"/>
        <v>8.2568835395448473E-2</v>
      </c>
      <c r="F5761">
        <f t="shared" si="562"/>
        <v>5.4000020000000006</v>
      </c>
      <c r="G5761">
        <f t="shared" si="563"/>
        <v>61.622332242473625</v>
      </c>
      <c r="H5761">
        <f t="shared" si="564"/>
        <v>5.7762532752313606E-2</v>
      </c>
      <c r="I5761">
        <f t="shared" si="565"/>
        <v>3.7776697575263753</v>
      </c>
    </row>
    <row r="5762" spans="1:9">
      <c r="A5762">
        <v>96</v>
      </c>
      <c r="B5762">
        <v>71.599997999999999</v>
      </c>
      <c r="C5762">
        <v>1.34</v>
      </c>
      <c r="D5762">
        <f t="shared" si="560"/>
        <v>60</v>
      </c>
      <c r="E5762">
        <f t="shared" si="561"/>
        <v>0.16201114977684775</v>
      </c>
      <c r="F5762">
        <f t="shared" si="562"/>
        <v>11.599997999999999</v>
      </c>
      <c r="G5762">
        <f t="shared" si="563"/>
        <v>61.896937224595519</v>
      </c>
      <c r="H5762">
        <f t="shared" si="564"/>
        <v>0.13551761238044283</v>
      </c>
      <c r="I5762">
        <f t="shared" si="565"/>
        <v>9.7030607754044809</v>
      </c>
    </row>
    <row r="5763" spans="1:9">
      <c r="A5763">
        <v>86.400002000000001</v>
      </c>
      <c r="B5763">
        <v>70.400002000000001</v>
      </c>
      <c r="C5763">
        <v>1.1200000000000001</v>
      </c>
      <c r="D5763">
        <f t="shared" si="560"/>
        <v>60</v>
      </c>
      <c r="E5763">
        <f t="shared" si="561"/>
        <v>0.14772729693956543</v>
      </c>
      <c r="F5763">
        <f t="shared" si="562"/>
        <v>10.400002000000001</v>
      </c>
      <c r="G5763">
        <f t="shared" si="563"/>
        <v>62.446147188839305</v>
      </c>
      <c r="H5763">
        <f t="shared" si="564"/>
        <v>0.11298088899430281</v>
      </c>
      <c r="I5763">
        <f t="shared" si="565"/>
        <v>7.9538548111606957</v>
      </c>
    </row>
    <row r="5764" spans="1:9">
      <c r="A5764">
        <v>74.400002000000001</v>
      </c>
      <c r="B5764">
        <v>69.900002000000001</v>
      </c>
      <c r="C5764">
        <v>0.91</v>
      </c>
      <c r="D5764">
        <f t="shared" si="560"/>
        <v>60</v>
      </c>
      <c r="E5764">
        <f t="shared" si="561"/>
        <v>0.14163092584746995</v>
      </c>
      <c r="F5764">
        <f t="shared" si="562"/>
        <v>9.9000020000000006</v>
      </c>
      <c r="G5764">
        <f t="shared" si="563"/>
        <v>62.970393063799278</v>
      </c>
      <c r="H5764">
        <f t="shared" si="564"/>
        <v>9.9136033446761876E-2</v>
      </c>
      <c r="I5764">
        <f t="shared" si="565"/>
        <v>6.9296089362007223</v>
      </c>
    </row>
    <row r="5765" spans="1:9">
      <c r="A5765">
        <v>74.400002000000001</v>
      </c>
      <c r="B5765">
        <v>68.199996999999996</v>
      </c>
      <c r="C5765">
        <v>1.03</v>
      </c>
      <c r="D5765">
        <f t="shared" si="560"/>
        <v>60</v>
      </c>
      <c r="E5765">
        <f t="shared" si="561"/>
        <v>0.12023456540621251</v>
      </c>
      <c r="F5765">
        <f t="shared" si="562"/>
        <v>8.1999969999999962</v>
      </c>
      <c r="G5765">
        <f t="shared" si="563"/>
        <v>62.670823992393579</v>
      </c>
      <c r="H5765">
        <f t="shared" si="564"/>
        <v>8.1072921566351638E-2</v>
      </c>
      <c r="I5765">
        <f t="shared" si="565"/>
        <v>5.5291730076064169</v>
      </c>
    </row>
    <row r="5766" spans="1:9">
      <c r="A5766">
        <v>69.599997999999999</v>
      </c>
      <c r="B5766">
        <v>67.5</v>
      </c>
      <c r="C5766">
        <v>0.89</v>
      </c>
      <c r="D5766">
        <f t="shared" si="560"/>
        <v>60</v>
      </c>
      <c r="E5766">
        <f t="shared" si="561"/>
        <v>0.1111111111111111</v>
      </c>
      <c r="F5766">
        <f t="shared" si="562"/>
        <v>7.5</v>
      </c>
      <c r="G5766">
        <f t="shared" si="563"/>
        <v>63.020321242366897</v>
      </c>
      <c r="H5766">
        <f t="shared" si="564"/>
        <v>6.6365611224194113E-2</v>
      </c>
      <c r="I5766">
        <f t="shared" si="565"/>
        <v>4.4796787576331027</v>
      </c>
    </row>
    <row r="5767" spans="1:9">
      <c r="A5767">
        <v>55.200001</v>
      </c>
      <c r="B5767">
        <v>66.199996999999996</v>
      </c>
      <c r="C5767">
        <v>0.78</v>
      </c>
      <c r="D5767">
        <f t="shared" si="560"/>
        <v>60</v>
      </c>
      <c r="E5767">
        <f t="shared" si="561"/>
        <v>9.3655548050855603E-2</v>
      </c>
      <c r="F5767">
        <f t="shared" si="562"/>
        <v>6.1999969999999962</v>
      </c>
      <c r="G5767">
        <f t="shared" si="563"/>
        <v>63.294926224488783</v>
      </c>
      <c r="H5767">
        <f t="shared" si="564"/>
        <v>4.3883246331736438E-2</v>
      </c>
      <c r="I5767">
        <f t="shared" si="565"/>
        <v>2.9050707755112128</v>
      </c>
    </row>
    <row r="5768" spans="1:9">
      <c r="A5768">
        <v>52.799999</v>
      </c>
      <c r="B5768">
        <v>65.400002000000001</v>
      </c>
      <c r="C5768">
        <v>0.75</v>
      </c>
      <c r="D5768">
        <f t="shared" si="560"/>
        <v>60</v>
      </c>
      <c r="E5768">
        <f t="shared" si="561"/>
        <v>8.2568835395448473E-2</v>
      </c>
      <c r="F5768">
        <f t="shared" si="562"/>
        <v>5.4000020000000006</v>
      </c>
      <c r="G5768">
        <f t="shared" si="563"/>
        <v>63.369818492340208</v>
      </c>
      <c r="H5768">
        <f t="shared" si="564"/>
        <v>3.1042560329887947E-2</v>
      </c>
      <c r="I5768">
        <f t="shared" si="565"/>
        <v>2.0301835076597925</v>
      </c>
    </row>
    <row r="5769" spans="1:9">
      <c r="A5769">
        <v>45.599997999999999</v>
      </c>
      <c r="B5769">
        <v>65.199996999999996</v>
      </c>
      <c r="C5769">
        <v>0.57999999999999996</v>
      </c>
      <c r="D5769">
        <f t="shared" si="560"/>
        <v>60</v>
      </c>
      <c r="E5769">
        <f t="shared" si="561"/>
        <v>7.9754558884412172E-2</v>
      </c>
      <c r="F5769">
        <f t="shared" si="562"/>
        <v>5.1999969999999962</v>
      </c>
      <c r="G5769">
        <f t="shared" si="563"/>
        <v>63.794208010164951</v>
      </c>
      <c r="H5769">
        <f t="shared" si="564"/>
        <v>2.1561181817769799E-2</v>
      </c>
      <c r="I5769">
        <f t="shared" si="565"/>
        <v>1.4057889898350453</v>
      </c>
    </row>
    <row r="5770" spans="1:9">
      <c r="A5770">
        <v>55.200001</v>
      </c>
      <c r="B5770">
        <v>65.900002000000001</v>
      </c>
      <c r="C5770">
        <v>0.71</v>
      </c>
      <c r="D5770">
        <f t="shared" si="560"/>
        <v>60</v>
      </c>
      <c r="E5770">
        <f t="shared" si="561"/>
        <v>8.9529617920193705E-2</v>
      </c>
      <c r="F5770">
        <f t="shared" si="562"/>
        <v>5.9000020000000006</v>
      </c>
      <c r="G5770">
        <f t="shared" si="563"/>
        <v>63.469674849475446</v>
      </c>
      <c r="H5770">
        <f t="shared" si="564"/>
        <v>3.6879014821950301E-2</v>
      </c>
      <c r="I5770">
        <f t="shared" si="565"/>
        <v>2.4303271505245547</v>
      </c>
    </row>
    <row r="5771" spans="1:9">
      <c r="A5771">
        <v>48</v>
      </c>
      <c r="B5771">
        <v>65.400002000000001</v>
      </c>
      <c r="C5771">
        <v>0.5</v>
      </c>
      <c r="D5771">
        <f t="shared" si="560"/>
        <v>60</v>
      </c>
      <c r="E5771">
        <f t="shared" si="561"/>
        <v>8.2568835395448473E-2</v>
      </c>
      <c r="F5771">
        <f t="shared" si="562"/>
        <v>5.4000020000000006</v>
      </c>
      <c r="G5771">
        <f t="shared" si="563"/>
        <v>63.993920724435419</v>
      </c>
      <c r="H5771">
        <f t="shared" si="564"/>
        <v>2.1499713036164454E-2</v>
      </c>
      <c r="I5771">
        <f t="shared" si="565"/>
        <v>1.4060812755645813</v>
      </c>
    </row>
    <row r="5772" spans="1:9">
      <c r="A5772">
        <v>55.200001</v>
      </c>
      <c r="B5772">
        <v>65</v>
      </c>
      <c r="C5772">
        <v>0.8</v>
      </c>
      <c r="D5772">
        <f t="shared" si="560"/>
        <v>60</v>
      </c>
      <c r="E5772">
        <f t="shared" si="561"/>
        <v>7.6923076923076927E-2</v>
      </c>
      <c r="F5772">
        <f t="shared" si="562"/>
        <v>5</v>
      </c>
      <c r="G5772">
        <f t="shared" si="563"/>
        <v>63.244998045921172</v>
      </c>
      <c r="H5772">
        <f t="shared" si="564"/>
        <v>2.7000030062751205E-2</v>
      </c>
      <c r="I5772">
        <f t="shared" si="565"/>
        <v>1.7550019540788284</v>
      </c>
    </row>
    <row r="5773" spans="1:9">
      <c r="A5773">
        <v>50.400002000000001</v>
      </c>
      <c r="B5773">
        <v>64.900002000000001</v>
      </c>
      <c r="C5773">
        <v>0.63</v>
      </c>
      <c r="D5773">
        <f t="shared" si="560"/>
        <v>60</v>
      </c>
      <c r="E5773">
        <f t="shared" si="561"/>
        <v>7.5500798905984629E-2</v>
      </c>
      <c r="F5773">
        <f t="shared" si="562"/>
        <v>4.9000020000000006</v>
      </c>
      <c r="G5773">
        <f t="shared" si="563"/>
        <v>63.669387563745907</v>
      </c>
      <c r="H5773">
        <f t="shared" si="564"/>
        <v>1.8961701052861192E-2</v>
      </c>
      <c r="I5773">
        <f t="shared" si="565"/>
        <v>1.2306144362540934</v>
      </c>
    </row>
    <row r="5774" spans="1:9">
      <c r="A5774">
        <v>43.200001</v>
      </c>
      <c r="B5774">
        <v>64.300003000000004</v>
      </c>
      <c r="C5774">
        <v>0.56999999999999995</v>
      </c>
      <c r="D5774">
        <f t="shared" si="560"/>
        <v>60</v>
      </c>
      <c r="E5774">
        <f t="shared" si="561"/>
        <v>6.6874071529981163E-2</v>
      </c>
      <c r="F5774">
        <f t="shared" si="562"/>
        <v>4.3000030000000038</v>
      </c>
      <c r="G5774">
        <f t="shared" si="563"/>
        <v>63.819172099448764</v>
      </c>
      <c r="H5774">
        <f t="shared" si="564"/>
        <v>7.4779296752325169E-3</v>
      </c>
      <c r="I5774">
        <f t="shared" si="565"/>
        <v>0.48083090055123989</v>
      </c>
    </row>
    <row r="5775" spans="1:9">
      <c r="A5775">
        <v>43.200001</v>
      </c>
      <c r="B5775">
        <v>64</v>
      </c>
      <c r="C5775">
        <v>0.7</v>
      </c>
      <c r="D5775">
        <f t="shared" si="560"/>
        <v>60</v>
      </c>
      <c r="E5775">
        <f t="shared" si="561"/>
        <v>6.25E-2</v>
      </c>
      <c r="F5775">
        <f t="shared" si="562"/>
        <v>4</v>
      </c>
      <c r="G5775">
        <f t="shared" si="563"/>
        <v>63.494638938759252</v>
      </c>
      <c r="H5775">
        <f t="shared" si="564"/>
        <v>7.8962665818866906E-3</v>
      </c>
      <c r="I5775">
        <f t="shared" si="565"/>
        <v>0.5053610612407482</v>
      </c>
    </row>
    <row r="5776" spans="1:9">
      <c r="A5776">
        <v>38.400002000000001</v>
      </c>
      <c r="B5776">
        <v>62.200001</v>
      </c>
      <c r="C5776">
        <v>0.47</v>
      </c>
      <c r="D5776">
        <f t="shared" si="560"/>
        <v>60</v>
      </c>
      <c r="E5776">
        <f t="shared" si="561"/>
        <v>3.5369790428138426E-2</v>
      </c>
      <c r="F5776">
        <f t="shared" si="562"/>
        <v>2.2000010000000003</v>
      </c>
      <c r="G5776">
        <f t="shared" si="563"/>
        <v>64.068812992286837</v>
      </c>
      <c r="H5776">
        <f t="shared" si="564"/>
        <v>3.0045208396167658E-2</v>
      </c>
      <c r="I5776">
        <f t="shared" si="565"/>
        <v>1.8688119922868367</v>
      </c>
    </row>
    <row r="5777" spans="1:9">
      <c r="A5777">
        <v>36</v>
      </c>
      <c r="B5777">
        <v>63.099997999999999</v>
      </c>
      <c r="C5777">
        <v>0.41</v>
      </c>
      <c r="D5777">
        <f t="shared" si="560"/>
        <v>60</v>
      </c>
      <c r="E5777">
        <f t="shared" si="561"/>
        <v>4.91283375318015E-2</v>
      </c>
      <c r="F5777">
        <f t="shared" si="562"/>
        <v>3.0999979999999994</v>
      </c>
      <c r="G5777">
        <f t="shared" si="563"/>
        <v>64.218597527989687</v>
      </c>
      <c r="H5777">
        <f t="shared" si="564"/>
        <v>1.7727409880261599E-2</v>
      </c>
      <c r="I5777">
        <f t="shared" si="565"/>
        <v>1.1185995279896872</v>
      </c>
    </row>
    <row r="5778" spans="1:9">
      <c r="A5778">
        <v>38.400002000000001</v>
      </c>
      <c r="B5778">
        <v>64.099997999999999</v>
      </c>
      <c r="C5778">
        <v>0.66</v>
      </c>
      <c r="D5778">
        <f t="shared" si="560"/>
        <v>60</v>
      </c>
      <c r="E5778">
        <f t="shared" si="561"/>
        <v>6.3962529296802781E-2</v>
      </c>
      <c r="F5778">
        <f t="shared" si="562"/>
        <v>4.0999979999999994</v>
      </c>
      <c r="G5778">
        <f t="shared" si="563"/>
        <v>63.594495295894482</v>
      </c>
      <c r="H5778">
        <f t="shared" si="564"/>
        <v>7.8861578764092451E-3</v>
      </c>
      <c r="I5778">
        <f t="shared" si="565"/>
        <v>0.5055027041055169</v>
      </c>
    </row>
    <row r="5779" spans="1:9">
      <c r="A5779">
        <v>38.400002000000001</v>
      </c>
      <c r="B5779">
        <v>62.5</v>
      </c>
      <c r="C5779">
        <v>0.76</v>
      </c>
      <c r="D5779">
        <f t="shared" si="560"/>
        <v>60</v>
      </c>
      <c r="E5779">
        <f t="shared" si="561"/>
        <v>0.04</v>
      </c>
      <c r="F5779">
        <f t="shared" si="562"/>
        <v>2.5</v>
      </c>
      <c r="G5779">
        <f t="shared" si="563"/>
        <v>63.344854403056402</v>
      </c>
      <c r="H5779">
        <f t="shared" si="564"/>
        <v>1.3517670448902437E-2</v>
      </c>
      <c r="I5779">
        <f t="shared" si="565"/>
        <v>0.84485440305640225</v>
      </c>
    </row>
    <row r="5780" spans="1:9">
      <c r="A5780">
        <v>50.400002000000001</v>
      </c>
      <c r="B5780">
        <v>63</v>
      </c>
      <c r="C5780">
        <v>0.59</v>
      </c>
      <c r="D5780">
        <f t="shared" si="560"/>
        <v>60</v>
      </c>
      <c r="E5780">
        <f t="shared" si="561"/>
        <v>4.7619047619047616E-2</v>
      </c>
      <c r="F5780">
        <f t="shared" si="562"/>
        <v>3</v>
      </c>
      <c r="G5780">
        <f t="shared" si="563"/>
        <v>63.769243920881145</v>
      </c>
      <c r="H5780">
        <f t="shared" si="564"/>
        <v>1.2210220966367381E-2</v>
      </c>
      <c r="I5780">
        <f t="shared" si="565"/>
        <v>0.76924392088114502</v>
      </c>
    </row>
    <row r="5781" spans="1:9">
      <c r="A5781">
        <v>36</v>
      </c>
      <c r="B5781">
        <v>62.700001</v>
      </c>
      <c r="C5781">
        <v>0.57999999999999996</v>
      </c>
      <c r="D5781">
        <f t="shared" si="560"/>
        <v>60</v>
      </c>
      <c r="E5781">
        <f t="shared" si="561"/>
        <v>4.3062216219103416E-2</v>
      </c>
      <c r="F5781">
        <f t="shared" si="562"/>
        <v>2.7000010000000003</v>
      </c>
      <c r="G5781">
        <f t="shared" si="563"/>
        <v>63.794208010164951</v>
      </c>
      <c r="H5781">
        <f t="shared" si="564"/>
        <v>1.7451467188412815E-2</v>
      </c>
      <c r="I5781">
        <f t="shared" si="565"/>
        <v>1.0942070101649506</v>
      </c>
    </row>
    <row r="5782" spans="1:9">
      <c r="A5782">
        <v>36</v>
      </c>
      <c r="B5782">
        <v>61.700001</v>
      </c>
      <c r="C5782">
        <v>0.5</v>
      </c>
      <c r="D5782">
        <f t="shared" si="560"/>
        <v>60</v>
      </c>
      <c r="E5782">
        <f t="shared" si="561"/>
        <v>2.7552689991042306E-2</v>
      </c>
      <c r="F5782">
        <f t="shared" si="562"/>
        <v>1.7000010000000003</v>
      </c>
      <c r="G5782">
        <f t="shared" si="563"/>
        <v>63.993920724435419</v>
      </c>
      <c r="H5782">
        <f t="shared" si="564"/>
        <v>3.717860109006188E-2</v>
      </c>
      <c r="I5782">
        <f t="shared" si="565"/>
        <v>2.293919724435419</v>
      </c>
    </row>
    <row r="5783" spans="1:9">
      <c r="A5783">
        <v>28.799999</v>
      </c>
      <c r="B5783">
        <v>60.700001</v>
      </c>
      <c r="C5783">
        <v>0.48</v>
      </c>
      <c r="D5783">
        <f t="shared" si="560"/>
        <v>60</v>
      </c>
      <c r="E5783">
        <f t="shared" si="561"/>
        <v>1.1532141490409535E-2</v>
      </c>
      <c r="F5783">
        <f t="shared" si="562"/>
        <v>0.70000100000000032</v>
      </c>
      <c r="G5783">
        <f t="shared" si="563"/>
        <v>64.043848903003038</v>
      </c>
      <c r="H5783">
        <f t="shared" si="564"/>
        <v>5.5088102931053297E-2</v>
      </c>
      <c r="I5783">
        <f t="shared" si="565"/>
        <v>3.3438479030030379</v>
      </c>
    </row>
    <row r="5784" spans="1:9">
      <c r="A5784">
        <v>38.400002000000001</v>
      </c>
      <c r="B5784">
        <v>62.200001</v>
      </c>
      <c r="C5784">
        <v>0.55000000000000004</v>
      </c>
      <c r="D5784">
        <f t="shared" si="560"/>
        <v>60</v>
      </c>
      <c r="E5784">
        <f t="shared" si="561"/>
        <v>3.5369790428138426E-2</v>
      </c>
      <c r="F5784">
        <f t="shared" si="562"/>
        <v>2.2000010000000003</v>
      </c>
      <c r="G5784">
        <f t="shared" si="563"/>
        <v>63.869100278016376</v>
      </c>
      <c r="H5784">
        <f t="shared" si="564"/>
        <v>2.683439310581965E-2</v>
      </c>
      <c r="I5784">
        <f t="shared" si="565"/>
        <v>1.6690992780163754</v>
      </c>
    </row>
    <row r="5785" spans="1:9">
      <c r="A5785">
        <v>21.6</v>
      </c>
      <c r="B5785">
        <v>61.700001</v>
      </c>
      <c r="C5785">
        <v>0.24</v>
      </c>
      <c r="D5785">
        <f t="shared" si="560"/>
        <v>60</v>
      </c>
      <c r="E5785">
        <f t="shared" si="561"/>
        <v>2.7552689991042306E-2</v>
      </c>
      <c r="F5785">
        <f t="shared" si="562"/>
        <v>1.7000010000000003</v>
      </c>
      <c r="G5785">
        <f t="shared" si="563"/>
        <v>64.642987045814436</v>
      </c>
      <c r="H5785">
        <f t="shared" si="564"/>
        <v>4.7698314394102458E-2</v>
      </c>
      <c r="I5785">
        <f t="shared" si="565"/>
        <v>2.9429860458144361</v>
      </c>
    </row>
    <row r="5786" spans="1:9">
      <c r="A5786">
        <v>26.4</v>
      </c>
      <c r="B5786">
        <v>60.799999</v>
      </c>
      <c r="C5786">
        <v>0.35</v>
      </c>
      <c r="D5786">
        <f t="shared" si="560"/>
        <v>60</v>
      </c>
      <c r="E5786">
        <f t="shared" si="561"/>
        <v>1.3157878505886154E-2</v>
      </c>
      <c r="F5786">
        <f t="shared" si="562"/>
        <v>0.79999899999999968</v>
      </c>
      <c r="G5786">
        <f t="shared" si="563"/>
        <v>64.36838206369255</v>
      </c>
      <c r="H5786">
        <f t="shared" si="564"/>
        <v>5.8690511881300374E-2</v>
      </c>
      <c r="I5786">
        <f t="shared" si="565"/>
        <v>3.5683830636925506</v>
      </c>
    </row>
    <row r="5787" spans="1:9">
      <c r="A5787">
        <v>31.200001</v>
      </c>
      <c r="B5787">
        <v>60</v>
      </c>
      <c r="C5787">
        <v>0.56999999999999995</v>
      </c>
      <c r="D5787">
        <f t="shared" si="560"/>
        <v>60</v>
      </c>
      <c r="E5787">
        <f t="shared" si="561"/>
        <v>0</v>
      </c>
      <c r="F5787">
        <f t="shared" si="562"/>
        <v>0</v>
      </c>
      <c r="G5787">
        <f t="shared" si="563"/>
        <v>63.819172099448764</v>
      </c>
      <c r="H5787">
        <f t="shared" si="564"/>
        <v>6.3652868324146059E-2</v>
      </c>
      <c r="I5787">
        <f t="shared" si="565"/>
        <v>3.8191720994487639</v>
      </c>
    </row>
    <row r="5788" spans="1:9">
      <c r="A5788">
        <v>19.200001</v>
      </c>
      <c r="B5788">
        <v>58.799999</v>
      </c>
      <c r="C5788">
        <v>0.28000000000000003</v>
      </c>
      <c r="D5788">
        <f t="shared" si="560"/>
        <v>60</v>
      </c>
      <c r="E5788">
        <f t="shared" si="561"/>
        <v>2.0408180619186752E-2</v>
      </c>
      <c r="F5788">
        <f t="shared" si="562"/>
        <v>1.2000010000000003</v>
      </c>
      <c r="G5788">
        <f t="shared" si="563"/>
        <v>64.543130688679199</v>
      </c>
      <c r="H5788">
        <f t="shared" si="564"/>
        <v>9.7672309291692322E-2</v>
      </c>
      <c r="I5788">
        <f t="shared" si="565"/>
        <v>5.743131688679199</v>
      </c>
    </row>
    <row r="5789" spans="1:9">
      <c r="A5789">
        <v>38.400002000000001</v>
      </c>
      <c r="B5789">
        <v>62.5</v>
      </c>
      <c r="C5789">
        <v>0.45</v>
      </c>
      <c r="D5789">
        <f t="shared" si="560"/>
        <v>60</v>
      </c>
      <c r="E5789">
        <f t="shared" si="561"/>
        <v>0.04</v>
      </c>
      <c r="F5789">
        <f t="shared" si="562"/>
        <v>2.5</v>
      </c>
      <c r="G5789">
        <f t="shared" si="563"/>
        <v>64.118741170854463</v>
      </c>
      <c r="H5789">
        <f t="shared" si="564"/>
        <v>2.589985873367141E-2</v>
      </c>
      <c r="I5789">
        <f t="shared" si="565"/>
        <v>1.618741170854463</v>
      </c>
    </row>
    <row r="5790" spans="1:9">
      <c r="A5790">
        <v>26.4</v>
      </c>
      <c r="B5790">
        <v>58.5</v>
      </c>
      <c r="C5790">
        <v>0.47</v>
      </c>
      <c r="D5790">
        <f t="shared" si="560"/>
        <v>60</v>
      </c>
      <c r="E5790">
        <f t="shared" si="561"/>
        <v>2.564102564102564E-2</v>
      </c>
      <c r="F5790">
        <f t="shared" si="562"/>
        <v>1.5</v>
      </c>
      <c r="G5790">
        <f t="shared" si="563"/>
        <v>64.068812992286837</v>
      </c>
      <c r="H5790">
        <f t="shared" si="564"/>
        <v>9.5193384483535676E-2</v>
      </c>
      <c r="I5790">
        <f t="shared" si="565"/>
        <v>5.568812992286837</v>
      </c>
    </row>
    <row r="5791" spans="1:9">
      <c r="A5791">
        <v>28.799999</v>
      </c>
      <c r="B5791">
        <v>59.900002000000001</v>
      </c>
      <c r="C5791">
        <v>0.53</v>
      </c>
      <c r="D5791">
        <f t="shared" si="560"/>
        <v>60</v>
      </c>
      <c r="E5791">
        <f t="shared" si="561"/>
        <v>1.6694156370812704E-3</v>
      </c>
      <c r="F5791">
        <f t="shared" si="562"/>
        <v>9.9997999999999365E-2</v>
      </c>
      <c r="G5791">
        <f t="shared" si="563"/>
        <v>63.919028456583995</v>
      </c>
      <c r="H5791">
        <f t="shared" si="564"/>
        <v>6.709559803660764E-2</v>
      </c>
      <c r="I5791">
        <f t="shared" si="565"/>
        <v>4.0190264565839939</v>
      </c>
    </row>
    <row r="5792" spans="1:9">
      <c r="A5792">
        <v>21.6</v>
      </c>
      <c r="B5792">
        <v>59</v>
      </c>
      <c r="C5792">
        <v>0.3</v>
      </c>
      <c r="D5792">
        <f t="shared" si="560"/>
        <v>60</v>
      </c>
      <c r="E5792">
        <f t="shared" si="561"/>
        <v>1.6949152542372881E-2</v>
      </c>
      <c r="F5792">
        <f t="shared" si="562"/>
        <v>1</v>
      </c>
      <c r="G5792">
        <f t="shared" si="563"/>
        <v>64.493202510111587</v>
      </c>
      <c r="H5792">
        <f t="shared" si="564"/>
        <v>9.3105127290026901E-2</v>
      </c>
      <c r="I5792">
        <f t="shared" si="565"/>
        <v>5.4932025101115869</v>
      </c>
    </row>
    <row r="5793" spans="1:9">
      <c r="A5793">
        <v>28.799999</v>
      </c>
      <c r="B5793">
        <v>58.5</v>
      </c>
      <c r="C5793">
        <v>0.52</v>
      </c>
      <c r="D5793">
        <f t="shared" si="560"/>
        <v>60</v>
      </c>
      <c r="E5793">
        <f t="shared" si="561"/>
        <v>2.564102564102564E-2</v>
      </c>
      <c r="F5793">
        <f t="shared" si="562"/>
        <v>1.5</v>
      </c>
      <c r="G5793">
        <f t="shared" si="563"/>
        <v>63.9439925458678</v>
      </c>
      <c r="H5793">
        <f t="shared" si="564"/>
        <v>9.3059701638765827E-2</v>
      </c>
      <c r="I5793">
        <f t="shared" si="565"/>
        <v>5.4439925458678005</v>
      </c>
    </row>
    <row r="5794" spans="1:9">
      <c r="A5794">
        <v>48</v>
      </c>
      <c r="B5794">
        <v>62.700001</v>
      </c>
      <c r="C5794">
        <v>0.56999999999999995</v>
      </c>
      <c r="D5794">
        <f t="shared" ref="D5794:D5857" si="566">IF(C5794&lt;=$L$7, $L$6,(IF(C5794&lt;=$L$7,C5794*D5794,($L$6*$L$7)+($L$10*(C5794-$L$7))))/C5794)</f>
        <v>60</v>
      </c>
      <c r="E5794">
        <f t="shared" ref="E5794:E5857" si="567">ABS(B5794-D5794)/B5794</f>
        <v>4.3062216219103416E-2</v>
      </c>
      <c r="F5794">
        <f t="shared" ref="F5794:F5857" si="568">ABS(B5794-D5794)</f>
        <v>2.7000010000000003</v>
      </c>
      <c r="G5794">
        <f t="shared" ref="G5794:G5857" si="569">$L$16-($L$16/$L$18)*C5794</f>
        <v>63.819172099448764</v>
      </c>
      <c r="H5794">
        <f t="shared" ref="H5794:H5857" si="570">ABS(B5794-G5794)/B5794</f>
        <v>1.7849618526302152E-2</v>
      </c>
      <c r="I5794">
        <f t="shared" ref="I5794:I5857" si="571">ABS(B5794-G5794)</f>
        <v>1.1191710994487636</v>
      </c>
    </row>
    <row r="5795" spans="1:9">
      <c r="A5795">
        <v>31.200001</v>
      </c>
      <c r="B5795">
        <v>59.700001</v>
      </c>
      <c r="C5795">
        <v>0.45</v>
      </c>
      <c r="D5795">
        <f t="shared" si="566"/>
        <v>60</v>
      </c>
      <c r="E5795">
        <f t="shared" si="567"/>
        <v>5.0251087935492614E-3</v>
      </c>
      <c r="F5795">
        <f t="shared" si="568"/>
        <v>0.29999899999999968</v>
      </c>
      <c r="G5795">
        <f t="shared" si="569"/>
        <v>64.118741170854463</v>
      </c>
      <c r="H5795">
        <f t="shared" si="570"/>
        <v>7.4015747015723873E-2</v>
      </c>
      <c r="I5795">
        <f t="shared" si="571"/>
        <v>4.4187401708544627</v>
      </c>
    </row>
    <row r="5796" spans="1:9">
      <c r="A5796">
        <v>38.400002000000001</v>
      </c>
      <c r="B5796">
        <v>61.099997999999999</v>
      </c>
      <c r="C5796">
        <v>0.5</v>
      </c>
      <c r="D5796">
        <f t="shared" si="566"/>
        <v>60</v>
      </c>
      <c r="E5796">
        <f t="shared" si="567"/>
        <v>1.8003241178502157E-2</v>
      </c>
      <c r="F5796">
        <f t="shared" si="568"/>
        <v>1.0999979999999994</v>
      </c>
      <c r="G5796">
        <f t="shared" si="569"/>
        <v>63.993920724435419</v>
      </c>
      <c r="H5796">
        <f t="shared" si="570"/>
        <v>4.7363712261257684E-2</v>
      </c>
      <c r="I5796">
        <f t="shared" si="571"/>
        <v>2.89392272443542</v>
      </c>
    </row>
    <row r="5797" spans="1:9">
      <c r="A5797">
        <v>40.799999</v>
      </c>
      <c r="B5797">
        <v>59.5</v>
      </c>
      <c r="C5797">
        <v>0.62</v>
      </c>
      <c r="D5797">
        <f t="shared" si="566"/>
        <v>60</v>
      </c>
      <c r="E5797">
        <f t="shared" si="567"/>
        <v>8.4033613445378148E-3</v>
      </c>
      <c r="F5797">
        <f t="shared" si="568"/>
        <v>0.5</v>
      </c>
      <c r="G5797">
        <f t="shared" si="569"/>
        <v>63.69435165302972</v>
      </c>
      <c r="H5797">
        <f t="shared" si="570"/>
        <v>7.049330509293647E-2</v>
      </c>
      <c r="I5797">
        <f t="shared" si="571"/>
        <v>4.1943516530297202</v>
      </c>
    </row>
    <row r="5798" spans="1:9">
      <c r="A5798">
        <v>31.200001</v>
      </c>
      <c r="B5798">
        <v>59.799999</v>
      </c>
      <c r="C5798">
        <v>0.49</v>
      </c>
      <c r="D5798">
        <f t="shared" si="566"/>
        <v>60</v>
      </c>
      <c r="E5798">
        <f t="shared" si="567"/>
        <v>3.3444983836872695E-3</v>
      </c>
      <c r="F5798">
        <f t="shared" si="568"/>
        <v>0.20000100000000032</v>
      </c>
      <c r="G5798">
        <f t="shared" si="569"/>
        <v>64.018884813719225</v>
      </c>
      <c r="H5798">
        <f t="shared" si="570"/>
        <v>7.0549931175069511E-2</v>
      </c>
      <c r="I5798">
        <f t="shared" si="571"/>
        <v>4.2188858137192256</v>
      </c>
    </row>
    <row r="5799" spans="1:9">
      <c r="A5799">
        <v>31.200001</v>
      </c>
      <c r="B5799">
        <v>60</v>
      </c>
      <c r="C5799">
        <v>0.43</v>
      </c>
      <c r="D5799">
        <f t="shared" si="566"/>
        <v>60</v>
      </c>
      <c r="E5799">
        <f t="shared" si="567"/>
        <v>0</v>
      </c>
      <c r="F5799">
        <f t="shared" si="568"/>
        <v>0</v>
      </c>
      <c r="G5799">
        <f t="shared" si="569"/>
        <v>64.168669349422075</v>
      </c>
      <c r="H5799">
        <f t="shared" si="570"/>
        <v>6.9477822490367908E-2</v>
      </c>
      <c r="I5799">
        <f t="shared" si="571"/>
        <v>4.1686693494220748</v>
      </c>
    </row>
    <row r="5800" spans="1:9">
      <c r="A5800">
        <v>38.400002000000001</v>
      </c>
      <c r="B5800">
        <v>60</v>
      </c>
      <c r="C5800">
        <v>0.64</v>
      </c>
      <c r="D5800">
        <f t="shared" si="566"/>
        <v>60</v>
      </c>
      <c r="E5800">
        <f t="shared" si="567"/>
        <v>0</v>
      </c>
      <c r="F5800">
        <f t="shared" si="568"/>
        <v>0</v>
      </c>
      <c r="G5800">
        <f t="shared" si="569"/>
        <v>63.644423474462101</v>
      </c>
      <c r="H5800">
        <f t="shared" si="570"/>
        <v>6.0740391241035023E-2</v>
      </c>
      <c r="I5800">
        <f t="shared" si="571"/>
        <v>3.6444234744621014</v>
      </c>
    </row>
    <row r="5801" spans="1:9">
      <c r="A5801">
        <v>40.799999</v>
      </c>
      <c r="B5801">
        <v>59.799999</v>
      </c>
      <c r="C5801">
        <v>0.72</v>
      </c>
      <c r="D5801">
        <f t="shared" si="566"/>
        <v>60</v>
      </c>
      <c r="E5801">
        <f t="shared" si="567"/>
        <v>3.3444983836872695E-3</v>
      </c>
      <c r="F5801">
        <f t="shared" si="568"/>
        <v>0.20000100000000032</v>
      </c>
      <c r="G5801">
        <f t="shared" si="569"/>
        <v>63.444710760191633</v>
      </c>
      <c r="H5801">
        <f t="shared" si="570"/>
        <v>6.0948358213043334E-2</v>
      </c>
      <c r="I5801">
        <f t="shared" si="571"/>
        <v>3.6447117601916332</v>
      </c>
    </row>
    <row r="5802" spans="1:9">
      <c r="A5802">
        <v>40.799999</v>
      </c>
      <c r="B5802">
        <v>57.400002000000001</v>
      </c>
      <c r="C5802">
        <v>0.59</v>
      </c>
      <c r="D5802">
        <f t="shared" si="566"/>
        <v>60</v>
      </c>
      <c r="E5802">
        <f t="shared" si="567"/>
        <v>4.5296130825918775E-2</v>
      </c>
      <c r="F5802">
        <f t="shared" si="568"/>
        <v>2.5999979999999994</v>
      </c>
      <c r="G5802">
        <f t="shared" si="569"/>
        <v>63.769243920881145</v>
      </c>
      <c r="H5802">
        <f t="shared" si="570"/>
        <v>0.11096239893652171</v>
      </c>
      <c r="I5802">
        <f t="shared" si="571"/>
        <v>6.3692419208811444</v>
      </c>
    </row>
    <row r="5803" spans="1:9">
      <c r="A5803">
        <v>43.200001</v>
      </c>
      <c r="B5803">
        <v>59.799999</v>
      </c>
      <c r="C5803">
        <v>0.57999999999999996</v>
      </c>
      <c r="D5803">
        <f t="shared" si="566"/>
        <v>60</v>
      </c>
      <c r="E5803">
        <f t="shared" si="567"/>
        <v>3.3444983836872695E-3</v>
      </c>
      <c r="F5803">
        <f t="shared" si="568"/>
        <v>0.20000100000000032</v>
      </c>
      <c r="G5803">
        <f t="shared" si="569"/>
        <v>63.794208010164951</v>
      </c>
      <c r="H5803">
        <f t="shared" si="570"/>
        <v>6.6792793929059277E-2</v>
      </c>
      <c r="I5803">
        <f t="shared" si="571"/>
        <v>3.9942090101649512</v>
      </c>
    </row>
    <row r="5804" spans="1:9">
      <c r="A5804">
        <v>33.599997999999999</v>
      </c>
      <c r="B5804">
        <v>60</v>
      </c>
      <c r="C5804">
        <v>0.5</v>
      </c>
      <c r="D5804">
        <f t="shared" si="566"/>
        <v>60</v>
      </c>
      <c r="E5804">
        <f t="shared" si="567"/>
        <v>0</v>
      </c>
      <c r="F5804">
        <f t="shared" si="568"/>
        <v>0</v>
      </c>
      <c r="G5804">
        <f t="shared" si="569"/>
        <v>63.993920724435419</v>
      </c>
      <c r="H5804">
        <f t="shared" si="570"/>
        <v>6.656534540725699E-2</v>
      </c>
      <c r="I5804">
        <f t="shared" si="571"/>
        <v>3.9939207244354193</v>
      </c>
    </row>
    <row r="5805" spans="1:9">
      <c r="A5805">
        <v>0</v>
      </c>
      <c r="B5805">
        <v>63.200001</v>
      </c>
      <c r="C5805">
        <v>0</v>
      </c>
      <c r="D5805">
        <f t="shared" si="566"/>
        <v>60</v>
      </c>
      <c r="E5805">
        <f t="shared" si="567"/>
        <v>5.0632926414035981E-2</v>
      </c>
      <c r="F5805">
        <f t="shared" si="568"/>
        <v>3.2000010000000003</v>
      </c>
      <c r="G5805">
        <f t="shared" si="569"/>
        <v>65.242125188625835</v>
      </c>
      <c r="H5805">
        <f t="shared" si="570"/>
        <v>3.2312091080913659E-2</v>
      </c>
      <c r="I5805">
        <f t="shared" si="571"/>
        <v>2.0421241886258343</v>
      </c>
    </row>
    <row r="5806" spans="1:9">
      <c r="A5806">
        <v>0</v>
      </c>
      <c r="B5806">
        <v>63.200001</v>
      </c>
      <c r="C5806">
        <v>0</v>
      </c>
      <c r="D5806">
        <f t="shared" si="566"/>
        <v>60</v>
      </c>
      <c r="E5806">
        <f t="shared" si="567"/>
        <v>5.0632926414035981E-2</v>
      </c>
      <c r="F5806">
        <f t="shared" si="568"/>
        <v>3.2000010000000003</v>
      </c>
      <c r="G5806">
        <f t="shared" si="569"/>
        <v>65.242125188625835</v>
      </c>
      <c r="H5806">
        <f t="shared" si="570"/>
        <v>3.2312091080913659E-2</v>
      </c>
      <c r="I5806">
        <f t="shared" si="571"/>
        <v>2.0421241886258343</v>
      </c>
    </row>
    <row r="5807" spans="1:9">
      <c r="A5807">
        <v>0</v>
      </c>
      <c r="B5807">
        <v>63.200001</v>
      </c>
      <c r="C5807">
        <v>0</v>
      </c>
      <c r="D5807">
        <f t="shared" si="566"/>
        <v>60</v>
      </c>
      <c r="E5807">
        <f t="shared" si="567"/>
        <v>5.0632926414035981E-2</v>
      </c>
      <c r="F5807">
        <f t="shared" si="568"/>
        <v>3.2000010000000003</v>
      </c>
      <c r="G5807">
        <f t="shared" si="569"/>
        <v>65.242125188625835</v>
      </c>
      <c r="H5807">
        <f t="shared" si="570"/>
        <v>3.2312091080913659E-2</v>
      </c>
      <c r="I5807">
        <f t="shared" si="571"/>
        <v>2.0421241886258343</v>
      </c>
    </row>
    <row r="5808" spans="1:9">
      <c r="A5808">
        <v>0</v>
      </c>
      <c r="B5808">
        <v>63.200001</v>
      </c>
      <c r="C5808">
        <v>0</v>
      </c>
      <c r="D5808">
        <f t="shared" si="566"/>
        <v>60</v>
      </c>
      <c r="E5808">
        <f t="shared" si="567"/>
        <v>5.0632926414035981E-2</v>
      </c>
      <c r="F5808">
        <f t="shared" si="568"/>
        <v>3.2000010000000003</v>
      </c>
      <c r="G5808">
        <f t="shared" si="569"/>
        <v>65.242125188625835</v>
      </c>
      <c r="H5808">
        <f t="shared" si="570"/>
        <v>3.2312091080913659E-2</v>
      </c>
      <c r="I5808">
        <f t="shared" si="571"/>
        <v>2.0421241886258343</v>
      </c>
    </row>
    <row r="5809" spans="1:9">
      <c r="A5809">
        <v>0</v>
      </c>
      <c r="B5809">
        <v>63.200001</v>
      </c>
      <c r="C5809">
        <v>0</v>
      </c>
      <c r="D5809">
        <f t="shared" si="566"/>
        <v>60</v>
      </c>
      <c r="E5809">
        <f t="shared" si="567"/>
        <v>5.0632926414035981E-2</v>
      </c>
      <c r="F5809">
        <f t="shared" si="568"/>
        <v>3.2000010000000003</v>
      </c>
      <c r="G5809">
        <f t="shared" si="569"/>
        <v>65.242125188625835</v>
      </c>
      <c r="H5809">
        <f t="shared" si="570"/>
        <v>3.2312091080913659E-2</v>
      </c>
      <c r="I5809">
        <f t="shared" si="571"/>
        <v>2.0421241886258343</v>
      </c>
    </row>
    <row r="5810" spans="1:9">
      <c r="A5810">
        <v>0</v>
      </c>
      <c r="B5810">
        <v>63.200001</v>
      </c>
      <c r="C5810">
        <v>0</v>
      </c>
      <c r="D5810">
        <f t="shared" si="566"/>
        <v>60</v>
      </c>
      <c r="E5810">
        <f t="shared" si="567"/>
        <v>5.0632926414035981E-2</v>
      </c>
      <c r="F5810">
        <f t="shared" si="568"/>
        <v>3.2000010000000003</v>
      </c>
      <c r="G5810">
        <f t="shared" si="569"/>
        <v>65.242125188625835</v>
      </c>
      <c r="H5810">
        <f t="shared" si="570"/>
        <v>3.2312091080913659E-2</v>
      </c>
      <c r="I5810">
        <f t="shared" si="571"/>
        <v>2.0421241886258343</v>
      </c>
    </row>
    <row r="5811" spans="1:9">
      <c r="A5811">
        <v>0</v>
      </c>
      <c r="B5811">
        <v>63.200001</v>
      </c>
      <c r="C5811">
        <v>0</v>
      </c>
      <c r="D5811">
        <f t="shared" si="566"/>
        <v>60</v>
      </c>
      <c r="E5811">
        <f t="shared" si="567"/>
        <v>5.0632926414035981E-2</v>
      </c>
      <c r="F5811">
        <f t="shared" si="568"/>
        <v>3.2000010000000003</v>
      </c>
      <c r="G5811">
        <f t="shared" si="569"/>
        <v>65.242125188625835</v>
      </c>
      <c r="H5811">
        <f t="shared" si="570"/>
        <v>3.2312091080913659E-2</v>
      </c>
      <c r="I5811">
        <f t="shared" si="571"/>
        <v>2.0421241886258343</v>
      </c>
    </row>
    <row r="5812" spans="1:9">
      <c r="A5812">
        <v>0</v>
      </c>
      <c r="B5812">
        <v>63.200001</v>
      </c>
      <c r="C5812">
        <v>0</v>
      </c>
      <c r="D5812">
        <f t="shared" si="566"/>
        <v>60</v>
      </c>
      <c r="E5812">
        <f t="shared" si="567"/>
        <v>5.0632926414035981E-2</v>
      </c>
      <c r="F5812">
        <f t="shared" si="568"/>
        <v>3.2000010000000003</v>
      </c>
      <c r="G5812">
        <f t="shared" si="569"/>
        <v>65.242125188625835</v>
      </c>
      <c r="H5812">
        <f t="shared" si="570"/>
        <v>3.2312091080913659E-2</v>
      </c>
      <c r="I5812">
        <f t="shared" si="571"/>
        <v>2.0421241886258343</v>
      </c>
    </row>
    <row r="5813" spans="1:9">
      <c r="A5813">
        <v>19.200001</v>
      </c>
      <c r="B5813">
        <v>66.900002000000001</v>
      </c>
      <c r="C5813">
        <v>0.36</v>
      </c>
      <c r="D5813">
        <f t="shared" si="566"/>
        <v>60</v>
      </c>
      <c r="E5813">
        <f t="shared" si="567"/>
        <v>0.10313904026490164</v>
      </c>
      <c r="F5813">
        <f t="shared" si="568"/>
        <v>6.9000020000000006</v>
      </c>
      <c r="G5813">
        <f t="shared" si="569"/>
        <v>64.343417974408737</v>
      </c>
      <c r="H5813">
        <f t="shared" si="570"/>
        <v>3.821500671392003E-2</v>
      </c>
      <c r="I5813">
        <f t="shared" si="571"/>
        <v>2.5565840255912633</v>
      </c>
    </row>
    <row r="5814" spans="1:9">
      <c r="A5814">
        <v>105.599998</v>
      </c>
      <c r="B5814">
        <v>60</v>
      </c>
      <c r="C5814">
        <v>1.72</v>
      </c>
      <c r="D5814">
        <f t="shared" si="566"/>
        <v>60</v>
      </c>
      <c r="E5814">
        <f t="shared" si="567"/>
        <v>0</v>
      </c>
      <c r="F5814">
        <f t="shared" si="568"/>
        <v>0</v>
      </c>
      <c r="G5814">
        <f t="shared" si="569"/>
        <v>60.948301831810802</v>
      </c>
      <c r="H5814">
        <f t="shared" si="570"/>
        <v>1.580503053018004E-2</v>
      </c>
      <c r="I5814">
        <f t="shared" si="571"/>
        <v>0.9483018318108023</v>
      </c>
    </row>
    <row r="5815" spans="1:9">
      <c r="A5815">
        <v>100.800003</v>
      </c>
      <c r="B5815">
        <v>59.200001</v>
      </c>
      <c r="C5815">
        <v>1.52</v>
      </c>
      <c r="D5815">
        <f t="shared" si="566"/>
        <v>60</v>
      </c>
      <c r="E5815">
        <f t="shared" si="567"/>
        <v>1.3513496393353096E-2</v>
      </c>
      <c r="F5815">
        <f t="shared" si="568"/>
        <v>0.79999899999999968</v>
      </c>
      <c r="G5815">
        <f t="shared" si="569"/>
        <v>61.44758361748697</v>
      </c>
      <c r="H5815">
        <f t="shared" si="570"/>
        <v>3.7965921951369046E-2</v>
      </c>
      <c r="I5815">
        <f t="shared" si="571"/>
        <v>2.2475826174869695</v>
      </c>
    </row>
    <row r="5816" spans="1:9">
      <c r="A5816">
        <v>144</v>
      </c>
      <c r="B5816">
        <v>60.700001</v>
      </c>
      <c r="C5816">
        <v>2</v>
      </c>
      <c r="D5816">
        <f t="shared" si="566"/>
        <v>60</v>
      </c>
      <c r="E5816">
        <f t="shared" si="567"/>
        <v>1.1532141490409535E-2</v>
      </c>
      <c r="F5816">
        <f t="shared" si="568"/>
        <v>0.70000100000000032</v>
      </c>
      <c r="G5816">
        <f t="shared" si="569"/>
        <v>60.249307331864173</v>
      </c>
      <c r="H5816">
        <f t="shared" si="570"/>
        <v>7.4249367497675476E-3</v>
      </c>
      <c r="I5816">
        <f t="shared" si="571"/>
        <v>0.4506936681358269</v>
      </c>
    </row>
    <row r="5817" spans="1:9">
      <c r="A5817">
        <v>136.800003</v>
      </c>
      <c r="B5817">
        <v>59.5</v>
      </c>
      <c r="C5817">
        <v>2.0299999999999998</v>
      </c>
      <c r="D5817">
        <f t="shared" si="566"/>
        <v>60</v>
      </c>
      <c r="E5817">
        <f t="shared" si="567"/>
        <v>8.4033613445378148E-3</v>
      </c>
      <c r="F5817">
        <f t="shared" si="568"/>
        <v>0.5</v>
      </c>
      <c r="G5817">
        <f t="shared" si="569"/>
        <v>60.174415064012749</v>
      </c>
      <c r="H5817">
        <f t="shared" si="570"/>
        <v>1.1334706958197455E-2</v>
      </c>
      <c r="I5817">
        <f t="shared" si="571"/>
        <v>0.67441506401274864</v>
      </c>
    </row>
    <row r="5818" spans="1:9">
      <c r="A5818">
        <v>151.199997</v>
      </c>
      <c r="B5818">
        <v>58.200001</v>
      </c>
      <c r="C5818">
        <v>2.17</v>
      </c>
      <c r="D5818">
        <f t="shared" si="566"/>
        <v>60</v>
      </c>
      <c r="E5818">
        <f t="shared" si="567"/>
        <v>3.0927817338010005E-2</v>
      </c>
      <c r="F5818">
        <f t="shared" si="568"/>
        <v>1.7999989999999997</v>
      </c>
      <c r="G5818">
        <f t="shared" si="569"/>
        <v>59.824917814039431</v>
      </c>
      <c r="H5818">
        <f t="shared" si="570"/>
        <v>2.7919532407558383E-2</v>
      </c>
      <c r="I5818">
        <f t="shared" si="571"/>
        <v>1.6249168140394303</v>
      </c>
    </row>
    <row r="5819" spans="1:9">
      <c r="A5819">
        <v>141.60000600000001</v>
      </c>
      <c r="B5819">
        <v>57</v>
      </c>
      <c r="C5819">
        <v>2.17</v>
      </c>
      <c r="D5819">
        <f t="shared" si="566"/>
        <v>60</v>
      </c>
      <c r="E5819">
        <f t="shared" si="567"/>
        <v>5.2631578947368418E-2</v>
      </c>
      <c r="F5819">
        <f t="shared" si="568"/>
        <v>3</v>
      </c>
      <c r="G5819">
        <f t="shared" si="569"/>
        <v>59.824917814039431</v>
      </c>
      <c r="H5819">
        <f t="shared" si="570"/>
        <v>4.955996164981457E-2</v>
      </c>
      <c r="I5819">
        <f t="shared" si="571"/>
        <v>2.8249178140394307</v>
      </c>
    </row>
    <row r="5820" spans="1:9">
      <c r="A5820">
        <v>194.39999399999999</v>
      </c>
      <c r="B5820">
        <v>56.5</v>
      </c>
      <c r="C5820">
        <v>2.83</v>
      </c>
      <c r="D5820">
        <f t="shared" si="566"/>
        <v>60</v>
      </c>
      <c r="E5820">
        <f t="shared" si="567"/>
        <v>6.1946902654867256E-2</v>
      </c>
      <c r="F5820">
        <f t="shared" si="568"/>
        <v>3.5</v>
      </c>
      <c r="G5820">
        <f t="shared" si="569"/>
        <v>58.177287921308078</v>
      </c>
      <c r="H5820">
        <f t="shared" si="570"/>
        <v>2.9686511881558911E-2</v>
      </c>
      <c r="I5820">
        <f t="shared" si="571"/>
        <v>1.6772879213080785</v>
      </c>
    </row>
    <row r="5821" spans="1:9">
      <c r="A5821">
        <v>184.800003</v>
      </c>
      <c r="B5821">
        <v>58.5</v>
      </c>
      <c r="C5821">
        <v>2.44</v>
      </c>
      <c r="D5821">
        <f t="shared" si="566"/>
        <v>60</v>
      </c>
      <c r="E5821">
        <f t="shared" si="567"/>
        <v>2.564102564102564E-2</v>
      </c>
      <c r="F5821">
        <f t="shared" si="568"/>
        <v>1.5</v>
      </c>
      <c r="G5821">
        <f t="shared" si="569"/>
        <v>59.150887403376608</v>
      </c>
      <c r="H5821">
        <f t="shared" si="570"/>
        <v>1.1126280399600131E-2</v>
      </c>
      <c r="I5821">
        <f t="shared" si="571"/>
        <v>0.65088740337660766</v>
      </c>
    </row>
    <row r="5822" spans="1:9">
      <c r="A5822">
        <v>206.39999399999999</v>
      </c>
      <c r="B5822">
        <v>57</v>
      </c>
      <c r="C5822">
        <v>2.8</v>
      </c>
      <c r="D5822">
        <f t="shared" si="566"/>
        <v>60</v>
      </c>
      <c r="E5822">
        <f t="shared" si="567"/>
        <v>5.2631578947368418E-2</v>
      </c>
      <c r="F5822">
        <f t="shared" si="568"/>
        <v>3</v>
      </c>
      <c r="G5822">
        <f t="shared" si="569"/>
        <v>58.252180189159503</v>
      </c>
      <c r="H5822">
        <f t="shared" si="570"/>
        <v>2.1968073494026373E-2</v>
      </c>
      <c r="I5822">
        <f t="shared" si="571"/>
        <v>1.2521801891595032</v>
      </c>
    </row>
    <row r="5823" spans="1:9">
      <c r="A5823">
        <v>196.800003</v>
      </c>
      <c r="B5823">
        <v>56.200001</v>
      </c>
      <c r="C5823">
        <v>2.91</v>
      </c>
      <c r="D5823">
        <f t="shared" si="566"/>
        <v>60</v>
      </c>
      <c r="E5823">
        <f t="shared" si="567"/>
        <v>6.7615639366269756E-2</v>
      </c>
      <c r="F5823">
        <f t="shared" si="568"/>
        <v>3.7999989999999997</v>
      </c>
      <c r="G5823">
        <f t="shared" si="569"/>
        <v>57.977575207037617</v>
      </c>
      <c r="H5823">
        <f t="shared" si="570"/>
        <v>3.1629433726124256E-2</v>
      </c>
      <c r="I5823">
        <f t="shared" si="571"/>
        <v>1.7775742070376168</v>
      </c>
    </row>
    <row r="5824" spans="1:9">
      <c r="A5824">
        <v>254.39999399999999</v>
      </c>
      <c r="B5824">
        <v>55.099997999999999</v>
      </c>
      <c r="C5824">
        <v>3.57</v>
      </c>
      <c r="D5824">
        <f t="shared" si="566"/>
        <v>60</v>
      </c>
      <c r="E5824">
        <f t="shared" si="567"/>
        <v>8.8929259126288907E-2</v>
      </c>
      <c r="F5824">
        <f t="shared" si="568"/>
        <v>4.9000020000000006</v>
      </c>
      <c r="G5824">
        <f t="shared" si="569"/>
        <v>56.329945314306265</v>
      </c>
      <c r="H5824">
        <f t="shared" si="570"/>
        <v>2.2322093628864843E-2</v>
      </c>
      <c r="I5824">
        <f t="shared" si="571"/>
        <v>1.2299473143062656</v>
      </c>
    </row>
    <row r="5825" spans="1:9">
      <c r="A5825">
        <v>247.199997</v>
      </c>
      <c r="B5825">
        <v>55.200001</v>
      </c>
      <c r="C5825">
        <v>3.41</v>
      </c>
      <c r="D5825">
        <f t="shared" si="566"/>
        <v>60</v>
      </c>
      <c r="E5825">
        <f t="shared" si="567"/>
        <v>8.6956502047889447E-2</v>
      </c>
      <c r="F5825">
        <f t="shared" si="568"/>
        <v>4.7999989999999997</v>
      </c>
      <c r="G5825">
        <f t="shared" si="569"/>
        <v>56.729370742847195</v>
      </c>
      <c r="H5825">
        <f t="shared" si="570"/>
        <v>2.7705973100384442E-2</v>
      </c>
      <c r="I5825">
        <f t="shared" si="571"/>
        <v>1.5293697428471944</v>
      </c>
    </row>
    <row r="5826" spans="1:9">
      <c r="A5826">
        <v>283.20001200000002</v>
      </c>
      <c r="B5826">
        <v>56</v>
      </c>
      <c r="C5826">
        <v>3.83</v>
      </c>
      <c r="D5826">
        <f t="shared" si="566"/>
        <v>60</v>
      </c>
      <c r="E5826">
        <f t="shared" si="567"/>
        <v>7.1428571428571425E-2</v>
      </c>
      <c r="F5826">
        <f t="shared" si="568"/>
        <v>4</v>
      </c>
      <c r="G5826">
        <f t="shared" si="569"/>
        <v>55.680878992927248</v>
      </c>
      <c r="H5826">
        <f t="shared" si="570"/>
        <v>5.6985894120134316E-3</v>
      </c>
      <c r="I5826">
        <f t="shared" si="571"/>
        <v>0.31912100707275215</v>
      </c>
    </row>
    <row r="5827" spans="1:9">
      <c r="A5827">
        <v>314.39999399999999</v>
      </c>
      <c r="B5827">
        <v>55.200001</v>
      </c>
      <c r="C5827">
        <v>4.49</v>
      </c>
      <c r="D5827">
        <f t="shared" si="566"/>
        <v>60</v>
      </c>
      <c r="E5827">
        <f t="shared" si="567"/>
        <v>8.6956502047889447E-2</v>
      </c>
      <c r="F5827">
        <f t="shared" si="568"/>
        <v>4.7999989999999997</v>
      </c>
      <c r="G5827">
        <f t="shared" si="569"/>
        <v>54.033249100195903</v>
      </c>
      <c r="H5827">
        <f t="shared" si="570"/>
        <v>2.1136809396146525E-2</v>
      </c>
      <c r="I5827">
        <f t="shared" si="571"/>
        <v>1.1667518998040975</v>
      </c>
    </row>
    <row r="5828" spans="1:9">
      <c r="A5828">
        <v>357.60000600000001</v>
      </c>
      <c r="B5828">
        <v>55.400002000000001</v>
      </c>
      <c r="C5828">
        <v>4.88</v>
      </c>
      <c r="D5828">
        <f t="shared" si="566"/>
        <v>60</v>
      </c>
      <c r="E5828">
        <f t="shared" si="567"/>
        <v>8.3032451876084754E-2</v>
      </c>
      <c r="F5828">
        <f t="shared" si="568"/>
        <v>4.5999979999999994</v>
      </c>
      <c r="G5828">
        <f t="shared" si="569"/>
        <v>53.059649618127374</v>
      </c>
      <c r="H5828">
        <f t="shared" si="570"/>
        <v>4.2244626306559105E-2</v>
      </c>
      <c r="I5828">
        <f t="shared" si="571"/>
        <v>2.3403523818726271</v>
      </c>
    </row>
    <row r="5829" spans="1:9">
      <c r="A5829">
        <v>357.60000600000001</v>
      </c>
      <c r="B5829">
        <v>55</v>
      </c>
      <c r="C5829">
        <v>5</v>
      </c>
      <c r="D5829">
        <f t="shared" si="566"/>
        <v>60</v>
      </c>
      <c r="E5829">
        <f t="shared" si="567"/>
        <v>9.0909090909090912E-2</v>
      </c>
      <c r="F5829">
        <f t="shared" si="568"/>
        <v>5</v>
      </c>
      <c r="G5829">
        <f t="shared" si="569"/>
        <v>52.760080546721674</v>
      </c>
      <c r="H5829">
        <f t="shared" si="570"/>
        <v>4.0725808241424098E-2</v>
      </c>
      <c r="I5829">
        <f t="shared" si="571"/>
        <v>2.2399194532783255</v>
      </c>
    </row>
    <row r="5830" spans="1:9">
      <c r="A5830">
        <v>432</v>
      </c>
      <c r="B5830">
        <v>54.900002000000001</v>
      </c>
      <c r="C5830">
        <v>6.14</v>
      </c>
      <c r="D5830">
        <f t="shared" si="566"/>
        <v>54.058631921824109</v>
      </c>
      <c r="E5830">
        <f t="shared" si="567"/>
        <v>1.5325501776409624E-2</v>
      </c>
      <c r="F5830">
        <f t="shared" si="568"/>
        <v>0.84137007817589193</v>
      </c>
      <c r="G5830">
        <f t="shared" si="569"/>
        <v>49.914174368367526</v>
      </c>
      <c r="H5830">
        <f t="shared" si="570"/>
        <v>9.0816529143887367E-2</v>
      </c>
      <c r="I5830">
        <f t="shared" si="571"/>
        <v>4.9858276316324748</v>
      </c>
    </row>
    <row r="5831" spans="1:9">
      <c r="A5831">
        <v>398.39999399999999</v>
      </c>
      <c r="B5831">
        <v>55.299999</v>
      </c>
      <c r="C5831">
        <v>5.5</v>
      </c>
      <c r="D5831">
        <f t="shared" si="566"/>
        <v>60</v>
      </c>
      <c r="E5831">
        <f t="shared" si="567"/>
        <v>8.4990978028769953E-2</v>
      </c>
      <c r="F5831">
        <f t="shared" si="568"/>
        <v>4.7000010000000003</v>
      </c>
      <c r="G5831">
        <f t="shared" si="569"/>
        <v>51.511876082531259</v>
      </c>
      <c r="H5831">
        <f t="shared" si="570"/>
        <v>6.8501319818626769E-2</v>
      </c>
      <c r="I5831">
        <f t="shared" si="571"/>
        <v>3.7881229174687405</v>
      </c>
    </row>
    <row r="5832" spans="1:9">
      <c r="A5832">
        <v>444</v>
      </c>
      <c r="B5832">
        <v>55.099997999999999</v>
      </c>
      <c r="C5832">
        <v>6.3600009999999996</v>
      </c>
      <c r="D5832">
        <f t="shared" si="566"/>
        <v>52.292445079804232</v>
      </c>
      <c r="E5832">
        <f t="shared" si="567"/>
        <v>5.0953775355777109E-2</v>
      </c>
      <c r="F5832">
        <f t="shared" si="568"/>
        <v>2.8075529201957679</v>
      </c>
      <c r="G5832">
        <f t="shared" si="569"/>
        <v>49.364961907714815</v>
      </c>
      <c r="H5832">
        <f t="shared" si="570"/>
        <v>0.10408414338391056</v>
      </c>
      <c r="I5832">
        <f t="shared" si="571"/>
        <v>5.7350360922851848</v>
      </c>
    </row>
    <row r="5833" spans="1:9">
      <c r="A5833">
        <v>456</v>
      </c>
      <c r="B5833">
        <v>54.200001</v>
      </c>
      <c r="C5833">
        <v>6.5399989999999999</v>
      </c>
      <c r="D5833">
        <f t="shared" si="566"/>
        <v>50.935787146144825</v>
      </c>
      <c r="E5833">
        <f t="shared" si="567"/>
        <v>6.022534674593779E-2</v>
      </c>
      <c r="F5833">
        <f t="shared" si="568"/>
        <v>3.2642138538551748</v>
      </c>
      <c r="G5833">
        <f t="shared" si="569"/>
        <v>48.915613293424123</v>
      </c>
      <c r="H5833">
        <f t="shared" si="570"/>
        <v>9.7497926366751864E-2</v>
      </c>
      <c r="I5833">
        <f t="shared" si="571"/>
        <v>5.2843877065758775</v>
      </c>
    </row>
    <row r="5834" spans="1:9">
      <c r="A5834">
        <v>578.40002400000003</v>
      </c>
      <c r="B5834">
        <v>52.799999</v>
      </c>
      <c r="C5834">
        <v>8.91</v>
      </c>
      <c r="D5834">
        <f t="shared" si="566"/>
        <v>38.185185185185183</v>
      </c>
      <c r="E5834">
        <f t="shared" si="567"/>
        <v>0.27679572143201775</v>
      </c>
      <c r="F5834">
        <f t="shared" si="568"/>
        <v>14.614813814814816</v>
      </c>
      <c r="G5834">
        <f t="shared" si="569"/>
        <v>42.999121636752619</v>
      </c>
      <c r="H5834">
        <f t="shared" si="570"/>
        <v>0.18562268084981176</v>
      </c>
      <c r="I5834">
        <f t="shared" si="571"/>
        <v>9.8008773632473805</v>
      </c>
    </row>
    <row r="5835" spans="1:9">
      <c r="A5835">
        <v>494.39999399999999</v>
      </c>
      <c r="B5835">
        <v>53</v>
      </c>
      <c r="C5835">
        <v>7.22</v>
      </c>
      <c r="D5835">
        <f t="shared" si="566"/>
        <v>46.421052631578952</v>
      </c>
      <c r="E5835">
        <f t="shared" si="567"/>
        <v>0.12413108242303864</v>
      </c>
      <c r="F5835">
        <f t="shared" si="568"/>
        <v>6.5789473684210478</v>
      </c>
      <c r="G5835">
        <f t="shared" si="569"/>
        <v>47.218052725716234</v>
      </c>
      <c r="H5835">
        <f t="shared" si="570"/>
        <v>0.10909334479780691</v>
      </c>
      <c r="I5835">
        <f t="shared" si="571"/>
        <v>5.7819472742837661</v>
      </c>
    </row>
    <row r="5836" spans="1:9">
      <c r="A5836">
        <v>508.79998799999998</v>
      </c>
      <c r="B5836">
        <v>52.599997999999999</v>
      </c>
      <c r="C5836">
        <v>7.45</v>
      </c>
      <c r="D5836">
        <f t="shared" si="566"/>
        <v>45.080536912751683</v>
      </c>
      <c r="E5836">
        <f t="shared" si="567"/>
        <v>0.14295553941367672</v>
      </c>
      <c r="F5836">
        <f t="shared" si="568"/>
        <v>7.5194610872483167</v>
      </c>
      <c r="G5836">
        <f t="shared" si="569"/>
        <v>46.643878672188634</v>
      </c>
      <c r="H5836">
        <f t="shared" si="570"/>
        <v>0.11323421205855112</v>
      </c>
      <c r="I5836">
        <f t="shared" si="571"/>
        <v>5.9561193278113649</v>
      </c>
    </row>
    <row r="5837" spans="1:9">
      <c r="A5837">
        <v>561.59997599999997</v>
      </c>
      <c r="B5837">
        <v>52.099997999999999</v>
      </c>
      <c r="C5837">
        <v>8.3899989999999995</v>
      </c>
      <c r="D5837">
        <f t="shared" si="566"/>
        <v>40.365916253386928</v>
      </c>
      <c r="E5837">
        <f t="shared" si="567"/>
        <v>0.22522230704525309</v>
      </c>
      <c r="F5837">
        <f t="shared" si="568"/>
        <v>11.734081746613072</v>
      </c>
      <c r="G5837">
        <f t="shared" si="569"/>
        <v>44.297256775919585</v>
      </c>
      <c r="H5837">
        <f t="shared" si="570"/>
        <v>0.14976471254529442</v>
      </c>
      <c r="I5837">
        <f t="shared" si="571"/>
        <v>7.8027412240804139</v>
      </c>
    </row>
    <row r="5838" spans="1:9">
      <c r="A5838">
        <v>556.79998799999998</v>
      </c>
      <c r="B5838">
        <v>51.299999</v>
      </c>
      <c r="C5838">
        <v>8.77</v>
      </c>
      <c r="D5838">
        <f t="shared" si="566"/>
        <v>38.746864310148233</v>
      </c>
      <c r="E5838">
        <f t="shared" si="567"/>
        <v>0.24470048605365016</v>
      </c>
      <c r="F5838">
        <f t="shared" si="568"/>
        <v>12.553134689851767</v>
      </c>
      <c r="G5838">
        <f t="shared" si="569"/>
        <v>43.348618886725944</v>
      </c>
      <c r="H5838">
        <f t="shared" si="570"/>
        <v>0.15499766604818171</v>
      </c>
      <c r="I5838">
        <f t="shared" si="571"/>
        <v>7.9513801132740554</v>
      </c>
    </row>
    <row r="5839" spans="1:9">
      <c r="A5839">
        <v>571.20001200000002</v>
      </c>
      <c r="B5839">
        <v>46.799999</v>
      </c>
      <c r="C5839">
        <v>10.84</v>
      </c>
      <c r="D5839">
        <f t="shared" si="566"/>
        <v>31.920664206642066</v>
      </c>
      <c r="E5839">
        <f t="shared" si="567"/>
        <v>0.31793451092505226</v>
      </c>
      <c r="F5839">
        <f t="shared" si="568"/>
        <v>14.879334793357934</v>
      </c>
      <c r="G5839">
        <f t="shared" si="569"/>
        <v>38.181052404977621</v>
      </c>
      <c r="H5839">
        <f t="shared" si="570"/>
        <v>0.18416552946982712</v>
      </c>
      <c r="I5839">
        <f t="shared" si="571"/>
        <v>8.6189465950223791</v>
      </c>
    </row>
    <row r="5840" spans="1:9">
      <c r="A5840">
        <v>588</v>
      </c>
      <c r="B5840">
        <v>45.200001</v>
      </c>
      <c r="C5840">
        <v>10.73</v>
      </c>
      <c r="D5840">
        <f t="shared" si="566"/>
        <v>32.217148182665426</v>
      </c>
      <c r="E5840">
        <f t="shared" si="567"/>
        <v>0.28723125066600275</v>
      </c>
      <c r="F5840">
        <f t="shared" si="568"/>
        <v>12.982852817334575</v>
      </c>
      <c r="G5840">
        <f t="shared" si="569"/>
        <v>38.455657387099507</v>
      </c>
      <c r="H5840">
        <f t="shared" si="570"/>
        <v>0.14921113857719812</v>
      </c>
      <c r="I5840">
        <f t="shared" si="571"/>
        <v>6.7443436129004937</v>
      </c>
    </row>
    <row r="5841" spans="1:9">
      <c r="A5841">
        <v>650.40002400000003</v>
      </c>
      <c r="B5841">
        <v>41.700001</v>
      </c>
      <c r="C5841">
        <v>13.74</v>
      </c>
      <c r="D5841">
        <f t="shared" si="566"/>
        <v>25.816593886462883</v>
      </c>
      <c r="E5841">
        <f t="shared" si="567"/>
        <v>0.38089704394820317</v>
      </c>
      <c r="F5841">
        <f t="shared" si="568"/>
        <v>15.883407113537118</v>
      </c>
      <c r="G5841">
        <f t="shared" si="569"/>
        <v>30.941466512673202</v>
      </c>
      <c r="H5841">
        <f t="shared" si="570"/>
        <v>0.25799842276566848</v>
      </c>
      <c r="I5841">
        <f t="shared" si="571"/>
        <v>10.758534487326799</v>
      </c>
    </row>
    <row r="5842" spans="1:9">
      <c r="A5842">
        <v>604.79998799999998</v>
      </c>
      <c r="B5842">
        <v>39.099997999999999</v>
      </c>
      <c r="C5842">
        <v>13.400001</v>
      </c>
      <c r="D5842">
        <f t="shared" si="566"/>
        <v>26.395520642125323</v>
      </c>
      <c r="E5842">
        <f t="shared" si="567"/>
        <v>0.32492271119488741</v>
      </c>
      <c r="F5842">
        <f t="shared" si="568"/>
        <v>12.704477357874676</v>
      </c>
      <c r="G5842">
        <f t="shared" si="569"/>
        <v>31.790243051913762</v>
      </c>
      <c r="H5842">
        <f t="shared" si="570"/>
        <v>0.18695026398943132</v>
      </c>
      <c r="I5842">
        <f t="shared" si="571"/>
        <v>7.3097549480862369</v>
      </c>
    </row>
    <row r="5843" spans="1:9">
      <c r="A5843">
        <v>640.79998799999998</v>
      </c>
      <c r="B5843">
        <v>37.900002000000001</v>
      </c>
      <c r="C5843">
        <v>13.51</v>
      </c>
      <c r="D5843">
        <f t="shared" si="566"/>
        <v>26.205033308660251</v>
      </c>
      <c r="E5843">
        <f t="shared" si="567"/>
        <v>0.30857435551955248</v>
      </c>
      <c r="F5843">
        <f t="shared" si="568"/>
        <v>11.694968691339749</v>
      </c>
      <c r="G5843">
        <f t="shared" si="569"/>
        <v>31.515640566200794</v>
      </c>
      <c r="H5843">
        <f t="shared" si="570"/>
        <v>0.16845279939033264</v>
      </c>
      <c r="I5843">
        <f t="shared" si="571"/>
        <v>6.3843614337992065</v>
      </c>
    </row>
    <row r="5844" spans="1:9">
      <c r="A5844">
        <v>600</v>
      </c>
      <c r="B5844">
        <v>40.5</v>
      </c>
      <c r="C5844">
        <v>10.130000000000001</v>
      </c>
      <c r="D5844">
        <f t="shared" si="566"/>
        <v>33.947680157946692</v>
      </c>
      <c r="E5844">
        <f t="shared" si="567"/>
        <v>0.16178567511242736</v>
      </c>
      <c r="F5844">
        <f t="shared" si="568"/>
        <v>6.5523198420533078</v>
      </c>
      <c r="G5844">
        <f t="shared" si="569"/>
        <v>39.953502744128002</v>
      </c>
      <c r="H5844">
        <f t="shared" si="570"/>
        <v>1.3493759404246859E-2</v>
      </c>
      <c r="I5844">
        <f t="shared" si="571"/>
        <v>0.54649725587199782</v>
      </c>
    </row>
    <row r="5845" spans="1:9">
      <c r="A5845">
        <v>628.79998799999998</v>
      </c>
      <c r="B5845">
        <v>42.5</v>
      </c>
      <c r="C5845">
        <v>10.65</v>
      </c>
      <c r="D5845">
        <f t="shared" si="566"/>
        <v>32.436619718309856</v>
      </c>
      <c r="E5845">
        <f t="shared" si="567"/>
        <v>0.23678541839270925</v>
      </c>
      <c r="F5845">
        <f t="shared" si="568"/>
        <v>10.063380281690144</v>
      </c>
      <c r="G5845">
        <f t="shared" si="569"/>
        <v>38.655370101369975</v>
      </c>
      <c r="H5845">
        <f t="shared" si="570"/>
        <v>9.0461879967765293E-2</v>
      </c>
      <c r="I5845">
        <f t="shared" si="571"/>
        <v>3.8446298986300249</v>
      </c>
    </row>
    <row r="5846" spans="1:9">
      <c r="A5846">
        <v>578.40002400000003</v>
      </c>
      <c r="B5846">
        <v>42.700001</v>
      </c>
      <c r="C5846">
        <v>10.199999999999999</v>
      </c>
      <c r="D5846">
        <f t="shared" si="566"/>
        <v>33.735294117647065</v>
      </c>
      <c r="E5846">
        <f t="shared" si="567"/>
        <v>0.20994629209383239</v>
      </c>
      <c r="F5846">
        <f t="shared" si="568"/>
        <v>8.9647068823529352</v>
      </c>
      <c r="G5846">
        <f t="shared" si="569"/>
        <v>39.778754119141354</v>
      </c>
      <c r="H5846">
        <f t="shared" si="570"/>
        <v>6.8413274296144549E-2</v>
      </c>
      <c r="I5846">
        <f t="shared" si="571"/>
        <v>2.9212468808586465</v>
      </c>
    </row>
    <row r="5847" spans="1:9">
      <c r="A5847">
        <v>556.79998799999998</v>
      </c>
      <c r="B5847">
        <v>42.799999</v>
      </c>
      <c r="C5847">
        <v>9.91</v>
      </c>
      <c r="D5847">
        <f t="shared" si="566"/>
        <v>34.634712411705351</v>
      </c>
      <c r="E5847">
        <f t="shared" si="567"/>
        <v>0.19077772848299945</v>
      </c>
      <c r="F5847">
        <f t="shared" si="568"/>
        <v>8.1652865882946486</v>
      </c>
      <c r="G5847">
        <f t="shared" si="569"/>
        <v>40.502712708371789</v>
      </c>
      <c r="H5847">
        <f t="shared" si="570"/>
        <v>5.3674914609886118E-2</v>
      </c>
      <c r="I5847">
        <f t="shared" si="571"/>
        <v>2.2972862916282111</v>
      </c>
    </row>
    <row r="5848" spans="1:9">
      <c r="A5848">
        <v>631.20001200000002</v>
      </c>
      <c r="B5848">
        <v>42.200001</v>
      </c>
      <c r="C5848">
        <v>11.63</v>
      </c>
      <c r="D5848">
        <f t="shared" si="566"/>
        <v>29.956147893379189</v>
      </c>
      <c r="E5848">
        <f t="shared" si="567"/>
        <v>0.29013869233369949</v>
      </c>
      <c r="F5848">
        <f t="shared" si="568"/>
        <v>12.243853106620811</v>
      </c>
      <c r="G5848">
        <f t="shared" si="569"/>
        <v>36.208889351556756</v>
      </c>
      <c r="H5848">
        <f t="shared" si="570"/>
        <v>0.1419694669780516</v>
      </c>
      <c r="I5848">
        <f t="shared" si="571"/>
        <v>5.9911116484432441</v>
      </c>
    </row>
    <row r="5849" spans="1:9">
      <c r="A5849">
        <v>633.59997599999997</v>
      </c>
      <c r="B5849">
        <v>41</v>
      </c>
      <c r="C5849">
        <v>12.349999</v>
      </c>
      <c r="D5849">
        <f t="shared" si="566"/>
        <v>28.384617440049997</v>
      </c>
      <c r="E5849">
        <f t="shared" si="567"/>
        <v>0.30769225755975615</v>
      </c>
      <c r="F5849">
        <f t="shared" si="568"/>
        <v>12.615382559950003</v>
      </c>
      <c r="G5849">
        <f t="shared" si="569"/>
        <v>34.411477419531487</v>
      </c>
      <c r="H5849">
        <f t="shared" si="570"/>
        <v>0.16069567269435397</v>
      </c>
      <c r="I5849">
        <f t="shared" si="571"/>
        <v>6.5885225804685135</v>
      </c>
    </row>
    <row r="5850" spans="1:9">
      <c r="A5850">
        <v>604.79998799999998</v>
      </c>
      <c r="B5850">
        <v>41.099997999999999</v>
      </c>
      <c r="C5850">
        <v>11.14</v>
      </c>
      <c r="D5850">
        <f t="shared" si="566"/>
        <v>31.141831238779172</v>
      </c>
      <c r="E5850">
        <f t="shared" si="567"/>
        <v>0.24229117386382421</v>
      </c>
      <c r="F5850">
        <f t="shared" si="568"/>
        <v>9.9581667612208271</v>
      </c>
      <c r="G5850">
        <f t="shared" si="569"/>
        <v>37.432129726463366</v>
      </c>
      <c r="H5850">
        <f t="shared" si="570"/>
        <v>8.9242541411720597E-2</v>
      </c>
      <c r="I5850">
        <f t="shared" si="571"/>
        <v>3.6678682735366337</v>
      </c>
    </row>
    <row r="5851" spans="1:9">
      <c r="A5851">
        <v>643.20001200000002</v>
      </c>
      <c r="B5851">
        <v>41.299999</v>
      </c>
      <c r="C5851">
        <v>11.72</v>
      </c>
      <c r="D5851">
        <f t="shared" si="566"/>
        <v>29.749146757679181</v>
      </c>
      <c r="E5851">
        <f t="shared" si="567"/>
        <v>0.27968165912838927</v>
      </c>
      <c r="F5851">
        <f t="shared" si="568"/>
        <v>11.550852242320818</v>
      </c>
      <c r="G5851">
        <f t="shared" si="569"/>
        <v>35.984212548002482</v>
      </c>
      <c r="H5851">
        <f t="shared" si="570"/>
        <v>0.1287115394844808</v>
      </c>
      <c r="I5851">
        <f t="shared" si="571"/>
        <v>5.3157864519975178</v>
      </c>
    </row>
    <row r="5852" spans="1:9">
      <c r="A5852">
        <v>590.40002400000003</v>
      </c>
      <c r="B5852">
        <v>40.599997999999999</v>
      </c>
      <c r="C5852">
        <v>11.4</v>
      </c>
      <c r="D5852">
        <f t="shared" si="566"/>
        <v>30.499999999999996</v>
      </c>
      <c r="E5852">
        <f t="shared" si="567"/>
        <v>0.24876843589992303</v>
      </c>
      <c r="F5852">
        <f t="shared" si="568"/>
        <v>10.099998000000003</v>
      </c>
      <c r="G5852">
        <f t="shared" si="569"/>
        <v>36.783063405084349</v>
      </c>
      <c r="H5852">
        <f t="shared" si="570"/>
        <v>9.4013171993645187E-2</v>
      </c>
      <c r="I5852">
        <f t="shared" si="571"/>
        <v>3.8169345949156508</v>
      </c>
    </row>
    <row r="5853" spans="1:9">
      <c r="A5853">
        <v>602.40002400000003</v>
      </c>
      <c r="B5853">
        <v>38.400002000000001</v>
      </c>
      <c r="C5853">
        <v>13.240000999999999</v>
      </c>
      <c r="D5853">
        <f t="shared" si="566"/>
        <v>26.678245945751819</v>
      </c>
      <c r="E5853">
        <f t="shared" si="567"/>
        <v>0.30525404801406475</v>
      </c>
      <c r="F5853">
        <f t="shared" si="568"/>
        <v>11.721756054248182</v>
      </c>
      <c r="G5853">
        <f t="shared" si="569"/>
        <v>32.189668480454692</v>
      </c>
      <c r="H5853">
        <f t="shared" si="570"/>
        <v>0.16172742698152226</v>
      </c>
      <c r="I5853">
        <f t="shared" si="571"/>
        <v>6.2103335195453084</v>
      </c>
    </row>
    <row r="5854" spans="1:9">
      <c r="A5854">
        <v>631.20001200000002</v>
      </c>
      <c r="B5854">
        <v>38.299999</v>
      </c>
      <c r="C5854">
        <v>12.65</v>
      </c>
      <c r="D5854">
        <f t="shared" si="566"/>
        <v>27.782608695652172</v>
      </c>
      <c r="E5854">
        <f t="shared" si="567"/>
        <v>0.27460549814499546</v>
      </c>
      <c r="F5854">
        <f t="shared" si="568"/>
        <v>10.517390304347828</v>
      </c>
      <c r="G5854">
        <f t="shared" si="569"/>
        <v>33.662552244608307</v>
      </c>
      <c r="H5854">
        <f t="shared" si="570"/>
        <v>0.12108216387660201</v>
      </c>
      <c r="I5854">
        <f t="shared" si="571"/>
        <v>4.6374467553916929</v>
      </c>
    </row>
    <row r="5855" spans="1:9">
      <c r="A5855">
        <v>580.79998799999998</v>
      </c>
      <c r="B5855">
        <v>38.700001</v>
      </c>
      <c r="C5855">
        <v>11.37</v>
      </c>
      <c r="D5855">
        <f t="shared" si="566"/>
        <v>30.572559366754621</v>
      </c>
      <c r="E5855">
        <f t="shared" si="567"/>
        <v>0.21001140628511558</v>
      </c>
      <c r="F5855">
        <f t="shared" si="568"/>
        <v>8.1274416332453789</v>
      </c>
      <c r="G5855">
        <f t="shared" si="569"/>
        <v>36.857955672935773</v>
      </c>
      <c r="H5855">
        <f t="shared" si="570"/>
        <v>4.7598069236851621E-2</v>
      </c>
      <c r="I5855">
        <f t="shared" si="571"/>
        <v>1.842045327064227</v>
      </c>
    </row>
    <row r="5856" spans="1:9">
      <c r="A5856">
        <v>580.79998799999998</v>
      </c>
      <c r="B5856">
        <v>39.299999</v>
      </c>
      <c r="C5856">
        <v>10.87</v>
      </c>
      <c r="D5856">
        <f t="shared" si="566"/>
        <v>31.840846366145357</v>
      </c>
      <c r="E5856">
        <f t="shared" si="567"/>
        <v>0.18980032630165317</v>
      </c>
      <c r="F5856">
        <f t="shared" si="568"/>
        <v>7.459152633854643</v>
      </c>
      <c r="G5856">
        <f t="shared" si="569"/>
        <v>38.106160137126196</v>
      </c>
      <c r="H5856">
        <f t="shared" si="570"/>
        <v>3.0377579980951246E-2</v>
      </c>
      <c r="I5856">
        <f t="shared" si="571"/>
        <v>1.1938388628738039</v>
      </c>
    </row>
    <row r="5857" spans="1:9">
      <c r="A5857">
        <v>604.79998799999998</v>
      </c>
      <c r="B5857">
        <v>40.700001</v>
      </c>
      <c r="C5857">
        <v>10.719999</v>
      </c>
      <c r="D5857">
        <f t="shared" si="566"/>
        <v>32.244405713097549</v>
      </c>
      <c r="E5857">
        <f t="shared" si="567"/>
        <v>0.20775417884885189</v>
      </c>
      <c r="F5857">
        <f t="shared" si="568"/>
        <v>8.4555952869024509</v>
      </c>
      <c r="G5857">
        <f t="shared" si="569"/>
        <v>38.480623972792245</v>
      </c>
      <c r="H5857">
        <f t="shared" si="570"/>
        <v>5.4530146748835599E-2</v>
      </c>
      <c r="I5857">
        <f t="shared" si="571"/>
        <v>2.2193770272077558</v>
      </c>
    </row>
    <row r="5858" spans="1:9">
      <c r="A5858">
        <v>612</v>
      </c>
      <c r="B5858">
        <v>40.900002000000001</v>
      </c>
      <c r="C5858">
        <v>11.33</v>
      </c>
      <c r="D5858">
        <f t="shared" ref="D5858:D5921" si="572">IF(C5858&lt;=$L$7, $L$6,(IF(C5858&lt;=$L$7,C5858*D5858,($L$6*$L$7)+($L$10*(C5858-$L$7))))/C5858)</f>
        <v>30.66990291262136</v>
      </c>
      <c r="E5858">
        <f t="shared" ref="E5858:E5921" si="573">ABS(B5858-D5858)/B5858</f>
        <v>0.25012465983201271</v>
      </c>
      <c r="F5858">
        <f t="shared" ref="F5858:F5921" si="574">ABS(B5858-D5858)</f>
        <v>10.23009908737864</v>
      </c>
      <c r="G5858">
        <f t="shared" ref="G5858:G5921" si="575">$L$16-($L$16/$L$18)*C5858</f>
        <v>36.957812030071011</v>
      </c>
      <c r="H5858">
        <f t="shared" ref="H5858:H5921" si="576">ABS(B5858-G5858)/B5858</f>
        <v>9.638605812119494E-2</v>
      </c>
      <c r="I5858">
        <f t="shared" ref="I5858:I5921" si="577">ABS(B5858-G5858)</f>
        <v>3.9421899699289895</v>
      </c>
    </row>
    <row r="5859" spans="1:9">
      <c r="A5859">
        <v>554.40002400000003</v>
      </c>
      <c r="B5859">
        <v>41.5</v>
      </c>
      <c r="C5859">
        <v>10</v>
      </c>
      <c r="D5859">
        <f t="shared" si="572"/>
        <v>34.35</v>
      </c>
      <c r="E5859">
        <f t="shared" si="573"/>
        <v>0.17228915662650598</v>
      </c>
      <c r="F5859">
        <f t="shared" si="574"/>
        <v>7.1499999999999986</v>
      </c>
      <c r="G5859">
        <f t="shared" si="575"/>
        <v>40.278035904817514</v>
      </c>
      <c r="H5859">
        <f t="shared" si="576"/>
        <v>2.9444917956204474E-2</v>
      </c>
      <c r="I5859">
        <f t="shared" si="577"/>
        <v>1.2219640951824857</v>
      </c>
    </row>
    <row r="5860" spans="1:9">
      <c r="A5860">
        <v>568.79998799999998</v>
      </c>
      <c r="B5860">
        <v>41.799999</v>
      </c>
      <c r="C5860">
        <v>10.28</v>
      </c>
      <c r="D5860">
        <f t="shared" si="572"/>
        <v>33.496108949416339</v>
      </c>
      <c r="E5860">
        <f t="shared" si="573"/>
        <v>0.19865766146510341</v>
      </c>
      <c r="F5860">
        <f t="shared" si="574"/>
        <v>8.3038900505836608</v>
      </c>
      <c r="G5860">
        <f t="shared" si="575"/>
        <v>39.579041404870885</v>
      </c>
      <c r="H5860">
        <f t="shared" si="576"/>
        <v>5.3132958092394079E-2</v>
      </c>
      <c r="I5860">
        <f t="shared" si="577"/>
        <v>2.2209575951291143</v>
      </c>
    </row>
    <row r="5861" spans="1:9">
      <c r="A5861">
        <v>564</v>
      </c>
      <c r="B5861">
        <v>42</v>
      </c>
      <c r="C5861">
        <v>10.130000000000001</v>
      </c>
      <c r="D5861">
        <f t="shared" si="572"/>
        <v>33.947680157946692</v>
      </c>
      <c r="E5861">
        <f t="shared" si="573"/>
        <v>0.19172190100126923</v>
      </c>
      <c r="F5861">
        <f t="shared" si="574"/>
        <v>8.0523198420533078</v>
      </c>
      <c r="G5861">
        <f t="shared" si="575"/>
        <v>39.953502744128002</v>
      </c>
      <c r="H5861">
        <f t="shared" si="576"/>
        <v>4.8726125139809472E-2</v>
      </c>
      <c r="I5861">
        <f t="shared" si="577"/>
        <v>2.0464972558719978</v>
      </c>
    </row>
    <row r="5862" spans="1:9">
      <c r="A5862">
        <v>573.59997599999997</v>
      </c>
      <c r="B5862">
        <v>41.700001</v>
      </c>
      <c r="C5862">
        <v>10.88</v>
      </c>
      <c r="D5862">
        <f t="shared" si="572"/>
        <v>31.814338235294112</v>
      </c>
      <c r="E5862">
        <f t="shared" si="573"/>
        <v>0.23706624766521919</v>
      </c>
      <c r="F5862">
        <f t="shared" si="574"/>
        <v>9.8856627647058879</v>
      </c>
      <c r="G5862">
        <f t="shared" si="575"/>
        <v>38.081196047842383</v>
      </c>
      <c r="H5862">
        <f t="shared" si="576"/>
        <v>8.6781891256012614E-2</v>
      </c>
      <c r="I5862">
        <f t="shared" si="577"/>
        <v>3.6188049521576175</v>
      </c>
    </row>
    <row r="5863" spans="1:9">
      <c r="A5863">
        <v>559.20001200000002</v>
      </c>
      <c r="B5863">
        <v>40.299999</v>
      </c>
      <c r="C5863">
        <v>11.37</v>
      </c>
      <c r="D5863">
        <f t="shared" si="572"/>
        <v>30.572559366754621</v>
      </c>
      <c r="E5863">
        <f t="shared" si="573"/>
        <v>0.24137567927099399</v>
      </c>
      <c r="F5863">
        <f t="shared" si="574"/>
        <v>9.7274396332453783</v>
      </c>
      <c r="G5863">
        <f t="shared" si="575"/>
        <v>36.857955672935773</v>
      </c>
      <c r="H5863">
        <f t="shared" si="576"/>
        <v>8.5410506513020665E-2</v>
      </c>
      <c r="I5863">
        <f t="shared" si="577"/>
        <v>3.4420433270642263</v>
      </c>
    </row>
    <row r="5864" spans="1:9">
      <c r="A5864">
        <v>559.20001200000002</v>
      </c>
      <c r="B5864">
        <v>39.799999</v>
      </c>
      <c r="C5864">
        <v>11.01</v>
      </c>
      <c r="D5864">
        <f t="shared" si="572"/>
        <v>31.474114441416891</v>
      </c>
      <c r="E5864">
        <f t="shared" si="573"/>
        <v>0.20919308461749231</v>
      </c>
      <c r="F5864">
        <f t="shared" si="574"/>
        <v>8.3258845585831089</v>
      </c>
      <c r="G5864">
        <f t="shared" si="575"/>
        <v>37.756662887152871</v>
      </c>
      <c r="H5864">
        <f t="shared" si="576"/>
        <v>5.1340104627819939E-2</v>
      </c>
      <c r="I5864">
        <f t="shared" si="577"/>
        <v>2.043336112847129</v>
      </c>
    </row>
    <row r="5865" spans="1:9">
      <c r="A5865">
        <v>554.40002400000003</v>
      </c>
      <c r="B5865">
        <v>39</v>
      </c>
      <c r="C5865">
        <v>11.389999</v>
      </c>
      <c r="D5865">
        <f t="shared" si="572"/>
        <v>30.524146402471153</v>
      </c>
      <c r="E5865">
        <f t="shared" si="573"/>
        <v>0.21732957942381659</v>
      </c>
      <c r="F5865">
        <f t="shared" si="574"/>
        <v>8.4758535975288467</v>
      </c>
      <c r="G5865">
        <f t="shared" si="575"/>
        <v>36.808029990777086</v>
      </c>
      <c r="H5865">
        <f t="shared" si="576"/>
        <v>5.6204359210843935E-2</v>
      </c>
      <c r="I5865">
        <f t="shared" si="577"/>
        <v>2.1919700092229135</v>
      </c>
    </row>
    <row r="5866" spans="1:9">
      <c r="A5866">
        <v>607.20001200000002</v>
      </c>
      <c r="B5866">
        <v>38.700001</v>
      </c>
      <c r="C5866">
        <v>12.17</v>
      </c>
      <c r="D5866">
        <f t="shared" si="572"/>
        <v>28.760065735414955</v>
      </c>
      <c r="E5866">
        <f t="shared" si="573"/>
        <v>0.25684586583305374</v>
      </c>
      <c r="F5866">
        <f t="shared" si="574"/>
        <v>9.9399352645850456</v>
      </c>
      <c r="G5866">
        <f t="shared" si="575"/>
        <v>34.86082853023111</v>
      </c>
      <c r="H5866">
        <f t="shared" si="576"/>
        <v>9.9203420428048306E-2</v>
      </c>
      <c r="I5866">
        <f t="shared" si="577"/>
        <v>3.83917246976889</v>
      </c>
    </row>
    <row r="5867" spans="1:9">
      <c r="A5867">
        <v>525.59997599999997</v>
      </c>
      <c r="B5867">
        <v>38.5</v>
      </c>
      <c r="C5867">
        <v>10.62</v>
      </c>
      <c r="D5867">
        <f t="shared" si="572"/>
        <v>32.51977401129944</v>
      </c>
      <c r="E5867">
        <f t="shared" si="573"/>
        <v>0.15533054516105352</v>
      </c>
      <c r="F5867">
        <f t="shared" si="574"/>
        <v>5.9802259887005604</v>
      </c>
      <c r="G5867">
        <f t="shared" si="575"/>
        <v>38.7302623692214</v>
      </c>
      <c r="H5867">
        <f t="shared" si="576"/>
        <v>5.9808407589973991E-3</v>
      </c>
      <c r="I5867">
        <f t="shared" si="577"/>
        <v>0.23026236922139987</v>
      </c>
    </row>
    <row r="5868" spans="1:9">
      <c r="A5868">
        <v>583.20001200000002</v>
      </c>
      <c r="B5868">
        <v>38.799999</v>
      </c>
      <c r="C5868">
        <v>11.54</v>
      </c>
      <c r="D5868">
        <f t="shared" si="572"/>
        <v>30.166377816291163</v>
      </c>
      <c r="E5868">
        <f t="shared" si="573"/>
        <v>0.22251601562435186</v>
      </c>
      <c r="F5868">
        <f t="shared" si="574"/>
        <v>8.6336211837088364</v>
      </c>
      <c r="G5868">
        <f t="shared" si="575"/>
        <v>36.433566155111038</v>
      </c>
      <c r="H5868">
        <f t="shared" si="576"/>
        <v>6.0990538811327343E-2</v>
      </c>
      <c r="I5868">
        <f t="shared" si="577"/>
        <v>2.366432844888962</v>
      </c>
    </row>
    <row r="5869" spans="1:9">
      <c r="A5869">
        <v>530.40002400000003</v>
      </c>
      <c r="B5869">
        <v>38.799999</v>
      </c>
      <c r="C5869">
        <v>10.3</v>
      </c>
      <c r="D5869">
        <f t="shared" si="572"/>
        <v>33.436893203883493</v>
      </c>
      <c r="E5869">
        <f t="shared" si="573"/>
        <v>0.13822437975105378</v>
      </c>
      <c r="F5869">
        <f t="shared" si="574"/>
        <v>5.363105796116507</v>
      </c>
      <c r="G5869">
        <f t="shared" si="575"/>
        <v>39.529113226303267</v>
      </c>
      <c r="H5869">
        <f t="shared" si="576"/>
        <v>1.8791604255022451E-2</v>
      </c>
      <c r="I5869">
        <f t="shared" si="577"/>
        <v>0.72911422630326683</v>
      </c>
    </row>
    <row r="5870" spans="1:9">
      <c r="A5870">
        <v>540</v>
      </c>
      <c r="B5870">
        <v>39.900002000000001</v>
      </c>
      <c r="C5870">
        <v>9.9600000000000009</v>
      </c>
      <c r="D5870">
        <f t="shared" si="572"/>
        <v>34.475903614457827</v>
      </c>
      <c r="E5870">
        <f t="shared" si="573"/>
        <v>0.13594230861297132</v>
      </c>
      <c r="F5870">
        <f t="shared" si="574"/>
        <v>5.4240983855421732</v>
      </c>
      <c r="G5870">
        <f t="shared" si="575"/>
        <v>40.377892261952745</v>
      </c>
      <c r="H5870">
        <f t="shared" si="576"/>
        <v>1.1977198947326977E-2</v>
      </c>
      <c r="I5870">
        <f t="shared" si="577"/>
        <v>0.47789026195274431</v>
      </c>
    </row>
    <row r="5871" spans="1:9">
      <c r="A5871">
        <v>492</v>
      </c>
      <c r="B5871">
        <v>40.200001</v>
      </c>
      <c r="C5871">
        <v>9.5500000000000007</v>
      </c>
      <c r="D5871">
        <f t="shared" si="572"/>
        <v>35.827225130890049</v>
      </c>
      <c r="E5871">
        <f t="shared" si="573"/>
        <v>0.10877551642622972</v>
      </c>
      <c r="F5871">
        <f t="shared" si="574"/>
        <v>4.372775869109951</v>
      </c>
      <c r="G5871">
        <f t="shared" si="575"/>
        <v>41.401419922588886</v>
      </c>
      <c r="H5871">
        <f t="shared" si="576"/>
        <v>2.9886042107035906E-2</v>
      </c>
      <c r="I5871">
        <f t="shared" si="577"/>
        <v>1.2014189225888856</v>
      </c>
    </row>
    <row r="5872" spans="1:9">
      <c r="A5872">
        <v>532.79998799999998</v>
      </c>
      <c r="B5872">
        <v>39.5</v>
      </c>
      <c r="C5872">
        <v>10.99</v>
      </c>
      <c r="D5872">
        <f t="shared" si="572"/>
        <v>31.525932666060058</v>
      </c>
      <c r="E5872">
        <f t="shared" si="573"/>
        <v>0.20187512237822638</v>
      </c>
      <c r="F5872">
        <f t="shared" si="574"/>
        <v>7.9740673339399422</v>
      </c>
      <c r="G5872">
        <f t="shared" si="575"/>
        <v>37.80659106572049</v>
      </c>
      <c r="H5872">
        <f t="shared" si="576"/>
        <v>4.2871112260240769E-2</v>
      </c>
      <c r="I5872">
        <f t="shared" si="577"/>
        <v>1.6934089342795104</v>
      </c>
    </row>
    <row r="5873" spans="1:9">
      <c r="A5873">
        <v>484.79998799999998</v>
      </c>
      <c r="B5873">
        <v>38.5</v>
      </c>
      <c r="C5873">
        <v>10.400001</v>
      </c>
      <c r="D5873">
        <f t="shared" si="572"/>
        <v>33.144227870747322</v>
      </c>
      <c r="E5873">
        <f t="shared" si="573"/>
        <v>0.13911096439617346</v>
      </c>
      <c r="F5873">
        <f t="shared" si="574"/>
        <v>5.3557721292526779</v>
      </c>
      <c r="G5873">
        <f t="shared" si="575"/>
        <v>39.279469837056254</v>
      </c>
      <c r="H5873">
        <f t="shared" si="576"/>
        <v>2.0245969793668942E-2</v>
      </c>
      <c r="I5873">
        <f t="shared" si="577"/>
        <v>0.77946983705625428</v>
      </c>
    </row>
    <row r="5874" spans="1:9">
      <c r="A5874">
        <v>470.39999399999999</v>
      </c>
      <c r="B5874">
        <v>36.599997999999999</v>
      </c>
      <c r="C5874">
        <v>10.809998999999999</v>
      </c>
      <c r="D5874">
        <f t="shared" si="572"/>
        <v>32.000927752167236</v>
      </c>
      <c r="E5874">
        <f t="shared" si="573"/>
        <v>0.12565766391115005</v>
      </c>
      <c r="F5874">
        <f t="shared" si="574"/>
        <v>4.5990702478327634</v>
      </c>
      <c r="G5874">
        <f t="shared" si="575"/>
        <v>38.25594716923797</v>
      </c>
      <c r="H5874">
        <f t="shared" si="576"/>
        <v>4.524451529308747E-2</v>
      </c>
      <c r="I5874">
        <f t="shared" si="577"/>
        <v>1.6559491692379709</v>
      </c>
    </row>
    <row r="5875" spans="1:9">
      <c r="A5875">
        <v>496.79998799999998</v>
      </c>
      <c r="B5875">
        <v>34.900002000000001</v>
      </c>
      <c r="C5875">
        <v>13.05</v>
      </c>
      <c r="D5875">
        <f t="shared" si="572"/>
        <v>27.022988505747122</v>
      </c>
      <c r="E5875">
        <f t="shared" si="573"/>
        <v>0.2257023794512355</v>
      </c>
      <c r="F5875">
        <f t="shared" si="574"/>
        <v>7.8770134942528784</v>
      </c>
      <c r="G5875">
        <f t="shared" si="575"/>
        <v>32.663988673255979</v>
      </c>
      <c r="H5875">
        <f t="shared" si="576"/>
        <v>6.4069146091854712E-2</v>
      </c>
      <c r="I5875">
        <f t="shared" si="577"/>
        <v>2.2360133267440219</v>
      </c>
    </row>
    <row r="5876" spans="1:9">
      <c r="A5876">
        <v>468</v>
      </c>
      <c r="B5876">
        <v>35.599997999999999</v>
      </c>
      <c r="C5876">
        <v>9.35</v>
      </c>
      <c r="D5876">
        <f t="shared" si="572"/>
        <v>36.529411764705884</v>
      </c>
      <c r="E5876">
        <f t="shared" si="573"/>
        <v>2.6107129688768091E-2</v>
      </c>
      <c r="F5876">
        <f t="shared" si="574"/>
        <v>0.92941376470588466</v>
      </c>
      <c r="G5876">
        <f t="shared" si="575"/>
        <v>41.900701708265061</v>
      </c>
      <c r="H5876">
        <f t="shared" si="576"/>
        <v>0.17698606916396628</v>
      </c>
      <c r="I5876">
        <f t="shared" si="577"/>
        <v>6.3007037082650612</v>
      </c>
    </row>
    <row r="5877" spans="1:9">
      <c r="A5877">
        <v>504</v>
      </c>
      <c r="B5877">
        <v>36.799999</v>
      </c>
      <c r="C5877">
        <v>10.73</v>
      </c>
      <c r="D5877">
        <f t="shared" si="572"/>
        <v>32.217148182665426</v>
      </c>
      <c r="E5877">
        <f t="shared" si="573"/>
        <v>0.12453399298555888</v>
      </c>
      <c r="F5877">
        <f t="shared" si="574"/>
        <v>4.5828508173345739</v>
      </c>
      <c r="G5877">
        <f t="shared" si="575"/>
        <v>38.455657387099507</v>
      </c>
      <c r="H5877">
        <f t="shared" si="576"/>
        <v>4.4990718263321336E-2</v>
      </c>
      <c r="I5877">
        <f t="shared" si="577"/>
        <v>1.655658387099507</v>
      </c>
    </row>
    <row r="5878" spans="1:9">
      <c r="A5878">
        <v>477.60000600000001</v>
      </c>
      <c r="B5878">
        <v>34.200001</v>
      </c>
      <c r="C5878">
        <v>13.3</v>
      </c>
      <c r="D5878">
        <f t="shared" si="572"/>
        <v>26.571428571428569</v>
      </c>
      <c r="E5878">
        <f t="shared" si="573"/>
        <v>0.22305766682788783</v>
      </c>
      <c r="F5878">
        <f t="shared" si="574"/>
        <v>7.6285724285714309</v>
      </c>
      <c r="G5878">
        <f t="shared" si="575"/>
        <v>32.039886441160768</v>
      </c>
      <c r="H5878">
        <f t="shared" si="576"/>
        <v>6.3161242563683925E-2</v>
      </c>
      <c r="I5878">
        <f t="shared" si="577"/>
        <v>2.1601145588392328</v>
      </c>
    </row>
    <row r="5879" spans="1:9">
      <c r="A5879">
        <v>460.79998799999998</v>
      </c>
      <c r="B5879">
        <v>31.6</v>
      </c>
      <c r="C5879">
        <v>14.049999</v>
      </c>
      <c r="D5879">
        <f t="shared" si="572"/>
        <v>25.313168847912372</v>
      </c>
      <c r="E5879">
        <f t="shared" si="573"/>
        <v>0.19895035291416546</v>
      </c>
      <c r="F5879">
        <f t="shared" si="574"/>
        <v>6.286831152087629</v>
      </c>
      <c r="G5879">
        <f t="shared" si="575"/>
        <v>30.167582241284073</v>
      </c>
      <c r="H5879">
        <f t="shared" si="576"/>
        <v>4.5329675908731909E-2</v>
      </c>
      <c r="I5879">
        <f t="shared" si="577"/>
        <v>1.4324177587159284</v>
      </c>
    </row>
    <row r="5880" spans="1:9">
      <c r="A5880">
        <v>489.60000600000001</v>
      </c>
      <c r="B5880">
        <v>33.599997999999999</v>
      </c>
      <c r="C5880">
        <v>10.039999999999999</v>
      </c>
      <c r="D5880">
        <f t="shared" si="572"/>
        <v>34.225099601593627</v>
      </c>
      <c r="E5880">
        <f t="shared" si="573"/>
        <v>1.8604215440537444E-2</v>
      </c>
      <c r="F5880">
        <f t="shared" si="574"/>
        <v>0.62510160159362727</v>
      </c>
      <c r="G5880">
        <f t="shared" si="575"/>
        <v>40.178179547682284</v>
      </c>
      <c r="H5880">
        <f t="shared" si="576"/>
        <v>0.19577922438216469</v>
      </c>
      <c r="I5880">
        <f t="shared" si="577"/>
        <v>6.5781815476822842</v>
      </c>
    </row>
    <row r="5881" spans="1:9">
      <c r="A5881">
        <v>484.79998799999998</v>
      </c>
      <c r="B5881">
        <v>37.200001</v>
      </c>
      <c r="C5881">
        <v>8.56</v>
      </c>
      <c r="D5881">
        <f t="shared" si="572"/>
        <v>39.623831775700936</v>
      </c>
      <c r="E5881">
        <f t="shared" si="573"/>
        <v>6.5156739530757943E-2</v>
      </c>
      <c r="F5881">
        <f t="shared" si="574"/>
        <v>2.4238307757009352</v>
      </c>
      <c r="G5881">
        <f t="shared" si="575"/>
        <v>43.872864761685911</v>
      </c>
      <c r="H5881">
        <f t="shared" si="576"/>
        <v>0.17937805328784562</v>
      </c>
      <c r="I5881">
        <f t="shared" si="577"/>
        <v>6.6728637616859103</v>
      </c>
    </row>
    <row r="5882" spans="1:9">
      <c r="A5882">
        <v>468</v>
      </c>
      <c r="B5882">
        <v>41.400002000000001</v>
      </c>
      <c r="C5882">
        <v>7.72</v>
      </c>
      <c r="D5882">
        <f t="shared" si="572"/>
        <v>43.608808290155444</v>
      </c>
      <c r="E5882">
        <f t="shared" si="573"/>
        <v>5.3352806363522486E-2</v>
      </c>
      <c r="F5882">
        <f t="shared" si="574"/>
        <v>2.2088062901554437</v>
      </c>
      <c r="G5882">
        <f t="shared" si="575"/>
        <v>45.969848261525811</v>
      </c>
      <c r="H5882">
        <f t="shared" si="576"/>
        <v>0.11038275460773675</v>
      </c>
      <c r="I5882">
        <f t="shared" si="577"/>
        <v>4.5698462615258109</v>
      </c>
    </row>
    <row r="5883" spans="1:9">
      <c r="A5883">
        <v>487.20001200000002</v>
      </c>
      <c r="B5883">
        <v>44.599997999999999</v>
      </c>
      <c r="C5883">
        <v>7.36</v>
      </c>
      <c r="D5883">
        <f t="shared" si="572"/>
        <v>45.595108695652172</v>
      </c>
      <c r="E5883">
        <f t="shared" si="573"/>
        <v>2.231190000618773E-2</v>
      </c>
      <c r="F5883">
        <f t="shared" si="574"/>
        <v>0.99511069565217269</v>
      </c>
      <c r="G5883">
        <f t="shared" si="575"/>
        <v>46.868555475742909</v>
      </c>
      <c r="H5883">
        <f t="shared" si="576"/>
        <v>5.0864519674258944E-2</v>
      </c>
      <c r="I5883">
        <f t="shared" si="577"/>
        <v>2.2685574757429094</v>
      </c>
    </row>
    <row r="5884" spans="1:9">
      <c r="A5884">
        <v>427.20001200000002</v>
      </c>
      <c r="B5884">
        <v>46.099997999999999</v>
      </c>
      <c r="C5884">
        <v>6.8</v>
      </c>
      <c r="D5884">
        <f t="shared" si="572"/>
        <v>49.102941176470587</v>
      </c>
      <c r="E5884">
        <f t="shared" si="573"/>
        <v>6.5139768042302038E-2</v>
      </c>
      <c r="F5884">
        <f t="shared" si="574"/>
        <v>3.0029431764705876</v>
      </c>
      <c r="G5884">
        <f t="shared" si="575"/>
        <v>48.266544475636181</v>
      </c>
      <c r="H5884">
        <f t="shared" si="576"/>
        <v>4.6996671792397506E-2</v>
      </c>
      <c r="I5884">
        <f t="shared" si="577"/>
        <v>2.1665464756361814</v>
      </c>
    </row>
    <row r="5885" spans="1:9">
      <c r="A5885">
        <v>410.39999399999999</v>
      </c>
      <c r="B5885">
        <v>46.400002000000001</v>
      </c>
      <c r="C5885">
        <v>6.59</v>
      </c>
      <c r="D5885">
        <f t="shared" si="572"/>
        <v>50.572078907435504</v>
      </c>
      <c r="E5885">
        <f t="shared" si="573"/>
        <v>8.991544671561659E-2</v>
      </c>
      <c r="F5885">
        <f t="shared" si="574"/>
        <v>4.1720769074355033</v>
      </c>
      <c r="G5885">
        <f t="shared" si="575"/>
        <v>48.790790350596154</v>
      </c>
      <c r="H5885">
        <f t="shared" si="576"/>
        <v>5.1525608783296033E-2</v>
      </c>
      <c r="I5885">
        <f t="shared" si="577"/>
        <v>2.3907883505961536</v>
      </c>
    </row>
    <row r="5886" spans="1:9">
      <c r="A5886">
        <v>439.20001200000002</v>
      </c>
      <c r="B5886">
        <v>48</v>
      </c>
      <c r="C5886">
        <v>7.11</v>
      </c>
      <c r="D5886">
        <f t="shared" si="572"/>
        <v>47.092827004219401</v>
      </c>
      <c r="E5886">
        <f t="shared" si="573"/>
        <v>1.8899437412095803E-2</v>
      </c>
      <c r="F5886">
        <f t="shared" si="574"/>
        <v>0.90717299578059851</v>
      </c>
      <c r="G5886">
        <f t="shared" si="575"/>
        <v>47.49265770783812</v>
      </c>
      <c r="H5886">
        <f t="shared" si="576"/>
        <v>1.0569631086705833E-2</v>
      </c>
      <c r="I5886">
        <f t="shared" si="577"/>
        <v>0.50734229216187998</v>
      </c>
    </row>
    <row r="5887" spans="1:9">
      <c r="A5887">
        <v>532.79998799999998</v>
      </c>
      <c r="B5887">
        <v>48.700001</v>
      </c>
      <c r="C5887">
        <v>8.4600000000000009</v>
      </c>
      <c r="D5887">
        <f t="shared" si="572"/>
        <v>40.056737588652474</v>
      </c>
      <c r="E5887">
        <f t="shared" si="573"/>
        <v>0.17747973786176155</v>
      </c>
      <c r="F5887">
        <f t="shared" si="574"/>
        <v>8.643263411347526</v>
      </c>
      <c r="G5887">
        <f t="shared" si="575"/>
        <v>44.122505654523991</v>
      </c>
      <c r="H5887">
        <f t="shared" si="576"/>
        <v>9.3993742330231361E-2</v>
      </c>
      <c r="I5887">
        <f t="shared" si="577"/>
        <v>4.5774953454760094</v>
      </c>
    </row>
    <row r="5888" spans="1:9">
      <c r="A5888">
        <v>477.60000600000001</v>
      </c>
      <c r="B5888">
        <v>48.799999</v>
      </c>
      <c r="C5888">
        <v>7.6</v>
      </c>
      <c r="D5888">
        <f t="shared" si="572"/>
        <v>44.250000000000007</v>
      </c>
      <c r="E5888">
        <f t="shared" si="573"/>
        <v>9.3237686336837683E-2</v>
      </c>
      <c r="F5888">
        <f t="shared" si="574"/>
        <v>4.5499989999999926</v>
      </c>
      <c r="G5888">
        <f t="shared" si="575"/>
        <v>46.269417332931511</v>
      </c>
      <c r="H5888">
        <f t="shared" si="576"/>
        <v>5.185618276484983E-2</v>
      </c>
      <c r="I5888">
        <f t="shared" si="577"/>
        <v>2.5305816670684891</v>
      </c>
    </row>
    <row r="5889" spans="1:9">
      <c r="A5889">
        <v>540</v>
      </c>
      <c r="B5889">
        <v>49.900002000000001</v>
      </c>
      <c r="C5889">
        <v>7.96</v>
      </c>
      <c r="D5889">
        <f t="shared" si="572"/>
        <v>42.384422110552762</v>
      </c>
      <c r="E5889">
        <f t="shared" si="573"/>
        <v>0.15061281739923052</v>
      </c>
      <c r="F5889">
        <f t="shared" si="574"/>
        <v>7.5155798894472383</v>
      </c>
      <c r="G5889">
        <f t="shared" si="575"/>
        <v>45.370710118714413</v>
      </c>
      <c r="H5889">
        <f t="shared" si="576"/>
        <v>9.0767368732481965E-2</v>
      </c>
      <c r="I5889">
        <f t="shared" si="577"/>
        <v>4.5292918812855874</v>
      </c>
    </row>
    <row r="5890" spans="1:9">
      <c r="A5890">
        <v>496.79998799999998</v>
      </c>
      <c r="B5890">
        <v>50.700001</v>
      </c>
      <c r="C5890">
        <v>7.32</v>
      </c>
      <c r="D5890">
        <f t="shared" si="572"/>
        <v>45.827868852459012</v>
      </c>
      <c r="E5890">
        <f t="shared" si="573"/>
        <v>9.6097279121177687E-2</v>
      </c>
      <c r="F5890">
        <f t="shared" si="574"/>
        <v>4.872132147540988</v>
      </c>
      <c r="G5890">
        <f t="shared" si="575"/>
        <v>46.968411832878147</v>
      </c>
      <c r="H5890">
        <f t="shared" si="576"/>
        <v>7.3601362791331185E-2</v>
      </c>
      <c r="I5890">
        <f t="shared" si="577"/>
        <v>3.7315891671218537</v>
      </c>
    </row>
    <row r="5891" spans="1:9">
      <c r="A5891">
        <v>451.20001200000002</v>
      </c>
      <c r="B5891">
        <v>50.400002000000001</v>
      </c>
      <c r="C5891">
        <v>7.1500009999999996</v>
      </c>
      <c r="D5891">
        <f t="shared" si="572"/>
        <v>46.846147713825495</v>
      </c>
      <c r="E5891">
        <f t="shared" si="573"/>
        <v>7.0512979070407683E-2</v>
      </c>
      <c r="F5891">
        <f t="shared" si="574"/>
        <v>3.5538542861745057</v>
      </c>
      <c r="G5891">
        <f t="shared" si="575"/>
        <v>47.392798854293957</v>
      </c>
      <c r="H5891">
        <f t="shared" si="576"/>
        <v>5.9666726713741861E-2</v>
      </c>
      <c r="I5891">
        <f t="shared" si="577"/>
        <v>3.0072031457060433</v>
      </c>
    </row>
    <row r="5892" spans="1:9">
      <c r="A5892">
        <v>470.39999399999999</v>
      </c>
      <c r="B5892">
        <v>49.900002000000001</v>
      </c>
      <c r="C5892">
        <v>7.29</v>
      </c>
      <c r="D5892">
        <f t="shared" si="572"/>
        <v>46.004115226337447</v>
      </c>
      <c r="E5892">
        <f t="shared" si="573"/>
        <v>7.8073880110516899E-2</v>
      </c>
      <c r="F5892">
        <f t="shared" si="574"/>
        <v>3.8958867736625535</v>
      </c>
      <c r="G5892">
        <f t="shared" si="575"/>
        <v>47.043304100729571</v>
      </c>
      <c r="H5892">
        <f t="shared" si="576"/>
        <v>5.7248452600671823E-2</v>
      </c>
      <c r="I5892">
        <f t="shared" si="577"/>
        <v>2.8566978992704293</v>
      </c>
    </row>
    <row r="5893" spans="1:9">
      <c r="A5893">
        <v>422.39999399999999</v>
      </c>
      <c r="B5893">
        <v>51</v>
      </c>
      <c r="C5893">
        <v>6.47</v>
      </c>
      <c r="D5893">
        <f t="shared" si="572"/>
        <v>51.45440494590418</v>
      </c>
      <c r="E5893">
        <f t="shared" si="573"/>
        <v>8.9099009000819639E-3</v>
      </c>
      <c r="F5893">
        <f t="shared" si="574"/>
        <v>0.45440494590418012</v>
      </c>
      <c r="G5893">
        <f t="shared" si="575"/>
        <v>49.090359422001853</v>
      </c>
      <c r="H5893">
        <f t="shared" si="576"/>
        <v>3.7443932901924444E-2</v>
      </c>
      <c r="I5893">
        <f t="shared" si="577"/>
        <v>1.9096405779981467</v>
      </c>
    </row>
    <row r="5894" spans="1:9">
      <c r="A5894">
        <v>422.39999399999999</v>
      </c>
      <c r="B5894">
        <v>51.200001</v>
      </c>
      <c r="C5894">
        <v>6.29</v>
      </c>
      <c r="D5894">
        <f t="shared" si="572"/>
        <v>52.841017488076311</v>
      </c>
      <c r="E5894">
        <f t="shared" si="573"/>
        <v>3.2051102656742339E-2</v>
      </c>
      <c r="F5894">
        <f t="shared" si="574"/>
        <v>1.6410164880763105</v>
      </c>
      <c r="G5894">
        <f t="shared" si="575"/>
        <v>49.539713029110402</v>
      </c>
      <c r="H5894">
        <f t="shared" si="576"/>
        <v>3.242749879808788E-2</v>
      </c>
      <c r="I5894">
        <f t="shared" si="577"/>
        <v>1.6602879708895983</v>
      </c>
    </row>
    <row r="5895" spans="1:9">
      <c r="A5895">
        <v>415.20001200000002</v>
      </c>
      <c r="B5895">
        <v>51.099997999999999</v>
      </c>
      <c r="C5895">
        <v>6.45</v>
      </c>
      <c r="D5895">
        <f t="shared" si="572"/>
        <v>51.604651162790702</v>
      </c>
      <c r="E5895">
        <f t="shared" si="573"/>
        <v>9.8757961358570488E-3</v>
      </c>
      <c r="F5895">
        <f t="shared" si="574"/>
        <v>0.50465316279070294</v>
      </c>
      <c r="G5895">
        <f t="shared" si="575"/>
        <v>49.140287600569465</v>
      </c>
      <c r="H5895">
        <f t="shared" si="576"/>
        <v>3.83504985544331E-2</v>
      </c>
      <c r="I5895">
        <f t="shared" si="577"/>
        <v>1.9597103994305343</v>
      </c>
    </row>
    <row r="5896" spans="1:9">
      <c r="A5896">
        <v>441.60000600000001</v>
      </c>
      <c r="B5896">
        <v>50.700001</v>
      </c>
      <c r="C5896">
        <v>7.11</v>
      </c>
      <c r="D5896">
        <f t="shared" si="572"/>
        <v>47.092827004219401</v>
      </c>
      <c r="E5896">
        <f t="shared" si="573"/>
        <v>7.1147414687045052E-2</v>
      </c>
      <c r="F5896">
        <f t="shared" si="574"/>
        <v>3.6071739957805988</v>
      </c>
      <c r="G5896">
        <f t="shared" si="575"/>
        <v>47.49265770783812</v>
      </c>
      <c r="H5896">
        <f t="shared" si="576"/>
        <v>6.3261207670624708E-2</v>
      </c>
      <c r="I5896">
        <f t="shared" si="577"/>
        <v>3.2073432921618803</v>
      </c>
    </row>
    <row r="5897" spans="1:9">
      <c r="A5897">
        <v>429.60000600000001</v>
      </c>
      <c r="B5897">
        <v>51.400002000000001</v>
      </c>
      <c r="C5897">
        <v>6.64</v>
      </c>
      <c r="D5897">
        <f t="shared" si="572"/>
        <v>50.213855421686752</v>
      </c>
      <c r="E5897">
        <f t="shared" si="573"/>
        <v>2.307678078131687E-2</v>
      </c>
      <c r="F5897">
        <f t="shared" si="574"/>
        <v>1.1861465783132488</v>
      </c>
      <c r="G5897">
        <f t="shared" si="575"/>
        <v>48.665969904177111</v>
      </c>
      <c r="H5897">
        <f t="shared" si="576"/>
        <v>5.3191283841251408E-2</v>
      </c>
      <c r="I5897">
        <f t="shared" si="577"/>
        <v>2.7340320958228901</v>
      </c>
    </row>
    <row r="5898" spans="1:9">
      <c r="A5898">
        <v>434.39999399999999</v>
      </c>
      <c r="B5898">
        <v>49.799999</v>
      </c>
      <c r="C5898">
        <v>6.97</v>
      </c>
      <c r="D5898">
        <f t="shared" si="572"/>
        <v>47.978479196556677</v>
      </c>
      <c r="E5898">
        <f t="shared" si="573"/>
        <v>3.6576703614859971E-2</v>
      </c>
      <c r="F5898">
        <f t="shared" si="574"/>
        <v>1.8215198034433229</v>
      </c>
      <c r="G5898">
        <f t="shared" si="575"/>
        <v>47.842154957811438</v>
      </c>
      <c r="H5898">
        <f t="shared" si="576"/>
        <v>3.931413818278514E-2</v>
      </c>
      <c r="I5898">
        <f t="shared" si="577"/>
        <v>1.9578440421885617</v>
      </c>
    </row>
    <row r="5899" spans="1:9">
      <c r="A5899">
        <v>412.79998799999998</v>
      </c>
      <c r="B5899">
        <v>49.799999</v>
      </c>
      <c r="C5899">
        <v>6.68</v>
      </c>
      <c r="D5899">
        <f t="shared" si="572"/>
        <v>49.931137724550901</v>
      </c>
      <c r="E5899">
        <f t="shared" si="573"/>
        <v>2.6333077747833092E-3</v>
      </c>
      <c r="F5899">
        <f t="shared" si="574"/>
        <v>0.13113872455090103</v>
      </c>
      <c r="G5899">
        <f t="shared" si="575"/>
        <v>48.56611354704188</v>
      </c>
      <c r="H5899">
        <f t="shared" si="576"/>
        <v>2.477681682198668E-2</v>
      </c>
      <c r="I5899">
        <f t="shared" si="577"/>
        <v>1.2338854529581198</v>
      </c>
    </row>
    <row r="5900" spans="1:9">
      <c r="A5900">
        <v>439.20001200000002</v>
      </c>
      <c r="B5900">
        <v>50.299999</v>
      </c>
      <c r="C5900">
        <v>6.77</v>
      </c>
      <c r="D5900">
        <f t="shared" si="572"/>
        <v>49.30723781388479</v>
      </c>
      <c r="E5900">
        <f t="shared" si="573"/>
        <v>1.9736803297256727E-2</v>
      </c>
      <c r="F5900">
        <f t="shared" si="574"/>
        <v>0.99276118611521014</v>
      </c>
      <c r="G5900">
        <f t="shared" si="575"/>
        <v>48.341436743487606</v>
      </c>
      <c r="H5900">
        <f t="shared" si="576"/>
        <v>3.893762018787305E-2</v>
      </c>
      <c r="I5900">
        <f t="shared" si="577"/>
        <v>1.9585622565123941</v>
      </c>
    </row>
    <row r="5901" spans="1:9">
      <c r="A5901">
        <v>448.79998799999998</v>
      </c>
      <c r="B5901">
        <v>50</v>
      </c>
      <c r="C5901">
        <v>7</v>
      </c>
      <c r="D5901">
        <f t="shared" si="572"/>
        <v>47.785714285714285</v>
      </c>
      <c r="E5901">
        <f t="shared" si="573"/>
        <v>4.4285714285714303E-2</v>
      </c>
      <c r="F5901">
        <f t="shared" si="574"/>
        <v>2.2142857142857153</v>
      </c>
      <c r="G5901">
        <f t="shared" si="575"/>
        <v>47.767262689960006</v>
      </c>
      <c r="H5901">
        <f t="shared" si="576"/>
        <v>4.4654746200799879E-2</v>
      </c>
      <c r="I5901">
        <f t="shared" si="577"/>
        <v>2.2327373100399939</v>
      </c>
    </row>
    <row r="5902" spans="1:9">
      <c r="A5902">
        <v>434.39999399999999</v>
      </c>
      <c r="B5902">
        <v>51.200001</v>
      </c>
      <c r="C5902">
        <v>6.4</v>
      </c>
      <c r="D5902">
        <f t="shared" si="572"/>
        <v>51.984374999999993</v>
      </c>
      <c r="E5902">
        <f t="shared" si="573"/>
        <v>1.5319804388284926E-2</v>
      </c>
      <c r="F5902">
        <f t="shared" si="574"/>
        <v>0.78437399999999258</v>
      </c>
      <c r="G5902">
        <f t="shared" si="575"/>
        <v>49.265108046988509</v>
      </c>
      <c r="H5902">
        <f t="shared" si="576"/>
        <v>3.7790877250402623E-2</v>
      </c>
      <c r="I5902">
        <f t="shared" si="577"/>
        <v>1.9348929530114916</v>
      </c>
    </row>
    <row r="5903" spans="1:9">
      <c r="A5903">
        <v>477.60000600000001</v>
      </c>
      <c r="B5903">
        <v>49.200001</v>
      </c>
      <c r="C5903">
        <v>8.23</v>
      </c>
      <c r="D5903">
        <f t="shared" si="572"/>
        <v>41.092345078979342</v>
      </c>
      <c r="E5903">
        <f t="shared" si="573"/>
        <v>0.16478975114290462</v>
      </c>
      <c r="F5903">
        <f t="shared" si="574"/>
        <v>8.1076559210206582</v>
      </c>
      <c r="G5903">
        <f t="shared" si="575"/>
        <v>44.69667970805159</v>
      </c>
      <c r="H5903">
        <f t="shared" si="576"/>
        <v>9.153091870767259E-2</v>
      </c>
      <c r="I5903">
        <f t="shared" si="577"/>
        <v>4.50332129194841</v>
      </c>
    </row>
    <row r="5904" spans="1:9">
      <c r="A5904">
        <v>506.39999399999999</v>
      </c>
      <c r="B5904">
        <v>48.900002000000001</v>
      </c>
      <c r="C5904">
        <v>8.2999989999999997</v>
      </c>
      <c r="D5904">
        <f t="shared" si="572"/>
        <v>40.771088888083</v>
      </c>
      <c r="E5904">
        <f t="shared" si="573"/>
        <v>0.16623543516249756</v>
      </c>
      <c r="F5904">
        <f t="shared" si="574"/>
        <v>8.1289131119170008</v>
      </c>
      <c r="G5904">
        <f t="shared" si="575"/>
        <v>44.52193357947386</v>
      </c>
      <c r="H5904">
        <f t="shared" si="576"/>
        <v>8.9531047882700304E-2</v>
      </c>
      <c r="I5904">
        <f t="shared" si="577"/>
        <v>4.3780684205261409</v>
      </c>
    </row>
    <row r="5905" spans="1:9">
      <c r="A5905">
        <v>403.20001200000002</v>
      </c>
      <c r="B5905">
        <v>49</v>
      </c>
      <c r="C5905">
        <v>6.66</v>
      </c>
      <c r="D5905">
        <f t="shared" si="572"/>
        <v>50.072072072072075</v>
      </c>
      <c r="E5905">
        <f t="shared" si="573"/>
        <v>2.1879021879021937E-2</v>
      </c>
      <c r="F5905">
        <f t="shared" si="574"/>
        <v>1.0720720720720749</v>
      </c>
      <c r="G5905">
        <f t="shared" si="575"/>
        <v>48.616041725609492</v>
      </c>
      <c r="H5905">
        <f t="shared" si="576"/>
        <v>7.8358831508267002E-3</v>
      </c>
      <c r="I5905">
        <f t="shared" si="577"/>
        <v>0.38395827439050834</v>
      </c>
    </row>
    <row r="5906" spans="1:9">
      <c r="A5906">
        <v>456</v>
      </c>
      <c r="B5906">
        <v>49.400002000000001</v>
      </c>
      <c r="C5906">
        <v>7.04</v>
      </c>
      <c r="D5906">
        <f t="shared" si="572"/>
        <v>47.53125</v>
      </c>
      <c r="E5906">
        <f t="shared" si="573"/>
        <v>3.7828986322713115E-2</v>
      </c>
      <c r="F5906">
        <f t="shared" si="574"/>
        <v>1.8687520000000006</v>
      </c>
      <c r="G5906">
        <f t="shared" si="575"/>
        <v>47.667406332824783</v>
      </c>
      <c r="H5906">
        <f t="shared" si="576"/>
        <v>3.5072785364972617E-2</v>
      </c>
      <c r="I5906">
        <f t="shared" si="577"/>
        <v>1.7325956671752181</v>
      </c>
    </row>
    <row r="5907" spans="1:9">
      <c r="A5907">
        <v>446.39999399999999</v>
      </c>
      <c r="B5907">
        <v>50.400002000000001</v>
      </c>
      <c r="C5907">
        <v>6.79</v>
      </c>
      <c r="D5907">
        <f t="shared" si="572"/>
        <v>49.170839469808541</v>
      </c>
      <c r="E5907">
        <f t="shared" si="573"/>
        <v>2.4388144472523219E-2</v>
      </c>
      <c r="F5907">
        <f t="shared" si="574"/>
        <v>1.2291625301914593</v>
      </c>
      <c r="G5907">
        <f t="shared" si="575"/>
        <v>48.291508564919987</v>
      </c>
      <c r="H5907">
        <f t="shared" si="576"/>
        <v>4.1835185543842121E-2</v>
      </c>
      <c r="I5907">
        <f t="shared" si="577"/>
        <v>2.108493435080014</v>
      </c>
    </row>
    <row r="5908" spans="1:9">
      <c r="A5908">
        <v>436.79998799999998</v>
      </c>
      <c r="B5908">
        <v>49</v>
      </c>
      <c r="C5908">
        <v>7</v>
      </c>
      <c r="D5908">
        <f t="shared" si="572"/>
        <v>47.785714285714285</v>
      </c>
      <c r="E5908">
        <f t="shared" si="573"/>
        <v>2.4781341107871741E-2</v>
      </c>
      <c r="F5908">
        <f t="shared" si="574"/>
        <v>1.2142857142857153</v>
      </c>
      <c r="G5908">
        <f t="shared" si="575"/>
        <v>47.767262689960006</v>
      </c>
      <c r="H5908">
        <f t="shared" si="576"/>
        <v>2.5157904286530489E-2</v>
      </c>
      <c r="I5908">
        <f t="shared" si="577"/>
        <v>1.2327373100399939</v>
      </c>
    </row>
    <row r="5909" spans="1:9">
      <c r="A5909">
        <v>446.39999399999999</v>
      </c>
      <c r="B5909">
        <v>49.900002000000001</v>
      </c>
      <c r="C5909">
        <v>6.95</v>
      </c>
      <c r="D5909">
        <f t="shared" si="572"/>
        <v>48.10791366906475</v>
      </c>
      <c r="E5909">
        <f t="shared" si="573"/>
        <v>3.5913592366895106E-2</v>
      </c>
      <c r="F5909">
        <f t="shared" si="574"/>
        <v>1.7920883309352504</v>
      </c>
      <c r="G5909">
        <f t="shared" si="575"/>
        <v>47.892083136379057</v>
      </c>
      <c r="H5909">
        <f t="shared" si="576"/>
        <v>4.023885336960395E-2</v>
      </c>
      <c r="I5909">
        <f t="shared" si="577"/>
        <v>2.0079188636209437</v>
      </c>
    </row>
    <row r="5910" spans="1:9">
      <c r="A5910">
        <v>475.20001200000002</v>
      </c>
      <c r="B5910">
        <v>50.200001</v>
      </c>
      <c r="C5910">
        <v>7.29</v>
      </c>
      <c r="D5910">
        <f t="shared" si="572"/>
        <v>46.004115226337447</v>
      </c>
      <c r="E5910">
        <f t="shared" si="573"/>
        <v>8.3583380280461611E-2</v>
      </c>
      <c r="F5910">
        <f t="shared" si="574"/>
        <v>4.1958857736625532</v>
      </c>
      <c r="G5910">
        <f t="shared" si="575"/>
        <v>47.043304100729571</v>
      </c>
      <c r="H5910">
        <f t="shared" si="576"/>
        <v>6.2882407099362991E-2</v>
      </c>
      <c r="I5910">
        <f t="shared" si="577"/>
        <v>3.156696899270429</v>
      </c>
    </row>
    <row r="5911" spans="1:9">
      <c r="A5911">
        <v>427.20001200000002</v>
      </c>
      <c r="B5911">
        <v>50.799999</v>
      </c>
      <c r="C5911">
        <v>6.53</v>
      </c>
      <c r="D5911">
        <f t="shared" si="572"/>
        <v>51.009188361408874</v>
      </c>
      <c r="E5911">
        <f t="shared" si="573"/>
        <v>4.1179008961963696E-3</v>
      </c>
      <c r="F5911">
        <f t="shared" si="574"/>
        <v>0.20918936140887467</v>
      </c>
      <c r="G5911">
        <f t="shared" si="575"/>
        <v>48.940574886299004</v>
      </c>
      <c r="H5911">
        <f t="shared" si="576"/>
        <v>3.660283760440617E-2</v>
      </c>
      <c r="I5911">
        <f t="shared" si="577"/>
        <v>1.8594241137009959</v>
      </c>
    </row>
    <row r="5912" spans="1:9">
      <c r="A5912">
        <v>492</v>
      </c>
      <c r="B5912">
        <v>49.5</v>
      </c>
      <c r="C5912">
        <v>8.1300000000000008</v>
      </c>
      <c r="D5912">
        <f t="shared" si="572"/>
        <v>41.560885608856083</v>
      </c>
      <c r="E5912">
        <f t="shared" si="573"/>
        <v>0.16038614931603873</v>
      </c>
      <c r="F5912">
        <f t="shared" si="574"/>
        <v>7.9391143911439173</v>
      </c>
      <c r="G5912">
        <f t="shared" si="575"/>
        <v>44.946320600889671</v>
      </c>
      <c r="H5912">
        <f t="shared" si="576"/>
        <v>9.1993523214350087E-2</v>
      </c>
      <c r="I5912">
        <f t="shared" si="577"/>
        <v>4.5536793991103295</v>
      </c>
    </row>
    <row r="5913" spans="1:9">
      <c r="A5913">
        <v>393.60000600000001</v>
      </c>
      <c r="B5913">
        <v>49.799999</v>
      </c>
      <c r="C5913">
        <v>6.04</v>
      </c>
      <c r="D5913">
        <f t="shared" si="572"/>
        <v>54.903973509933778</v>
      </c>
      <c r="E5913">
        <f t="shared" si="573"/>
        <v>0.1024894500486592</v>
      </c>
      <c r="F5913">
        <f t="shared" si="574"/>
        <v>5.1039745099337779</v>
      </c>
      <c r="G5913">
        <f t="shared" si="575"/>
        <v>50.163815261205613</v>
      </c>
      <c r="H5913">
        <f t="shared" si="576"/>
        <v>7.3055475604650814E-3</v>
      </c>
      <c r="I5913">
        <f t="shared" si="577"/>
        <v>0.3638162612056135</v>
      </c>
    </row>
    <row r="5914" spans="1:9">
      <c r="A5914">
        <v>487.20001200000002</v>
      </c>
      <c r="B5914">
        <v>50.200001</v>
      </c>
      <c r="C5914">
        <v>7.36</v>
      </c>
      <c r="D5914">
        <f t="shared" si="572"/>
        <v>45.595108695652172</v>
      </c>
      <c r="E5914">
        <f t="shared" si="573"/>
        <v>9.1730920570057925E-2</v>
      </c>
      <c r="F5914">
        <f t="shared" si="574"/>
        <v>4.6048923043478283</v>
      </c>
      <c r="G5914">
        <f t="shared" si="575"/>
        <v>46.868555475742909</v>
      </c>
      <c r="H5914">
        <f t="shared" si="576"/>
        <v>6.6363455336526614E-2</v>
      </c>
      <c r="I5914">
        <f t="shared" si="577"/>
        <v>3.3314455242570915</v>
      </c>
    </row>
    <row r="5915" spans="1:9">
      <c r="A5915">
        <v>504</v>
      </c>
      <c r="B5915">
        <v>50.200001</v>
      </c>
      <c r="C5915">
        <v>7.7</v>
      </c>
      <c r="D5915">
        <f t="shared" si="572"/>
        <v>43.714285714285715</v>
      </c>
      <c r="E5915">
        <f t="shared" si="573"/>
        <v>0.12919751307802335</v>
      </c>
      <c r="F5915">
        <f t="shared" si="574"/>
        <v>6.485715285714285</v>
      </c>
      <c r="G5915">
        <f t="shared" si="575"/>
        <v>46.019776440093423</v>
      </c>
      <c r="H5915">
        <f t="shared" si="576"/>
        <v>8.3271403917035317E-2</v>
      </c>
      <c r="I5915">
        <f t="shared" si="577"/>
        <v>4.180224559906577</v>
      </c>
    </row>
    <row r="5916" spans="1:9">
      <c r="A5916">
        <v>482.39999399999999</v>
      </c>
      <c r="B5916">
        <v>50.5</v>
      </c>
      <c r="C5916">
        <v>7.49</v>
      </c>
      <c r="D5916">
        <f t="shared" si="572"/>
        <v>44.855807743658211</v>
      </c>
      <c r="E5916">
        <f t="shared" si="573"/>
        <v>0.11176618329389681</v>
      </c>
      <c r="F5916">
        <f t="shared" si="574"/>
        <v>5.644192256341789</v>
      </c>
      <c r="G5916">
        <f t="shared" si="575"/>
        <v>46.544022315053404</v>
      </c>
      <c r="H5916">
        <f t="shared" si="576"/>
        <v>7.8336191781120723E-2</v>
      </c>
      <c r="I5916">
        <f t="shared" si="577"/>
        <v>3.9559776849465962</v>
      </c>
    </row>
    <row r="5917" spans="1:9">
      <c r="A5917">
        <v>458.39999399999999</v>
      </c>
      <c r="B5917">
        <v>50.299999</v>
      </c>
      <c r="C5917">
        <v>7.05</v>
      </c>
      <c r="D5917">
        <f t="shared" si="572"/>
        <v>47.468085106382979</v>
      </c>
      <c r="E5917">
        <f t="shared" si="573"/>
        <v>5.6300476141500931E-2</v>
      </c>
      <c r="F5917">
        <f t="shared" si="574"/>
        <v>2.8319138936170205</v>
      </c>
      <c r="G5917">
        <f t="shared" si="575"/>
        <v>47.64244224354097</v>
      </c>
      <c r="H5917">
        <f t="shared" si="576"/>
        <v>5.2834131397478362E-2</v>
      </c>
      <c r="I5917">
        <f t="shared" si="577"/>
        <v>2.6575567564590301</v>
      </c>
    </row>
    <row r="5918" spans="1:9">
      <c r="A5918">
        <v>436.79998799999998</v>
      </c>
      <c r="B5918">
        <v>50</v>
      </c>
      <c r="C5918">
        <v>6.6</v>
      </c>
      <c r="D5918">
        <f t="shared" si="572"/>
        <v>50.500000000000007</v>
      </c>
      <c r="E5918">
        <f t="shared" si="573"/>
        <v>1.0000000000000142E-2</v>
      </c>
      <c r="F5918">
        <f t="shared" si="574"/>
        <v>0.50000000000000711</v>
      </c>
      <c r="G5918">
        <f t="shared" si="575"/>
        <v>48.765826261312341</v>
      </c>
      <c r="H5918">
        <f t="shared" si="576"/>
        <v>2.4683474773753177E-2</v>
      </c>
      <c r="I5918">
        <f t="shared" si="577"/>
        <v>1.2341737386876588</v>
      </c>
    </row>
    <row r="5919" spans="1:9">
      <c r="A5919">
        <v>451.20001200000002</v>
      </c>
      <c r="B5919">
        <v>50.299999</v>
      </c>
      <c r="C5919">
        <v>7.11</v>
      </c>
      <c r="D5919">
        <f t="shared" si="572"/>
        <v>47.092827004219401</v>
      </c>
      <c r="E5919">
        <f t="shared" si="573"/>
        <v>6.3760875935218175E-2</v>
      </c>
      <c r="F5919">
        <f t="shared" si="574"/>
        <v>3.2071719957805982</v>
      </c>
      <c r="G5919">
        <f t="shared" si="575"/>
        <v>47.49265770783812</v>
      </c>
      <c r="H5919">
        <f t="shared" si="576"/>
        <v>5.581195522810805E-2</v>
      </c>
      <c r="I5919">
        <f t="shared" si="577"/>
        <v>2.8073412921618797</v>
      </c>
    </row>
    <row r="5920" spans="1:9">
      <c r="A5920">
        <v>434.39999399999999</v>
      </c>
      <c r="B5920">
        <v>50.299999</v>
      </c>
      <c r="C5920">
        <v>6.68</v>
      </c>
      <c r="D5920">
        <f t="shared" si="572"/>
        <v>49.931137724550901</v>
      </c>
      <c r="E5920">
        <f t="shared" si="573"/>
        <v>7.3332262978593491E-3</v>
      </c>
      <c r="F5920">
        <f t="shared" si="574"/>
        <v>0.36886127544909897</v>
      </c>
      <c r="G5920">
        <f t="shared" si="575"/>
        <v>48.56611354704188</v>
      </c>
      <c r="H5920">
        <f t="shared" si="576"/>
        <v>3.4470884441928515E-2</v>
      </c>
      <c r="I5920">
        <f t="shared" si="577"/>
        <v>1.7338854529581198</v>
      </c>
    </row>
    <row r="5921" spans="1:9">
      <c r="A5921">
        <v>444</v>
      </c>
      <c r="B5921">
        <v>49.299999</v>
      </c>
      <c r="C5921">
        <v>7.35</v>
      </c>
      <c r="D5921">
        <f t="shared" si="572"/>
        <v>45.653061224489797</v>
      </c>
      <c r="E5921">
        <f t="shared" si="573"/>
        <v>7.3974398569667379E-2</v>
      </c>
      <c r="F5921">
        <f t="shared" si="574"/>
        <v>3.646937775510203</v>
      </c>
      <c r="G5921">
        <f t="shared" si="575"/>
        <v>46.893519565026722</v>
      </c>
      <c r="H5921">
        <f t="shared" si="576"/>
        <v>4.8812971273554752E-2</v>
      </c>
      <c r="I5921">
        <f t="shared" si="577"/>
        <v>2.4064794349732779</v>
      </c>
    </row>
    <row r="5922" spans="1:9">
      <c r="A5922">
        <v>487.20001200000002</v>
      </c>
      <c r="B5922">
        <v>49.200001</v>
      </c>
      <c r="C5922">
        <v>7.9000009999999996</v>
      </c>
      <c r="D5922">
        <f t="shared" ref="D5922:D5985" si="578">IF(C5922&lt;=$L$7, $L$6,(IF(C5922&lt;=$L$7,C5922*D5922,($L$6*$L$7)+($L$10*(C5922-$L$7))))/C5922)</f>
        <v>42.683539280564645</v>
      </c>
      <c r="E5922">
        <f t="shared" ref="E5922:E5985" si="579">ABS(B5922-D5922)/B5922</f>
        <v>0.13244840623957213</v>
      </c>
      <c r="F5922">
        <f t="shared" ref="F5922:F5985" si="580">ABS(B5922-D5922)</f>
        <v>6.5164617194353553</v>
      </c>
      <c r="G5922">
        <f t="shared" ref="G5922:G5985" si="581">$L$16-($L$16/$L$18)*C5922</f>
        <v>45.520492158008338</v>
      </c>
      <c r="H5922">
        <f t="shared" ref="H5922:H5985" si="582">ABS(B5922-G5922)/B5922</f>
        <v>7.4786763561075179E-2</v>
      </c>
      <c r="I5922">
        <f t="shared" ref="I5922:I5985" si="583">ABS(B5922-G5922)</f>
        <v>3.6795088419916624</v>
      </c>
    </row>
    <row r="5923" spans="1:9">
      <c r="A5923">
        <v>470.39999399999999</v>
      </c>
      <c r="B5923">
        <v>49</v>
      </c>
      <c r="C5923">
        <v>7.3</v>
      </c>
      <c r="D5923">
        <f t="shared" si="578"/>
        <v>45.945205479452056</v>
      </c>
      <c r="E5923">
        <f t="shared" si="579"/>
        <v>6.2342745317304972E-2</v>
      </c>
      <c r="F5923">
        <f t="shared" si="580"/>
        <v>3.0547945205479436</v>
      </c>
      <c r="G5923">
        <f t="shared" si="581"/>
        <v>47.018340011445758</v>
      </c>
      <c r="H5923">
        <f t="shared" si="582"/>
        <v>4.0442040582739626E-2</v>
      </c>
      <c r="I5923">
        <f t="shared" si="583"/>
        <v>1.9816599885542416</v>
      </c>
    </row>
    <row r="5924" spans="1:9">
      <c r="A5924">
        <v>501.60000600000001</v>
      </c>
      <c r="B5924">
        <v>47.299999</v>
      </c>
      <c r="C5924">
        <v>8.8699999999999992</v>
      </c>
      <c r="D5924">
        <f t="shared" si="578"/>
        <v>38.343855693348367</v>
      </c>
      <c r="E5924">
        <f t="shared" si="579"/>
        <v>0.18934764262154916</v>
      </c>
      <c r="F5924">
        <f t="shared" si="580"/>
        <v>8.9561433066516329</v>
      </c>
      <c r="G5924">
        <f t="shared" si="581"/>
        <v>43.098977993887857</v>
      </c>
      <c r="H5924">
        <f t="shared" si="582"/>
        <v>8.8816513634855321E-2</v>
      </c>
      <c r="I5924">
        <f t="shared" si="583"/>
        <v>4.2010210061121427</v>
      </c>
    </row>
    <row r="5925" spans="1:9">
      <c r="A5925">
        <v>472.79998799999998</v>
      </c>
      <c r="B5925">
        <v>47.5</v>
      </c>
      <c r="C5925">
        <v>7.71</v>
      </c>
      <c r="D5925">
        <f t="shared" si="578"/>
        <v>43.661478599221788</v>
      </c>
      <c r="E5925">
        <f t="shared" si="579"/>
        <v>8.081097685848869E-2</v>
      </c>
      <c r="F5925">
        <f t="shared" si="580"/>
        <v>3.8385214007782125</v>
      </c>
      <c r="G5925">
        <f t="shared" si="581"/>
        <v>45.994812350809624</v>
      </c>
      <c r="H5925">
        <f t="shared" si="582"/>
        <v>3.1688161035586852E-2</v>
      </c>
      <c r="I5925">
        <f t="shared" si="583"/>
        <v>1.5051876491903755</v>
      </c>
    </row>
    <row r="5926" spans="1:9">
      <c r="A5926">
        <v>518.40002400000003</v>
      </c>
      <c r="B5926">
        <v>48.099997999999999</v>
      </c>
      <c r="C5926">
        <v>8.0399999999999991</v>
      </c>
      <c r="D5926">
        <f t="shared" si="578"/>
        <v>41.992537313432841</v>
      </c>
      <c r="E5926">
        <f t="shared" si="579"/>
        <v>0.12697423992756005</v>
      </c>
      <c r="F5926">
        <f t="shared" si="580"/>
        <v>6.1074606865671583</v>
      </c>
      <c r="G5926">
        <f t="shared" si="581"/>
        <v>45.170997404443952</v>
      </c>
      <c r="H5926">
        <f t="shared" si="582"/>
        <v>6.0893985807567962E-2</v>
      </c>
      <c r="I5926">
        <f t="shared" si="583"/>
        <v>2.9290005955560474</v>
      </c>
    </row>
    <row r="5927" spans="1:9">
      <c r="A5927">
        <v>475.20001200000002</v>
      </c>
      <c r="B5927">
        <v>49.099997999999999</v>
      </c>
      <c r="C5927">
        <v>7.1500009999999996</v>
      </c>
      <c r="D5927">
        <f t="shared" si="578"/>
        <v>46.846147713825495</v>
      </c>
      <c r="E5927">
        <f t="shared" si="579"/>
        <v>4.5903266353992611E-2</v>
      </c>
      <c r="F5927">
        <f t="shared" si="580"/>
        <v>2.2538502861745044</v>
      </c>
      <c r="G5927">
        <f t="shared" si="581"/>
        <v>47.392798854293957</v>
      </c>
      <c r="H5927">
        <f t="shared" si="582"/>
        <v>3.4769841451033096E-2</v>
      </c>
      <c r="I5927">
        <f t="shared" si="583"/>
        <v>1.707199145706042</v>
      </c>
    </row>
    <row r="5928" spans="1:9">
      <c r="A5928">
        <v>439.20001200000002</v>
      </c>
      <c r="B5928">
        <v>50.099997999999999</v>
      </c>
      <c r="C5928">
        <v>6.48</v>
      </c>
      <c r="D5928">
        <f t="shared" si="578"/>
        <v>51.379629629629626</v>
      </c>
      <c r="E5928">
        <f t="shared" si="579"/>
        <v>2.5541550513228102E-2</v>
      </c>
      <c r="F5928">
        <f t="shared" si="580"/>
        <v>1.2796316296296268</v>
      </c>
      <c r="G5928">
        <f t="shared" si="581"/>
        <v>49.06539533271804</v>
      </c>
      <c r="H5928">
        <f t="shared" si="582"/>
        <v>2.0650752666336616E-2</v>
      </c>
      <c r="I5928">
        <f t="shared" si="583"/>
        <v>1.034602667281959</v>
      </c>
    </row>
    <row r="5929" spans="1:9">
      <c r="A5929">
        <v>453.60000600000001</v>
      </c>
      <c r="B5929">
        <v>51</v>
      </c>
      <c r="C5929">
        <v>6.84</v>
      </c>
      <c r="D5929">
        <f t="shared" si="578"/>
        <v>48.833333333333329</v>
      </c>
      <c r="E5929">
        <f t="shared" si="579"/>
        <v>4.2483660130719046E-2</v>
      </c>
      <c r="F5929">
        <f t="shared" si="580"/>
        <v>2.1666666666666714</v>
      </c>
      <c r="G5929">
        <f t="shared" si="581"/>
        <v>48.166688118500943</v>
      </c>
      <c r="H5929">
        <f t="shared" si="582"/>
        <v>5.5555134931354055E-2</v>
      </c>
      <c r="I5929">
        <f t="shared" si="583"/>
        <v>2.833311881499057</v>
      </c>
    </row>
    <row r="5930" spans="1:9">
      <c r="A5930">
        <v>456</v>
      </c>
      <c r="B5930">
        <v>51.5</v>
      </c>
      <c r="C5930">
        <v>6.68</v>
      </c>
      <c r="D5930">
        <f t="shared" si="578"/>
        <v>49.931137724550901</v>
      </c>
      <c r="E5930">
        <f t="shared" si="579"/>
        <v>3.0463345154351444E-2</v>
      </c>
      <c r="F5930">
        <f t="shared" si="580"/>
        <v>1.5688622754490993</v>
      </c>
      <c r="G5930">
        <f t="shared" si="581"/>
        <v>48.56611354704188</v>
      </c>
      <c r="H5930">
        <f t="shared" si="582"/>
        <v>5.6968668989478062E-2</v>
      </c>
      <c r="I5930">
        <f t="shared" si="583"/>
        <v>2.9338864529581201</v>
      </c>
    </row>
    <row r="5931" spans="1:9">
      <c r="A5931">
        <v>434.39999399999999</v>
      </c>
      <c r="B5931">
        <v>52.099997999999999</v>
      </c>
      <c r="C5931">
        <v>6.43</v>
      </c>
      <c r="D5931">
        <f t="shared" si="578"/>
        <v>51.755832037325042</v>
      </c>
      <c r="E5931">
        <f t="shared" si="579"/>
        <v>6.6058728577102236E-3</v>
      </c>
      <c r="F5931">
        <f t="shared" si="580"/>
        <v>0.34416596267495692</v>
      </c>
      <c r="G5931">
        <f t="shared" si="581"/>
        <v>49.190215779137091</v>
      </c>
      <c r="H5931">
        <f t="shared" si="582"/>
        <v>5.5849948801589368E-2</v>
      </c>
      <c r="I5931">
        <f t="shared" si="583"/>
        <v>2.9097822208629083</v>
      </c>
    </row>
    <row r="5932" spans="1:9">
      <c r="A5932">
        <v>499.20001200000002</v>
      </c>
      <c r="B5932">
        <v>51.200001</v>
      </c>
      <c r="C5932">
        <v>7.83</v>
      </c>
      <c r="D5932">
        <f t="shared" si="578"/>
        <v>43.038314176245208</v>
      </c>
      <c r="E5932">
        <f t="shared" si="579"/>
        <v>0.15940794266302441</v>
      </c>
      <c r="F5932">
        <f t="shared" si="580"/>
        <v>8.1616868237547919</v>
      </c>
      <c r="G5932">
        <f t="shared" si="581"/>
        <v>45.695243279403925</v>
      </c>
      <c r="H5932">
        <f t="shared" si="582"/>
        <v>0.10751479713049371</v>
      </c>
      <c r="I5932">
        <f t="shared" si="583"/>
        <v>5.5047577205960749</v>
      </c>
    </row>
    <row r="5933" spans="1:9">
      <c r="A5933">
        <v>544.79998799999998</v>
      </c>
      <c r="B5933">
        <v>50.599997999999999</v>
      </c>
      <c r="C5933">
        <v>8.4700000000000006</v>
      </c>
      <c r="D5933">
        <f t="shared" si="578"/>
        <v>40.012987012987011</v>
      </c>
      <c r="E5933">
        <f t="shared" si="579"/>
        <v>0.20922947441644144</v>
      </c>
      <c r="F5933">
        <f t="shared" si="580"/>
        <v>10.587010987012988</v>
      </c>
      <c r="G5933">
        <f t="shared" si="581"/>
        <v>44.097541565240185</v>
      </c>
      <c r="H5933">
        <f t="shared" si="582"/>
        <v>0.12850704924454373</v>
      </c>
      <c r="I5933">
        <f t="shared" si="583"/>
        <v>6.5024564347598144</v>
      </c>
    </row>
    <row r="5934" spans="1:9">
      <c r="A5934">
        <v>482.39999399999999</v>
      </c>
      <c r="B5934">
        <v>50.700001</v>
      </c>
      <c r="C5934">
        <v>7.38</v>
      </c>
      <c r="D5934">
        <f t="shared" si="578"/>
        <v>45.479674796747965</v>
      </c>
      <c r="E5934">
        <f t="shared" si="579"/>
        <v>0.10296501183998075</v>
      </c>
      <c r="F5934">
        <f t="shared" si="580"/>
        <v>5.2203262032520357</v>
      </c>
      <c r="G5934">
        <f t="shared" si="581"/>
        <v>46.818627297175297</v>
      </c>
      <c r="H5934">
        <f t="shared" si="582"/>
        <v>7.6555692825818741E-2</v>
      </c>
      <c r="I5934">
        <f t="shared" si="583"/>
        <v>3.8813737028247033</v>
      </c>
    </row>
    <row r="5935" spans="1:9">
      <c r="A5935">
        <v>453.60000600000001</v>
      </c>
      <c r="B5935">
        <v>50.599997999999999</v>
      </c>
      <c r="C5935">
        <v>7</v>
      </c>
      <c r="D5935">
        <f t="shared" si="578"/>
        <v>47.785714285714285</v>
      </c>
      <c r="E5935">
        <f t="shared" si="579"/>
        <v>5.5618257421387936E-2</v>
      </c>
      <c r="F5935">
        <f t="shared" si="580"/>
        <v>2.8142837142857147</v>
      </c>
      <c r="G5935">
        <f t="shared" si="581"/>
        <v>47.767262689960006</v>
      </c>
      <c r="H5935">
        <f t="shared" si="582"/>
        <v>5.5982913478375897E-2</v>
      </c>
      <c r="I5935">
        <f t="shared" si="583"/>
        <v>2.8327353100399932</v>
      </c>
    </row>
    <row r="5936" spans="1:9">
      <c r="A5936">
        <v>477.60000600000001</v>
      </c>
      <c r="B5936">
        <v>50.299999</v>
      </c>
      <c r="C5936">
        <v>7.41</v>
      </c>
      <c r="D5936">
        <f t="shared" si="578"/>
        <v>45.307692307692307</v>
      </c>
      <c r="E5936">
        <f t="shared" si="579"/>
        <v>9.9250632038932904E-2</v>
      </c>
      <c r="F5936">
        <f t="shared" si="580"/>
        <v>4.9923066923076931</v>
      </c>
      <c r="G5936">
        <f t="shared" si="581"/>
        <v>46.743735029323872</v>
      </c>
      <c r="H5936">
        <f t="shared" si="582"/>
        <v>7.0701074381256501E-2</v>
      </c>
      <c r="I5936">
        <f t="shared" si="583"/>
        <v>3.5562639706761274</v>
      </c>
    </row>
    <row r="5937" spans="1:9">
      <c r="A5937">
        <v>516</v>
      </c>
      <c r="B5937">
        <v>50.799999</v>
      </c>
      <c r="C5937">
        <v>7.89</v>
      </c>
      <c r="D5937">
        <f t="shared" si="578"/>
        <v>42.733840304182515</v>
      </c>
      <c r="E5937">
        <f t="shared" si="579"/>
        <v>0.158782654618113</v>
      </c>
      <c r="F5937">
        <f t="shared" si="580"/>
        <v>8.0661586958174851</v>
      </c>
      <c r="G5937">
        <f t="shared" si="581"/>
        <v>45.545458743701076</v>
      </c>
      <c r="H5937">
        <f t="shared" si="582"/>
        <v>0.10343583385304642</v>
      </c>
      <c r="I5937">
        <f t="shared" si="583"/>
        <v>5.2545402562989239</v>
      </c>
    </row>
    <row r="5938" spans="1:9">
      <c r="A5938">
        <v>460.79998799999998</v>
      </c>
      <c r="B5938">
        <v>50.799999</v>
      </c>
      <c r="C5938">
        <v>6.9</v>
      </c>
      <c r="D5938">
        <f t="shared" si="578"/>
        <v>48.434782608695649</v>
      </c>
      <c r="E5938">
        <f t="shared" si="579"/>
        <v>4.6559378698104913E-2</v>
      </c>
      <c r="F5938">
        <f t="shared" si="580"/>
        <v>2.3652163913043509</v>
      </c>
      <c r="G5938">
        <f t="shared" si="581"/>
        <v>48.016903582798093</v>
      </c>
      <c r="H5938">
        <f t="shared" si="582"/>
        <v>5.4785343936756895E-2</v>
      </c>
      <c r="I5938">
        <f t="shared" si="583"/>
        <v>2.7830954172019062</v>
      </c>
    </row>
    <row r="5939" spans="1:9">
      <c r="A5939">
        <v>501.60000600000001</v>
      </c>
      <c r="B5939">
        <v>50.400002000000001</v>
      </c>
      <c r="C5939">
        <v>7.75</v>
      </c>
      <c r="D5939">
        <f t="shared" si="578"/>
        <v>43.451612903225808</v>
      </c>
      <c r="E5939">
        <f t="shared" si="579"/>
        <v>0.13786485756040631</v>
      </c>
      <c r="F5939">
        <f t="shared" si="580"/>
        <v>6.9483890967741928</v>
      </c>
      <c r="G5939">
        <f t="shared" si="581"/>
        <v>45.894955993674387</v>
      </c>
      <c r="H5939">
        <f t="shared" si="582"/>
        <v>8.93858299117848E-2</v>
      </c>
      <c r="I5939">
        <f t="shared" si="583"/>
        <v>4.5050460063256139</v>
      </c>
    </row>
    <row r="5940" spans="1:9">
      <c r="A5940">
        <v>456</v>
      </c>
      <c r="B5940">
        <v>50.400002000000001</v>
      </c>
      <c r="C5940">
        <v>7.03</v>
      </c>
      <c r="D5940">
        <f t="shared" si="578"/>
        <v>47.594594594594589</v>
      </c>
      <c r="E5940">
        <f t="shared" si="579"/>
        <v>5.566284313650248E-2</v>
      </c>
      <c r="F5940">
        <f t="shared" si="580"/>
        <v>2.8054074054054112</v>
      </c>
      <c r="G5940">
        <f t="shared" si="581"/>
        <v>47.692370422108581</v>
      </c>
      <c r="H5940">
        <f t="shared" si="582"/>
        <v>5.3722846635827895E-2</v>
      </c>
      <c r="I5940">
        <f t="shared" si="583"/>
        <v>2.7076315778914193</v>
      </c>
    </row>
    <row r="5941" spans="1:9">
      <c r="A5941">
        <v>432</v>
      </c>
      <c r="B5941">
        <v>50.099997999999999</v>
      </c>
      <c r="C5941">
        <v>6.5</v>
      </c>
      <c r="D5941">
        <f t="shared" si="578"/>
        <v>51.230769230769234</v>
      </c>
      <c r="E5941">
        <f t="shared" si="579"/>
        <v>2.2570284948299484E-2</v>
      </c>
      <c r="F5941">
        <f t="shared" si="580"/>
        <v>1.1307712307692341</v>
      </c>
      <c r="G5941">
        <f t="shared" si="581"/>
        <v>49.015467154150429</v>
      </c>
      <c r="H5941">
        <f t="shared" si="582"/>
        <v>2.1647323136611121E-2</v>
      </c>
      <c r="I5941">
        <f t="shared" si="583"/>
        <v>1.0845308458495708</v>
      </c>
    </row>
    <row r="5942" spans="1:9">
      <c r="A5942">
        <v>441.60000600000001</v>
      </c>
      <c r="B5942">
        <v>50.400002000000001</v>
      </c>
      <c r="C5942">
        <v>6.4</v>
      </c>
      <c r="D5942">
        <f t="shared" si="578"/>
        <v>51.984374999999993</v>
      </c>
      <c r="E5942">
        <f t="shared" si="579"/>
        <v>3.1435970974762903E-2</v>
      </c>
      <c r="F5942">
        <f t="shared" si="580"/>
        <v>1.5843729999999923</v>
      </c>
      <c r="G5942">
        <f t="shared" si="581"/>
        <v>49.265108046988509</v>
      </c>
      <c r="H5942">
        <f t="shared" si="582"/>
        <v>2.2517736269365464E-2</v>
      </c>
      <c r="I5942">
        <f t="shared" si="583"/>
        <v>1.1348939530114919</v>
      </c>
    </row>
    <row r="5943" spans="1:9">
      <c r="A5943">
        <v>417.60000600000001</v>
      </c>
      <c r="B5943">
        <v>50</v>
      </c>
      <c r="C5943">
        <v>6.53</v>
      </c>
      <c r="D5943">
        <f t="shared" si="578"/>
        <v>51.009188361408874</v>
      </c>
      <c r="E5943">
        <f t="shared" si="579"/>
        <v>2.0183767228177486E-2</v>
      </c>
      <c r="F5943">
        <f t="shared" si="580"/>
        <v>1.0091883614088744</v>
      </c>
      <c r="G5943">
        <f t="shared" si="581"/>
        <v>48.940574886299004</v>
      </c>
      <c r="H5943">
        <f t="shared" si="582"/>
        <v>2.1188502274019926E-2</v>
      </c>
      <c r="I5943">
        <f t="shared" si="583"/>
        <v>1.0594251137009962</v>
      </c>
    </row>
    <row r="5944" spans="1:9">
      <c r="A5944">
        <v>489.60000600000001</v>
      </c>
      <c r="B5944">
        <v>50.299999</v>
      </c>
      <c r="C5944">
        <v>7.4</v>
      </c>
      <c r="D5944">
        <f t="shared" si="578"/>
        <v>45.364864864864863</v>
      </c>
      <c r="E5944">
        <f t="shared" si="579"/>
        <v>9.8114000661016651E-2</v>
      </c>
      <c r="F5944">
        <f t="shared" si="580"/>
        <v>4.9351341351351365</v>
      </c>
      <c r="G5944">
        <f t="shared" si="581"/>
        <v>46.768699118607678</v>
      </c>
      <c r="H5944">
        <f t="shared" si="582"/>
        <v>7.0204770409484932E-2</v>
      </c>
      <c r="I5944">
        <f t="shared" si="583"/>
        <v>3.5312998813923215</v>
      </c>
    </row>
    <row r="5945" spans="1:9">
      <c r="A5945">
        <v>489.60000600000001</v>
      </c>
      <c r="B5945">
        <v>50.599997999999999</v>
      </c>
      <c r="C5945">
        <v>7.4</v>
      </c>
      <c r="D5945">
        <f t="shared" si="578"/>
        <v>45.364864864864863</v>
      </c>
      <c r="E5945">
        <f t="shared" si="579"/>
        <v>0.10346113324224117</v>
      </c>
      <c r="F5945">
        <f t="shared" si="580"/>
        <v>5.2351331351351362</v>
      </c>
      <c r="G5945">
        <f t="shared" si="581"/>
        <v>46.768699118607678</v>
      </c>
      <c r="H5945">
        <f t="shared" si="582"/>
        <v>7.5717372190258217E-2</v>
      </c>
      <c r="I5945">
        <f t="shared" si="583"/>
        <v>3.8312988813923212</v>
      </c>
    </row>
    <row r="5946" spans="1:9">
      <c r="A5946">
        <v>480</v>
      </c>
      <c r="B5946">
        <v>50</v>
      </c>
      <c r="C5946">
        <v>7.44</v>
      </c>
      <c r="D5946">
        <f t="shared" si="578"/>
        <v>45.137096774193544</v>
      </c>
      <c r="E5946">
        <f t="shared" si="579"/>
        <v>9.7258064516129117E-2</v>
      </c>
      <c r="F5946">
        <f t="shared" si="580"/>
        <v>4.8629032258064555</v>
      </c>
      <c r="G5946">
        <f t="shared" si="581"/>
        <v>46.668842761472447</v>
      </c>
      <c r="H5946">
        <f t="shared" si="582"/>
        <v>6.6623144770551049E-2</v>
      </c>
      <c r="I5946">
        <f t="shared" si="583"/>
        <v>3.3311572385275525</v>
      </c>
    </row>
    <row r="5947" spans="1:9">
      <c r="A5947">
        <v>420</v>
      </c>
      <c r="B5947">
        <v>48.400002000000001</v>
      </c>
      <c r="C5947">
        <v>7.07</v>
      </c>
      <c r="D5947">
        <f t="shared" si="578"/>
        <v>47.342291371994335</v>
      </c>
      <c r="E5947">
        <f t="shared" si="579"/>
        <v>2.1853524468979677E-2</v>
      </c>
      <c r="F5947">
        <f t="shared" si="580"/>
        <v>1.0577106280056654</v>
      </c>
      <c r="G5947">
        <f t="shared" si="581"/>
        <v>47.592514064973351</v>
      </c>
      <c r="H5947">
        <f t="shared" si="582"/>
        <v>1.6683634331805398E-2</v>
      </c>
      <c r="I5947">
        <f t="shared" si="583"/>
        <v>0.80748793502664995</v>
      </c>
    </row>
    <row r="5948" spans="1:9">
      <c r="A5948">
        <v>487.20001200000002</v>
      </c>
      <c r="B5948">
        <v>48.200001</v>
      </c>
      <c r="C5948">
        <v>7.88</v>
      </c>
      <c r="D5948">
        <f t="shared" si="578"/>
        <v>42.784263959390863</v>
      </c>
      <c r="E5948">
        <f t="shared" si="579"/>
        <v>0.11235968730807988</v>
      </c>
      <c r="F5948">
        <f t="shared" si="580"/>
        <v>5.4157370406091374</v>
      </c>
      <c r="G5948">
        <f t="shared" si="581"/>
        <v>45.570422832984875</v>
      </c>
      <c r="H5948">
        <f t="shared" si="582"/>
        <v>5.4555562499161062E-2</v>
      </c>
      <c r="I5948">
        <f t="shared" si="583"/>
        <v>2.6295781670151257</v>
      </c>
    </row>
    <row r="5949" spans="1:9">
      <c r="A5949">
        <v>484.79998799999998</v>
      </c>
      <c r="B5949">
        <v>47.700001</v>
      </c>
      <c r="C5949">
        <v>7.87</v>
      </c>
      <c r="D5949">
        <f t="shared" si="578"/>
        <v>42.834815756035582</v>
      </c>
      <c r="E5949">
        <f t="shared" si="579"/>
        <v>0.10199549563876149</v>
      </c>
      <c r="F5949">
        <f t="shared" si="580"/>
        <v>4.8651852439644188</v>
      </c>
      <c r="G5949">
        <f t="shared" si="581"/>
        <v>45.595386922268688</v>
      </c>
      <c r="H5949">
        <f t="shared" si="582"/>
        <v>4.4121887497052939E-2</v>
      </c>
      <c r="I5949">
        <f t="shared" si="583"/>
        <v>2.1046140777313127</v>
      </c>
    </row>
    <row r="5950" spans="1:9">
      <c r="A5950">
        <v>489.60000600000001</v>
      </c>
      <c r="B5950">
        <v>47</v>
      </c>
      <c r="C5950">
        <v>8.27</v>
      </c>
      <c r="D5950">
        <f t="shared" si="578"/>
        <v>40.908101571946801</v>
      </c>
      <c r="E5950">
        <f t="shared" si="579"/>
        <v>0.12961486017134466</v>
      </c>
      <c r="F5950">
        <f t="shared" si="580"/>
        <v>6.0918984280531987</v>
      </c>
      <c r="G5950">
        <f t="shared" si="581"/>
        <v>44.596823350916353</v>
      </c>
      <c r="H5950">
        <f t="shared" si="582"/>
        <v>5.1131418065609523E-2</v>
      </c>
      <c r="I5950">
        <f t="shared" si="583"/>
        <v>2.4031766490836475</v>
      </c>
    </row>
    <row r="5951" spans="1:9">
      <c r="A5951">
        <v>446.39999399999999</v>
      </c>
      <c r="B5951">
        <v>40.400002000000001</v>
      </c>
      <c r="C5951">
        <v>14.1</v>
      </c>
      <c r="D5951">
        <f t="shared" si="578"/>
        <v>25.23404255319149</v>
      </c>
      <c r="E5951">
        <f t="shared" si="579"/>
        <v>0.37539501722818008</v>
      </c>
      <c r="F5951">
        <f t="shared" si="580"/>
        <v>15.165959446808511</v>
      </c>
      <c r="G5951">
        <f t="shared" si="581"/>
        <v>30.042759298456104</v>
      </c>
      <c r="H5951">
        <f t="shared" si="582"/>
        <v>0.25636738091111716</v>
      </c>
      <c r="I5951">
        <f t="shared" si="583"/>
        <v>10.357242701543896</v>
      </c>
    </row>
    <row r="5952" spans="1:9">
      <c r="A5952">
        <v>506.39999399999999</v>
      </c>
      <c r="B5952">
        <v>40.5</v>
      </c>
      <c r="C5952">
        <v>9.5399999999999991</v>
      </c>
      <c r="D5952">
        <f t="shared" si="578"/>
        <v>35.861635220125791</v>
      </c>
      <c r="E5952">
        <f t="shared" si="579"/>
        <v>0.11452752542899282</v>
      </c>
      <c r="F5952">
        <f t="shared" si="580"/>
        <v>4.6383647798742089</v>
      </c>
      <c r="G5952">
        <f t="shared" si="581"/>
        <v>41.426384011872699</v>
      </c>
      <c r="H5952">
        <f t="shared" si="582"/>
        <v>2.2873679305498738E-2</v>
      </c>
      <c r="I5952">
        <f t="shared" si="583"/>
        <v>0.92638401187269892</v>
      </c>
    </row>
    <row r="5953" spans="1:9">
      <c r="A5953">
        <v>405.60000600000001</v>
      </c>
      <c r="B5953">
        <v>42.299999</v>
      </c>
      <c r="C5953">
        <v>6.64</v>
      </c>
      <c r="D5953">
        <f t="shared" si="578"/>
        <v>50.213855421686752</v>
      </c>
      <c r="E5953">
        <f t="shared" si="579"/>
        <v>0.18708880871809838</v>
      </c>
      <c r="F5953">
        <f t="shared" si="580"/>
        <v>7.9138564216867522</v>
      </c>
      <c r="G5953">
        <f t="shared" si="581"/>
        <v>48.665969904177111</v>
      </c>
      <c r="H5953">
        <f t="shared" si="582"/>
        <v>0.15049576961401609</v>
      </c>
      <c r="I5953">
        <f t="shared" si="583"/>
        <v>6.3659709041771109</v>
      </c>
    </row>
    <row r="5954" spans="1:9">
      <c r="A5954">
        <v>412.79998799999998</v>
      </c>
      <c r="B5954">
        <v>44.5</v>
      </c>
      <c r="C5954">
        <v>6.47</v>
      </c>
      <c r="D5954">
        <f t="shared" si="578"/>
        <v>51.45440494590418</v>
      </c>
      <c r="E5954">
        <f t="shared" si="579"/>
        <v>0.15627876282930742</v>
      </c>
      <c r="F5954">
        <f t="shared" si="580"/>
        <v>6.9544049459041801</v>
      </c>
      <c r="G5954">
        <f t="shared" si="581"/>
        <v>49.090359422001853</v>
      </c>
      <c r="H5954">
        <f t="shared" si="582"/>
        <v>0.10315414431464839</v>
      </c>
      <c r="I5954">
        <f t="shared" si="583"/>
        <v>4.5903594220018533</v>
      </c>
    </row>
    <row r="5955" spans="1:9">
      <c r="A5955">
        <v>444</v>
      </c>
      <c r="B5955">
        <v>45.200001</v>
      </c>
      <c r="C5955">
        <v>7.22</v>
      </c>
      <c r="D5955">
        <f t="shared" si="578"/>
        <v>46.421052631578952</v>
      </c>
      <c r="E5955">
        <f t="shared" si="579"/>
        <v>2.7014416030188847E-2</v>
      </c>
      <c r="F5955">
        <f t="shared" si="580"/>
        <v>1.2210516315789519</v>
      </c>
      <c r="G5955">
        <f t="shared" si="581"/>
        <v>47.218052725716234</v>
      </c>
      <c r="H5955">
        <f t="shared" si="582"/>
        <v>4.4647161085598949E-2</v>
      </c>
      <c r="I5955">
        <f t="shared" si="583"/>
        <v>2.0180517257162336</v>
      </c>
    </row>
    <row r="5956" spans="1:9">
      <c r="A5956">
        <v>463.20001200000002</v>
      </c>
      <c r="B5956">
        <v>46.299999</v>
      </c>
      <c r="C5956">
        <v>7.24</v>
      </c>
      <c r="D5956">
        <f t="shared" si="578"/>
        <v>46.30110497237569</v>
      </c>
      <c r="E5956">
        <f t="shared" si="579"/>
        <v>2.3887092863438307E-5</v>
      </c>
      <c r="F5956">
        <f t="shared" si="580"/>
        <v>1.1059723756901008E-3</v>
      </c>
      <c r="G5956">
        <f t="shared" si="581"/>
        <v>47.168124547148608</v>
      </c>
      <c r="H5956">
        <f t="shared" si="582"/>
        <v>1.8750012222432406E-2</v>
      </c>
      <c r="I5956">
        <f t="shared" si="583"/>
        <v>0.86812554714860823</v>
      </c>
    </row>
    <row r="5957" spans="1:9">
      <c r="A5957">
        <v>477.60000600000001</v>
      </c>
      <c r="B5957">
        <v>47.200001</v>
      </c>
      <c r="C5957">
        <v>7.43</v>
      </c>
      <c r="D5957">
        <f t="shared" si="578"/>
        <v>45.193808882907135</v>
      </c>
      <c r="E5957">
        <f t="shared" si="579"/>
        <v>4.2504069376881275E-2</v>
      </c>
      <c r="F5957">
        <f t="shared" si="580"/>
        <v>2.0061921170928656</v>
      </c>
      <c r="G5957">
        <f t="shared" si="581"/>
        <v>46.693806850756253</v>
      </c>
      <c r="H5957">
        <f t="shared" si="582"/>
        <v>1.0724452087273196E-2</v>
      </c>
      <c r="I5957">
        <f t="shared" si="583"/>
        <v>0.50619414924374695</v>
      </c>
    </row>
    <row r="5958" spans="1:9">
      <c r="A5958">
        <v>456</v>
      </c>
      <c r="B5958">
        <v>48.099997999999999</v>
      </c>
      <c r="C5958">
        <v>6.97</v>
      </c>
      <c r="D5958">
        <f t="shared" si="578"/>
        <v>47.978479196556677</v>
      </c>
      <c r="E5958">
        <f t="shared" si="579"/>
        <v>2.5263785550120512E-3</v>
      </c>
      <c r="F5958">
        <f t="shared" si="580"/>
        <v>0.12151880344332255</v>
      </c>
      <c r="G5958">
        <f t="shared" si="581"/>
        <v>47.842154957811438</v>
      </c>
      <c r="H5958">
        <f t="shared" si="582"/>
        <v>5.3605624305548072E-3</v>
      </c>
      <c r="I5958">
        <f t="shared" si="583"/>
        <v>0.25784304218856136</v>
      </c>
    </row>
    <row r="5959" spans="1:9">
      <c r="A5959">
        <v>444</v>
      </c>
      <c r="B5959">
        <v>48</v>
      </c>
      <c r="C5959">
        <v>7.07</v>
      </c>
      <c r="D5959">
        <f t="shared" si="578"/>
        <v>47.342291371994335</v>
      </c>
      <c r="E5959">
        <f t="shared" si="579"/>
        <v>1.3702263083451349E-2</v>
      </c>
      <c r="F5959">
        <f t="shared" si="580"/>
        <v>0.65770862800566476</v>
      </c>
      <c r="G5959">
        <f t="shared" si="581"/>
        <v>47.592514064973351</v>
      </c>
      <c r="H5959">
        <f t="shared" si="582"/>
        <v>8.4892903130551946E-3</v>
      </c>
      <c r="I5959">
        <f t="shared" si="583"/>
        <v>0.40748593502664932</v>
      </c>
    </row>
    <row r="5960" spans="1:9">
      <c r="A5960">
        <v>422.39999399999999</v>
      </c>
      <c r="B5960">
        <v>49.599997999999999</v>
      </c>
      <c r="C5960">
        <v>6.12</v>
      </c>
      <c r="D5960">
        <f t="shared" si="578"/>
        <v>54.225490196078432</v>
      </c>
      <c r="E5960">
        <f t="shared" si="579"/>
        <v>9.3255894810286746E-2</v>
      </c>
      <c r="F5960">
        <f t="shared" si="580"/>
        <v>4.625492196078433</v>
      </c>
      <c r="G5960">
        <f t="shared" si="581"/>
        <v>49.964102546935145</v>
      </c>
      <c r="H5960">
        <f t="shared" si="582"/>
        <v>7.3408177745318739E-3</v>
      </c>
      <c r="I5960">
        <f t="shared" si="583"/>
        <v>0.36410454693514538</v>
      </c>
    </row>
    <row r="5961" spans="1:9">
      <c r="A5961">
        <v>436.79998799999998</v>
      </c>
      <c r="B5961">
        <v>49.799999</v>
      </c>
      <c r="C5961">
        <v>6.57</v>
      </c>
      <c r="D5961">
        <f t="shared" si="578"/>
        <v>50.716894977168941</v>
      </c>
      <c r="E5961">
        <f t="shared" si="579"/>
        <v>1.8411566176315418E-2</v>
      </c>
      <c r="F5961">
        <f t="shared" si="580"/>
        <v>0.91689597716894156</v>
      </c>
      <c r="G5961">
        <f t="shared" si="581"/>
        <v>48.840718529163766</v>
      </c>
      <c r="H5961">
        <f t="shared" si="582"/>
        <v>1.9262660443752893E-2</v>
      </c>
      <c r="I5961">
        <f t="shared" si="583"/>
        <v>0.95928047083623369</v>
      </c>
    </row>
    <row r="5962" spans="1:9">
      <c r="A5962">
        <v>237.60000600000001</v>
      </c>
      <c r="B5962">
        <v>49.700001</v>
      </c>
      <c r="C5962">
        <v>3.65</v>
      </c>
      <c r="D5962">
        <f t="shared" si="578"/>
        <v>60</v>
      </c>
      <c r="E5962">
        <f t="shared" si="579"/>
        <v>0.20724343647397511</v>
      </c>
      <c r="F5962">
        <f t="shared" si="580"/>
        <v>10.299999</v>
      </c>
      <c r="G5962">
        <f t="shared" si="581"/>
        <v>56.130232600035797</v>
      </c>
      <c r="H5962">
        <f t="shared" si="582"/>
        <v>0.12938091490251269</v>
      </c>
      <c r="I5962">
        <f t="shared" si="583"/>
        <v>6.4302316000357962</v>
      </c>
    </row>
    <row r="5963" spans="1:9">
      <c r="A5963">
        <v>444</v>
      </c>
      <c r="B5963">
        <v>47.299999</v>
      </c>
      <c r="C5963">
        <v>8.0500000000000007</v>
      </c>
      <c r="D5963">
        <f t="shared" si="578"/>
        <v>41.94409937888198</v>
      </c>
      <c r="E5963">
        <f t="shared" si="579"/>
        <v>0.11323255252326792</v>
      </c>
      <c r="F5963">
        <f t="shared" si="580"/>
        <v>5.3558996211180201</v>
      </c>
      <c r="G5963">
        <f t="shared" si="581"/>
        <v>45.146033315160139</v>
      </c>
      <c r="H5963">
        <f t="shared" si="582"/>
        <v>4.5538387534423852E-2</v>
      </c>
      <c r="I5963">
        <f t="shared" si="583"/>
        <v>2.1539656848398607</v>
      </c>
    </row>
    <row r="5964" spans="1:9">
      <c r="A5964">
        <v>470.39999399999999</v>
      </c>
      <c r="B5964">
        <v>47.5</v>
      </c>
      <c r="C5964">
        <v>7.49</v>
      </c>
      <c r="D5964">
        <f t="shared" si="578"/>
        <v>44.855807743658211</v>
      </c>
      <c r="E5964">
        <f t="shared" si="579"/>
        <v>5.5667205396669243E-2</v>
      </c>
      <c r="F5964">
        <f t="shared" si="580"/>
        <v>2.644192256341789</v>
      </c>
      <c r="G5964">
        <f t="shared" si="581"/>
        <v>46.544022315053404</v>
      </c>
      <c r="H5964">
        <f t="shared" si="582"/>
        <v>2.0125845998875708E-2</v>
      </c>
      <c r="I5964">
        <f t="shared" si="583"/>
        <v>0.95597768494659618</v>
      </c>
    </row>
    <row r="5965" spans="1:9">
      <c r="A5965">
        <v>424.79998799999998</v>
      </c>
      <c r="B5965">
        <v>48.099997999999999</v>
      </c>
      <c r="C5965">
        <v>6.68</v>
      </c>
      <c r="D5965">
        <f t="shared" si="578"/>
        <v>49.931137724550901</v>
      </c>
      <c r="E5965">
        <f t="shared" si="579"/>
        <v>3.8069434525774853E-2</v>
      </c>
      <c r="F5965">
        <f t="shared" si="580"/>
        <v>1.8311397245509013</v>
      </c>
      <c r="G5965">
        <f t="shared" si="581"/>
        <v>48.56611354704188</v>
      </c>
      <c r="H5965">
        <f t="shared" si="582"/>
        <v>9.6905523164861774E-3</v>
      </c>
      <c r="I5965">
        <f t="shared" si="583"/>
        <v>0.46611554704188052</v>
      </c>
    </row>
    <row r="5966" spans="1:9">
      <c r="A5966">
        <v>360</v>
      </c>
      <c r="B5966">
        <v>49</v>
      </c>
      <c r="C5966">
        <v>5.24</v>
      </c>
      <c r="D5966">
        <f t="shared" si="578"/>
        <v>60</v>
      </c>
      <c r="E5966">
        <f t="shared" si="579"/>
        <v>0.22448979591836735</v>
      </c>
      <c r="F5966">
        <f t="shared" si="580"/>
        <v>11</v>
      </c>
      <c r="G5966">
        <f t="shared" si="581"/>
        <v>52.160942403910276</v>
      </c>
      <c r="H5966">
        <f t="shared" si="582"/>
        <v>6.4509028651230121E-2</v>
      </c>
      <c r="I5966">
        <f t="shared" si="583"/>
        <v>3.1609424039102763</v>
      </c>
    </row>
    <row r="5967" spans="1:9">
      <c r="A5967">
        <v>408</v>
      </c>
      <c r="B5967">
        <v>50</v>
      </c>
      <c r="C5967">
        <v>5.97</v>
      </c>
      <c r="D5967">
        <f t="shared" si="578"/>
        <v>55.512562814070357</v>
      </c>
      <c r="E5967">
        <f t="shared" si="579"/>
        <v>0.11025125628140714</v>
      </c>
      <c r="F5967">
        <f t="shared" si="580"/>
        <v>5.5125628140703569</v>
      </c>
      <c r="G5967">
        <f t="shared" si="581"/>
        <v>50.338563886192269</v>
      </c>
      <c r="H5967">
        <f t="shared" si="582"/>
        <v>6.7712777238453726E-3</v>
      </c>
      <c r="I5967">
        <f t="shared" si="583"/>
        <v>0.33856388619226863</v>
      </c>
    </row>
    <row r="5968" spans="1:9">
      <c r="A5968">
        <v>290.39999399999999</v>
      </c>
      <c r="B5968">
        <v>50.599997999999999</v>
      </c>
      <c r="C5968">
        <v>4.16</v>
      </c>
      <c r="D5968">
        <f t="shared" si="578"/>
        <v>60</v>
      </c>
      <c r="E5968">
        <f t="shared" si="579"/>
        <v>0.18577079785655329</v>
      </c>
      <c r="F5968">
        <f t="shared" si="580"/>
        <v>9.4000020000000006</v>
      </c>
      <c r="G5968">
        <f t="shared" si="581"/>
        <v>54.857064046561575</v>
      </c>
      <c r="H5968">
        <f t="shared" si="582"/>
        <v>8.4131743375989387E-2</v>
      </c>
      <c r="I5968">
        <f t="shared" si="583"/>
        <v>4.2570660465615759</v>
      </c>
    </row>
    <row r="5969" spans="1:9">
      <c r="A5969">
        <v>386.39999399999999</v>
      </c>
      <c r="B5969">
        <v>50.799999</v>
      </c>
      <c r="C5969">
        <v>5.73</v>
      </c>
      <c r="D5969">
        <f t="shared" si="578"/>
        <v>57.712041884816749</v>
      </c>
      <c r="E5969">
        <f t="shared" si="579"/>
        <v>0.13606383899371235</v>
      </c>
      <c r="F5969">
        <f t="shared" si="580"/>
        <v>6.9120428848167492</v>
      </c>
      <c r="G5969">
        <f t="shared" si="581"/>
        <v>50.937702029003667</v>
      </c>
      <c r="H5969">
        <f t="shared" si="582"/>
        <v>2.7106896006763143E-3</v>
      </c>
      <c r="I5969">
        <f t="shared" si="583"/>
        <v>0.13770302900366715</v>
      </c>
    </row>
    <row r="5970" spans="1:9">
      <c r="A5970">
        <v>439.20001200000002</v>
      </c>
      <c r="B5970">
        <v>49.799999</v>
      </c>
      <c r="C5970">
        <v>7.03</v>
      </c>
      <c r="D5970">
        <f t="shared" si="578"/>
        <v>47.594594594594589</v>
      </c>
      <c r="E5970">
        <f t="shared" si="579"/>
        <v>4.4285229913466673E-2</v>
      </c>
      <c r="F5970">
        <f t="shared" si="580"/>
        <v>2.2054044054054103</v>
      </c>
      <c r="G5970">
        <f t="shared" si="581"/>
        <v>47.692370422108581</v>
      </c>
      <c r="H5970">
        <f t="shared" si="582"/>
        <v>4.2321859843640126E-2</v>
      </c>
      <c r="I5970">
        <f t="shared" si="583"/>
        <v>2.1076285778914183</v>
      </c>
    </row>
    <row r="5971" spans="1:9">
      <c r="A5971">
        <v>434.39999399999999</v>
      </c>
      <c r="B5971">
        <v>48.900002000000001</v>
      </c>
      <c r="C5971">
        <v>7.16</v>
      </c>
      <c r="D5971">
        <f t="shared" si="578"/>
        <v>46.784916201117319</v>
      </c>
      <c r="E5971">
        <f t="shared" si="579"/>
        <v>4.3253286551658658E-2</v>
      </c>
      <c r="F5971">
        <f t="shared" si="580"/>
        <v>2.1150857988826814</v>
      </c>
      <c r="G5971">
        <f t="shared" si="581"/>
        <v>47.367837261419076</v>
      </c>
      <c r="H5971">
        <f t="shared" si="582"/>
        <v>3.1332610959421317E-2</v>
      </c>
      <c r="I5971">
        <f t="shared" si="583"/>
        <v>1.5321647385809243</v>
      </c>
    </row>
    <row r="5972" spans="1:9">
      <c r="A5972">
        <v>434.39999399999999</v>
      </c>
      <c r="B5972">
        <v>49</v>
      </c>
      <c r="C5972">
        <v>6.7100010000000001</v>
      </c>
      <c r="D5972">
        <f t="shared" si="578"/>
        <v>49.721304512473246</v>
      </c>
      <c r="E5972">
        <f t="shared" si="579"/>
        <v>1.472050025455604E-2</v>
      </c>
      <c r="F5972">
        <f t="shared" si="580"/>
        <v>0.72130451247324601</v>
      </c>
      <c r="G5972">
        <f t="shared" si="581"/>
        <v>48.491218782781523</v>
      </c>
      <c r="H5972">
        <f t="shared" si="582"/>
        <v>1.0383290147315856E-2</v>
      </c>
      <c r="I5972">
        <f t="shared" si="583"/>
        <v>0.50878121721847691</v>
      </c>
    </row>
    <row r="5973" spans="1:9">
      <c r="A5973">
        <v>400.79998799999998</v>
      </c>
      <c r="B5973">
        <v>49.400002000000001</v>
      </c>
      <c r="C5973">
        <v>6.09</v>
      </c>
      <c r="D5973">
        <f t="shared" si="578"/>
        <v>54.477832512315267</v>
      </c>
      <c r="E5973">
        <f t="shared" si="579"/>
        <v>0.10279008718087231</v>
      </c>
      <c r="F5973">
        <f t="shared" si="580"/>
        <v>5.0778305123152663</v>
      </c>
      <c r="G5973">
        <f t="shared" si="581"/>
        <v>50.03899481478657</v>
      </c>
      <c r="H5973">
        <f t="shared" si="582"/>
        <v>1.2935076698712864E-2</v>
      </c>
      <c r="I5973">
        <f t="shared" si="583"/>
        <v>0.63899281478656889</v>
      </c>
    </row>
    <row r="5974" spans="1:9">
      <c r="A5974">
        <v>441.60000600000001</v>
      </c>
      <c r="B5974">
        <v>48.900002000000001</v>
      </c>
      <c r="C5974">
        <v>6.95</v>
      </c>
      <c r="D5974">
        <f t="shared" si="578"/>
        <v>48.10791366906475</v>
      </c>
      <c r="E5974">
        <f t="shared" si="579"/>
        <v>1.6198124714498999E-2</v>
      </c>
      <c r="F5974">
        <f t="shared" si="580"/>
        <v>0.79208833093525044</v>
      </c>
      <c r="G5974">
        <f t="shared" si="581"/>
        <v>47.892083136379057</v>
      </c>
      <c r="H5974">
        <f t="shared" si="582"/>
        <v>2.0611836858839879E-2</v>
      </c>
      <c r="I5974">
        <f t="shared" si="583"/>
        <v>1.0079188636209437</v>
      </c>
    </row>
    <row r="5975" spans="1:9">
      <c r="A5975">
        <v>444</v>
      </c>
      <c r="B5975">
        <v>49.5</v>
      </c>
      <c r="C5975">
        <v>6.65</v>
      </c>
      <c r="D5975">
        <f t="shared" si="578"/>
        <v>50.142857142857139</v>
      </c>
      <c r="E5975">
        <f t="shared" si="579"/>
        <v>1.2987012987012905E-2</v>
      </c>
      <c r="F5975">
        <f t="shared" si="580"/>
        <v>0.6428571428571388</v>
      </c>
      <c r="G5975">
        <f t="shared" si="581"/>
        <v>48.641005814893305</v>
      </c>
      <c r="H5975">
        <f t="shared" si="582"/>
        <v>1.7353417880943339E-2</v>
      </c>
      <c r="I5975">
        <f t="shared" si="583"/>
        <v>0.85899418510669534</v>
      </c>
    </row>
    <row r="5976" spans="1:9">
      <c r="A5976">
        <v>331.20001200000002</v>
      </c>
      <c r="B5976">
        <v>50.599997999999999</v>
      </c>
      <c r="C5976">
        <v>4.7300000000000004</v>
      </c>
      <c r="D5976">
        <f t="shared" si="578"/>
        <v>60</v>
      </c>
      <c r="E5976">
        <f t="shared" si="579"/>
        <v>0.18577079785655329</v>
      </c>
      <c r="F5976">
        <f t="shared" si="580"/>
        <v>9.4000020000000006</v>
      </c>
      <c r="G5976">
        <f t="shared" si="581"/>
        <v>53.434110957384497</v>
      </c>
      <c r="H5976">
        <f t="shared" si="582"/>
        <v>5.6010139711556869E-2</v>
      </c>
      <c r="I5976">
        <f t="shared" si="583"/>
        <v>2.8341129573844981</v>
      </c>
    </row>
    <row r="5977" spans="1:9">
      <c r="A5977">
        <v>386.39999399999999</v>
      </c>
      <c r="B5977">
        <v>51.200001</v>
      </c>
      <c r="C5977">
        <v>5.57</v>
      </c>
      <c r="D5977">
        <f t="shared" si="578"/>
        <v>59.283662477558345</v>
      </c>
      <c r="E5977">
        <f t="shared" si="579"/>
        <v>0.15788401014988934</v>
      </c>
      <c r="F5977">
        <f t="shared" si="580"/>
        <v>8.0836614775583442</v>
      </c>
      <c r="G5977">
        <f t="shared" si="581"/>
        <v>51.337127457544597</v>
      </c>
      <c r="H5977">
        <f t="shared" si="582"/>
        <v>2.6782510716083052E-3</v>
      </c>
      <c r="I5977">
        <f t="shared" si="583"/>
        <v>0.13712645754459629</v>
      </c>
    </row>
    <row r="5978" spans="1:9">
      <c r="A5978">
        <v>376.79998799999998</v>
      </c>
      <c r="B5978">
        <v>51.400002000000001</v>
      </c>
      <c r="C5978">
        <v>5.53</v>
      </c>
      <c r="D5978">
        <f t="shared" si="578"/>
        <v>59.69077757685352</v>
      </c>
      <c r="E5978">
        <f t="shared" si="579"/>
        <v>0.16129912946021907</v>
      </c>
      <c r="F5978">
        <f t="shared" si="580"/>
        <v>8.2907755768535196</v>
      </c>
      <c r="G5978">
        <f t="shared" si="581"/>
        <v>51.436983814679834</v>
      </c>
      <c r="H5978">
        <f t="shared" si="582"/>
        <v>7.1949052997767875E-4</v>
      </c>
      <c r="I5978">
        <f t="shared" si="583"/>
        <v>3.6981814679833747E-2</v>
      </c>
    </row>
    <row r="5979" spans="1:9">
      <c r="A5979">
        <v>384</v>
      </c>
      <c r="B5979">
        <v>51.799999</v>
      </c>
      <c r="C5979">
        <v>5.56</v>
      </c>
      <c r="D5979">
        <f t="shared" si="578"/>
        <v>59.384892086330943</v>
      </c>
      <c r="E5979">
        <f t="shared" si="579"/>
        <v>0.14642651028489292</v>
      </c>
      <c r="F5979">
        <f t="shared" si="580"/>
        <v>7.5848930863309434</v>
      </c>
      <c r="G5979">
        <f t="shared" si="581"/>
        <v>51.36209154682841</v>
      </c>
      <c r="H5979">
        <f t="shared" si="582"/>
        <v>8.453812000490387E-3</v>
      </c>
      <c r="I5979">
        <f t="shared" si="583"/>
        <v>0.43790745317159008</v>
      </c>
    </row>
    <row r="5980" spans="1:9">
      <c r="A5980">
        <v>391.20001200000002</v>
      </c>
      <c r="B5980">
        <v>51.400002000000001</v>
      </c>
      <c r="C5980">
        <v>5.88</v>
      </c>
      <c r="D5980">
        <f t="shared" si="578"/>
        <v>56.316326530612244</v>
      </c>
      <c r="E5980">
        <f t="shared" si="579"/>
        <v>9.5648333449719389E-2</v>
      </c>
      <c r="F5980">
        <f t="shared" si="580"/>
        <v>4.9163245306122434</v>
      </c>
      <c r="G5980">
        <f t="shared" si="581"/>
        <v>50.563240689746543</v>
      </c>
      <c r="H5980">
        <f t="shared" si="582"/>
        <v>1.6279402289779244E-2</v>
      </c>
      <c r="I5980">
        <f t="shared" si="583"/>
        <v>0.83676131025345768</v>
      </c>
    </row>
    <row r="5981" spans="1:9">
      <c r="A5981">
        <v>374.39999399999999</v>
      </c>
      <c r="B5981">
        <v>51.5</v>
      </c>
      <c r="C5981">
        <v>5.46</v>
      </c>
      <c r="D5981">
        <f t="shared" si="578"/>
        <v>60</v>
      </c>
      <c r="E5981">
        <f t="shared" si="579"/>
        <v>0.1650485436893204</v>
      </c>
      <c r="F5981">
        <f t="shared" si="580"/>
        <v>8.5</v>
      </c>
      <c r="G5981">
        <f t="shared" si="581"/>
        <v>51.61173243966649</v>
      </c>
      <c r="H5981">
        <f t="shared" si="582"/>
        <v>2.169561935271647E-3</v>
      </c>
      <c r="I5981">
        <f t="shared" si="583"/>
        <v>0.11173243966648982</v>
      </c>
    </row>
    <row r="5982" spans="1:9">
      <c r="A5982">
        <v>355.20001200000002</v>
      </c>
      <c r="B5982">
        <v>52.099997999999999</v>
      </c>
      <c r="C5982">
        <v>5.0999999999999996</v>
      </c>
      <c r="D5982">
        <f t="shared" si="578"/>
        <v>60</v>
      </c>
      <c r="E5982">
        <f t="shared" si="579"/>
        <v>0.15163152213556708</v>
      </c>
      <c r="F5982">
        <f t="shared" si="580"/>
        <v>7.9000020000000006</v>
      </c>
      <c r="G5982">
        <f t="shared" si="581"/>
        <v>52.510439653883594</v>
      </c>
      <c r="H5982">
        <f t="shared" si="582"/>
        <v>7.8779591101633996E-3</v>
      </c>
      <c r="I5982">
        <f t="shared" si="583"/>
        <v>0.41044165388359488</v>
      </c>
    </row>
    <row r="5983" spans="1:9">
      <c r="A5983">
        <v>362.39999399999999</v>
      </c>
      <c r="B5983">
        <v>52.599997999999999</v>
      </c>
      <c r="C5983">
        <v>5.2</v>
      </c>
      <c r="D5983">
        <f t="shared" si="578"/>
        <v>60</v>
      </c>
      <c r="E5983">
        <f t="shared" si="579"/>
        <v>0.14068445401842031</v>
      </c>
      <c r="F5983">
        <f t="shared" si="580"/>
        <v>7.4000020000000006</v>
      </c>
      <c r="G5983">
        <f t="shared" si="581"/>
        <v>52.260798761045507</v>
      </c>
      <c r="H5983">
        <f t="shared" si="582"/>
        <v>6.4486549781711481E-3</v>
      </c>
      <c r="I5983">
        <f t="shared" si="583"/>
        <v>0.33919923895449244</v>
      </c>
    </row>
    <row r="5984" spans="1:9">
      <c r="A5984">
        <v>345.60000600000001</v>
      </c>
      <c r="B5984">
        <v>53.299999</v>
      </c>
      <c r="C5984">
        <v>4.79</v>
      </c>
      <c r="D5984">
        <f t="shared" si="578"/>
        <v>60</v>
      </c>
      <c r="E5984">
        <f t="shared" si="579"/>
        <v>0.12570358584809729</v>
      </c>
      <c r="F5984">
        <f t="shared" si="580"/>
        <v>6.7000010000000003</v>
      </c>
      <c r="G5984">
        <f t="shared" si="581"/>
        <v>53.284326421681648</v>
      </c>
      <c r="H5984">
        <f t="shared" si="582"/>
        <v>2.9404462687422905E-4</v>
      </c>
      <c r="I5984">
        <f t="shared" si="583"/>
        <v>1.5672578318351782E-2</v>
      </c>
    </row>
    <row r="5985" spans="1:9">
      <c r="A5985">
        <v>374.39999399999999</v>
      </c>
      <c r="B5985">
        <v>52.799999</v>
      </c>
      <c r="C5985">
        <v>5.38</v>
      </c>
      <c r="D5985">
        <f t="shared" si="578"/>
        <v>60</v>
      </c>
      <c r="E5985">
        <f t="shared" si="579"/>
        <v>0.13636365788567534</v>
      </c>
      <c r="F5985">
        <f t="shared" si="580"/>
        <v>7.2000010000000003</v>
      </c>
      <c r="G5985">
        <f t="shared" si="581"/>
        <v>51.811445153936958</v>
      </c>
      <c r="H5985">
        <f t="shared" si="582"/>
        <v>1.8722611075485843E-2</v>
      </c>
      <c r="I5985">
        <f t="shared" si="583"/>
        <v>0.98855384606304142</v>
      </c>
    </row>
    <row r="5986" spans="1:9">
      <c r="A5986">
        <v>360</v>
      </c>
      <c r="B5986">
        <v>53.200001</v>
      </c>
      <c r="C5986">
        <v>5.04</v>
      </c>
      <c r="D5986">
        <f t="shared" ref="D5986:D6049" si="584">IF(C5986&lt;=$L$7, $L$6,(IF(C5986&lt;=$L$7,C5986*D5986,($L$6*$L$7)+($L$10*(C5986-$L$7))))/C5986)</f>
        <v>60</v>
      </c>
      <c r="E5986">
        <f t="shared" ref="E5986:E6049" si="585">ABS(B5986-D5986)/B5986</f>
        <v>0.12781952767256527</v>
      </c>
      <c r="F5986">
        <f t="shared" ref="F5986:F6049" si="586">ABS(B5986-D5986)</f>
        <v>6.7999989999999997</v>
      </c>
      <c r="G5986">
        <f t="shared" ref="G5986:G6049" si="587">$L$16-($L$16/$L$18)*C5986</f>
        <v>52.660224189586444</v>
      </c>
      <c r="H5986">
        <f t="shared" ref="H5986:H6049" si="588">ABS(B5986-G5986)/B5986</f>
        <v>1.0146180456153685E-2</v>
      </c>
      <c r="I5986">
        <f t="shared" ref="I5986:I6049" si="589">ABS(B5986-G5986)</f>
        <v>0.53977681041355652</v>
      </c>
    </row>
    <row r="5987" spans="1:9">
      <c r="A5987">
        <v>336</v>
      </c>
      <c r="B5987">
        <v>53.700001</v>
      </c>
      <c r="C5987">
        <v>4.68</v>
      </c>
      <c r="D5987">
        <f t="shared" si="584"/>
        <v>60</v>
      </c>
      <c r="E5987">
        <f t="shared" si="585"/>
        <v>0.11731841494751555</v>
      </c>
      <c r="F5987">
        <f t="shared" si="586"/>
        <v>6.2999989999999997</v>
      </c>
      <c r="G5987">
        <f t="shared" si="587"/>
        <v>53.558931403803541</v>
      </c>
      <c r="H5987">
        <f t="shared" si="588"/>
        <v>2.6269942936585642E-3</v>
      </c>
      <c r="I5987">
        <f t="shared" si="589"/>
        <v>0.1410695961964592</v>
      </c>
    </row>
    <row r="5988" spans="1:9">
      <c r="A5988">
        <v>386.39999399999999</v>
      </c>
      <c r="B5988">
        <v>53</v>
      </c>
      <c r="C5988">
        <v>5.74</v>
      </c>
      <c r="D5988">
        <f t="shared" si="584"/>
        <v>57.616724738675963</v>
      </c>
      <c r="E5988">
        <f t="shared" si="585"/>
        <v>8.7108013937282319E-2</v>
      </c>
      <c r="F5988">
        <f t="shared" si="586"/>
        <v>4.6167247386759627</v>
      </c>
      <c r="G5988">
        <f t="shared" si="587"/>
        <v>50.912737939719861</v>
      </c>
      <c r="H5988">
        <f t="shared" si="588"/>
        <v>3.9382303024153568E-2</v>
      </c>
      <c r="I5988">
        <f t="shared" si="589"/>
        <v>2.0872620602801391</v>
      </c>
    </row>
    <row r="5989" spans="1:9">
      <c r="A5989">
        <v>326.39999399999999</v>
      </c>
      <c r="B5989">
        <v>53</v>
      </c>
      <c r="C5989">
        <v>4.7300000000000004</v>
      </c>
      <c r="D5989">
        <f t="shared" si="584"/>
        <v>60</v>
      </c>
      <c r="E5989">
        <f t="shared" si="585"/>
        <v>0.13207547169811321</v>
      </c>
      <c r="F5989">
        <f t="shared" si="586"/>
        <v>7</v>
      </c>
      <c r="G5989">
        <f t="shared" si="587"/>
        <v>53.434110957384497</v>
      </c>
      <c r="H5989">
        <f t="shared" si="588"/>
        <v>8.1907727808395742E-3</v>
      </c>
      <c r="I5989">
        <f t="shared" si="589"/>
        <v>0.43411095738449745</v>
      </c>
    </row>
    <row r="5990" spans="1:9">
      <c r="A5990">
        <v>288</v>
      </c>
      <c r="B5990">
        <v>53.900002000000001</v>
      </c>
      <c r="C5990">
        <v>4.07</v>
      </c>
      <c r="D5990">
        <f t="shared" si="584"/>
        <v>60</v>
      </c>
      <c r="E5990">
        <f t="shared" si="585"/>
        <v>0.11317250043886824</v>
      </c>
      <c r="F5990">
        <f t="shared" si="586"/>
        <v>6.0999979999999994</v>
      </c>
      <c r="G5990">
        <f t="shared" si="587"/>
        <v>55.08174085011585</v>
      </c>
      <c r="H5990">
        <f t="shared" si="588"/>
        <v>2.1924653177486875E-2</v>
      </c>
      <c r="I5990">
        <f t="shared" si="589"/>
        <v>1.181738850115849</v>
      </c>
    </row>
    <row r="5991" spans="1:9">
      <c r="A5991">
        <v>259.20001200000002</v>
      </c>
      <c r="B5991">
        <v>53.799999</v>
      </c>
      <c r="C5991">
        <v>3.67</v>
      </c>
      <c r="D5991">
        <f t="shared" si="584"/>
        <v>60</v>
      </c>
      <c r="E5991">
        <f t="shared" si="585"/>
        <v>0.11524165641713116</v>
      </c>
      <c r="F5991">
        <f t="shared" si="586"/>
        <v>6.2000010000000003</v>
      </c>
      <c r="G5991">
        <f t="shared" si="587"/>
        <v>56.080304421468185</v>
      </c>
      <c r="H5991">
        <f t="shared" si="588"/>
        <v>4.2384859922919051E-2</v>
      </c>
      <c r="I5991">
        <f t="shared" si="589"/>
        <v>2.280305421468185</v>
      </c>
    </row>
    <row r="5992" spans="1:9">
      <c r="A5992">
        <v>350.39999399999999</v>
      </c>
      <c r="B5992">
        <v>54</v>
      </c>
      <c r="C5992">
        <v>4.96</v>
      </c>
      <c r="D5992">
        <f t="shared" si="584"/>
        <v>60</v>
      </c>
      <c r="E5992">
        <f t="shared" si="585"/>
        <v>0.1111111111111111</v>
      </c>
      <c r="F5992">
        <f t="shared" si="586"/>
        <v>6</v>
      </c>
      <c r="G5992">
        <f t="shared" si="587"/>
        <v>52.859936903856905</v>
      </c>
      <c r="H5992">
        <f t="shared" si="588"/>
        <v>2.1112279558205462E-2</v>
      </c>
      <c r="I5992">
        <f t="shared" si="589"/>
        <v>1.1400630961430949</v>
      </c>
    </row>
    <row r="5993" spans="1:9">
      <c r="A5993">
        <v>328.79998799999998</v>
      </c>
      <c r="B5993">
        <v>54.5</v>
      </c>
      <c r="C5993">
        <v>4.51</v>
      </c>
      <c r="D5993">
        <f t="shared" si="584"/>
        <v>60</v>
      </c>
      <c r="E5993">
        <f t="shared" si="585"/>
        <v>0.10091743119266056</v>
      </c>
      <c r="F5993">
        <f t="shared" si="586"/>
        <v>5.5</v>
      </c>
      <c r="G5993">
        <f t="shared" si="587"/>
        <v>53.983320921628284</v>
      </c>
      <c r="H5993">
        <f t="shared" si="588"/>
        <v>9.4803500618663508E-3</v>
      </c>
      <c r="I5993">
        <f t="shared" si="589"/>
        <v>0.51667907837171612</v>
      </c>
    </row>
    <row r="5994" spans="1:9">
      <c r="A5994">
        <v>343.20001200000002</v>
      </c>
      <c r="B5994">
        <v>54.099997999999999</v>
      </c>
      <c r="C5994">
        <v>4.92</v>
      </c>
      <c r="D5994">
        <f t="shared" si="584"/>
        <v>60</v>
      </c>
      <c r="E5994">
        <f t="shared" si="585"/>
        <v>0.10905734229417163</v>
      </c>
      <c r="F5994">
        <f t="shared" si="586"/>
        <v>5.9000020000000006</v>
      </c>
      <c r="G5994">
        <f t="shared" si="587"/>
        <v>52.959793260992143</v>
      </c>
      <c r="H5994">
        <f t="shared" si="588"/>
        <v>2.1075873958587881E-2</v>
      </c>
      <c r="I5994">
        <f t="shared" si="589"/>
        <v>1.1402047390078565</v>
      </c>
    </row>
    <row r="5995" spans="1:9">
      <c r="A5995">
        <v>316.79998799999998</v>
      </c>
      <c r="B5995">
        <v>54.200001</v>
      </c>
      <c r="C5995">
        <v>4.3499999999999996</v>
      </c>
      <c r="D5995">
        <f t="shared" si="584"/>
        <v>60</v>
      </c>
      <c r="E5995">
        <f t="shared" si="585"/>
        <v>0.10701104968614299</v>
      </c>
      <c r="F5995">
        <f t="shared" si="586"/>
        <v>5.7999989999999997</v>
      </c>
      <c r="G5995">
        <f t="shared" si="587"/>
        <v>54.382746350169214</v>
      </c>
      <c r="H5995">
        <f t="shared" si="588"/>
        <v>3.3716853652680438E-3</v>
      </c>
      <c r="I5995">
        <f t="shared" si="589"/>
        <v>0.18274535016921334</v>
      </c>
    </row>
    <row r="5996" spans="1:9">
      <c r="A5996">
        <v>300</v>
      </c>
      <c r="B5996">
        <v>54.599997999999999</v>
      </c>
      <c r="C5996">
        <v>4.2</v>
      </c>
      <c r="D5996">
        <f t="shared" si="584"/>
        <v>60</v>
      </c>
      <c r="E5996">
        <f t="shared" si="585"/>
        <v>9.8901139153887888E-2</v>
      </c>
      <c r="F5996">
        <f t="shared" si="586"/>
        <v>5.4000020000000006</v>
      </c>
      <c r="G5996">
        <f t="shared" si="587"/>
        <v>54.757207689426338</v>
      </c>
      <c r="H5996">
        <f t="shared" si="588"/>
        <v>2.8792984466105322E-3</v>
      </c>
      <c r="I5996">
        <f t="shared" si="589"/>
        <v>0.15720968942633817</v>
      </c>
    </row>
    <row r="5997" spans="1:9">
      <c r="A5997">
        <v>316.79998799999998</v>
      </c>
      <c r="B5997">
        <v>55.400002000000001</v>
      </c>
      <c r="C5997">
        <v>4.4000000000000004</v>
      </c>
      <c r="D5997">
        <f t="shared" si="584"/>
        <v>60</v>
      </c>
      <c r="E5997">
        <f t="shared" si="585"/>
        <v>8.3032451876084754E-2</v>
      </c>
      <c r="F5997">
        <f t="shared" si="586"/>
        <v>4.5999979999999994</v>
      </c>
      <c r="G5997">
        <f t="shared" si="587"/>
        <v>54.257925903750177</v>
      </c>
      <c r="H5997">
        <f t="shared" si="588"/>
        <v>2.0615091245841898E-2</v>
      </c>
      <c r="I5997">
        <f t="shared" si="589"/>
        <v>1.1420760962498235</v>
      </c>
    </row>
    <row r="5998" spans="1:9">
      <c r="A5998">
        <v>254.39999399999999</v>
      </c>
      <c r="B5998">
        <v>55.299999</v>
      </c>
      <c r="C5998">
        <v>3.37</v>
      </c>
      <c r="D5998">
        <f t="shared" si="584"/>
        <v>60</v>
      </c>
      <c r="E5998">
        <f t="shared" si="585"/>
        <v>8.4990978028769953E-2</v>
      </c>
      <c r="F5998">
        <f t="shared" si="586"/>
        <v>4.7000010000000003</v>
      </c>
      <c r="G5998">
        <f t="shared" si="587"/>
        <v>56.829227099982432</v>
      </c>
      <c r="H5998">
        <f t="shared" si="588"/>
        <v>2.7653311530483622E-2</v>
      </c>
      <c r="I5998">
        <f t="shared" si="589"/>
        <v>1.5292280999824328</v>
      </c>
    </row>
    <row r="5999" spans="1:9">
      <c r="A5999">
        <v>288</v>
      </c>
      <c r="B5999">
        <v>54.799999</v>
      </c>
      <c r="C5999">
        <v>4.12</v>
      </c>
      <c r="D5999">
        <f t="shared" si="584"/>
        <v>60</v>
      </c>
      <c r="E5999">
        <f t="shared" si="585"/>
        <v>9.4890530928659331E-2</v>
      </c>
      <c r="F5999">
        <f t="shared" si="586"/>
        <v>5.2000010000000003</v>
      </c>
      <c r="G5999">
        <f t="shared" si="587"/>
        <v>54.956920403696806</v>
      </c>
      <c r="H5999">
        <f t="shared" si="588"/>
        <v>2.8635293167944454E-3</v>
      </c>
      <c r="I5999">
        <f t="shared" si="589"/>
        <v>0.15692140369680629</v>
      </c>
    </row>
    <row r="6000" spans="1:9">
      <c r="A6000">
        <v>273.60000600000001</v>
      </c>
      <c r="B6000">
        <v>55.900002000000001</v>
      </c>
      <c r="C6000">
        <v>3.56</v>
      </c>
      <c r="D6000">
        <f t="shared" si="584"/>
        <v>60</v>
      </c>
      <c r="E6000">
        <f t="shared" si="585"/>
        <v>7.3345220989437521E-2</v>
      </c>
      <c r="F6000">
        <f t="shared" si="586"/>
        <v>4.0999979999999994</v>
      </c>
      <c r="G6000">
        <f t="shared" si="587"/>
        <v>56.354909403590071</v>
      </c>
      <c r="H6000">
        <f t="shared" si="588"/>
        <v>8.1378781272685857E-3</v>
      </c>
      <c r="I6000">
        <f t="shared" si="589"/>
        <v>0.4549074035900702</v>
      </c>
    </row>
    <row r="6001" spans="1:9">
      <c r="A6001">
        <v>300</v>
      </c>
      <c r="B6001">
        <v>55.099997999999999</v>
      </c>
      <c r="C6001">
        <v>4.28</v>
      </c>
      <c r="D6001">
        <f t="shared" si="584"/>
        <v>60</v>
      </c>
      <c r="E6001">
        <f t="shared" si="585"/>
        <v>8.8929259126288907E-2</v>
      </c>
      <c r="F6001">
        <f t="shared" si="586"/>
        <v>4.9000020000000006</v>
      </c>
      <c r="G6001">
        <f t="shared" si="587"/>
        <v>54.557494975155876</v>
      </c>
      <c r="H6001">
        <f t="shared" si="588"/>
        <v>9.8457902819546958E-3</v>
      </c>
      <c r="I6001">
        <f t="shared" si="589"/>
        <v>0.54250302484412316</v>
      </c>
    </row>
    <row r="6002" spans="1:9">
      <c r="A6002">
        <v>240</v>
      </c>
      <c r="B6002">
        <v>55.200001</v>
      </c>
      <c r="C6002">
        <v>3.24</v>
      </c>
      <c r="D6002">
        <f t="shared" si="584"/>
        <v>60</v>
      </c>
      <c r="E6002">
        <f t="shared" si="585"/>
        <v>8.6956502047889447E-2</v>
      </c>
      <c r="F6002">
        <f t="shared" si="586"/>
        <v>4.7999989999999997</v>
      </c>
      <c r="G6002">
        <f t="shared" si="587"/>
        <v>57.153760260671937</v>
      </c>
      <c r="H6002">
        <f t="shared" si="588"/>
        <v>3.5394188863727326E-2</v>
      </c>
      <c r="I6002">
        <f t="shared" si="589"/>
        <v>1.9537592606719372</v>
      </c>
    </row>
    <row r="6003" spans="1:9">
      <c r="A6003">
        <v>230.39999399999999</v>
      </c>
      <c r="B6003">
        <v>55.200001</v>
      </c>
      <c r="C6003">
        <v>3.24</v>
      </c>
      <c r="D6003">
        <f t="shared" si="584"/>
        <v>60</v>
      </c>
      <c r="E6003">
        <f t="shared" si="585"/>
        <v>8.6956502047889447E-2</v>
      </c>
      <c r="F6003">
        <f t="shared" si="586"/>
        <v>4.7999989999999997</v>
      </c>
      <c r="G6003">
        <f t="shared" si="587"/>
        <v>57.153760260671937</v>
      </c>
      <c r="H6003">
        <f t="shared" si="588"/>
        <v>3.5394188863727326E-2</v>
      </c>
      <c r="I6003">
        <f t="shared" si="589"/>
        <v>1.9537592606719372</v>
      </c>
    </row>
    <row r="6004" spans="1:9">
      <c r="A6004">
        <v>240</v>
      </c>
      <c r="B6004">
        <v>55.700001</v>
      </c>
      <c r="C6004">
        <v>3.33</v>
      </c>
      <c r="D6004">
        <f t="shared" si="584"/>
        <v>60</v>
      </c>
      <c r="E6004">
        <f t="shared" si="585"/>
        <v>7.7199262527840887E-2</v>
      </c>
      <c r="F6004">
        <f t="shared" si="586"/>
        <v>4.2999989999999997</v>
      </c>
      <c r="G6004">
        <f t="shared" si="587"/>
        <v>56.929083457117663</v>
      </c>
      <c r="H6004">
        <f t="shared" si="588"/>
        <v>2.2066111939884218E-2</v>
      </c>
      <c r="I6004">
        <f t="shared" si="589"/>
        <v>1.2290824571176628</v>
      </c>
    </row>
    <row r="6005" spans="1:9">
      <c r="A6005">
        <v>235.199997</v>
      </c>
      <c r="B6005">
        <v>55.099997999999999</v>
      </c>
      <c r="C6005">
        <v>3.41</v>
      </c>
      <c r="D6005">
        <f t="shared" si="584"/>
        <v>60</v>
      </c>
      <c r="E6005">
        <f t="shared" si="585"/>
        <v>8.8929259126288907E-2</v>
      </c>
      <c r="F6005">
        <f t="shared" si="586"/>
        <v>4.9000020000000006</v>
      </c>
      <c r="G6005">
        <f t="shared" si="587"/>
        <v>56.729370742847195</v>
      </c>
      <c r="H6005">
        <f t="shared" si="588"/>
        <v>2.9571194228486093E-2</v>
      </c>
      <c r="I6005">
        <f t="shared" si="589"/>
        <v>1.6293727428471954</v>
      </c>
    </row>
    <row r="6006" spans="1:9">
      <c r="A6006">
        <v>235.199997</v>
      </c>
      <c r="B6006">
        <v>55.599997999999999</v>
      </c>
      <c r="C6006">
        <v>3.27</v>
      </c>
      <c r="D6006">
        <f t="shared" si="584"/>
        <v>60</v>
      </c>
      <c r="E6006">
        <f t="shared" si="585"/>
        <v>7.9136729465349998E-2</v>
      </c>
      <c r="F6006">
        <f t="shared" si="586"/>
        <v>4.4000020000000006</v>
      </c>
      <c r="G6006">
        <f t="shared" si="587"/>
        <v>57.078867992820513</v>
      </c>
      <c r="H6006">
        <f t="shared" si="588"/>
        <v>2.6598382122612906E-2</v>
      </c>
      <c r="I6006">
        <f t="shared" si="589"/>
        <v>1.4788699928205133</v>
      </c>
    </row>
    <row r="6007" spans="1:9">
      <c r="A6007">
        <v>254.39999399999999</v>
      </c>
      <c r="B6007">
        <v>55.700001</v>
      </c>
      <c r="C6007">
        <v>3.41</v>
      </c>
      <c r="D6007">
        <f t="shared" si="584"/>
        <v>60</v>
      </c>
      <c r="E6007">
        <f t="shared" si="585"/>
        <v>7.7199262527840887E-2</v>
      </c>
      <c r="F6007">
        <f t="shared" si="586"/>
        <v>4.2999989999999997</v>
      </c>
      <c r="G6007">
        <f t="shared" si="587"/>
        <v>56.729370742847195</v>
      </c>
      <c r="H6007">
        <f t="shared" si="588"/>
        <v>1.8480605464391182E-2</v>
      </c>
      <c r="I6007">
        <f t="shared" si="589"/>
        <v>1.0293697428471944</v>
      </c>
    </row>
    <row r="6008" spans="1:9">
      <c r="A6008">
        <v>237.60000600000001</v>
      </c>
      <c r="B6008">
        <v>56.5</v>
      </c>
      <c r="C6008">
        <v>3.11</v>
      </c>
      <c r="D6008">
        <f t="shared" si="584"/>
        <v>60</v>
      </c>
      <c r="E6008">
        <f t="shared" si="585"/>
        <v>6.1946902654867256E-2</v>
      </c>
      <c r="F6008">
        <f t="shared" si="586"/>
        <v>3.5</v>
      </c>
      <c r="G6008">
        <f t="shared" si="587"/>
        <v>57.47829342136145</v>
      </c>
      <c r="H6008">
        <f t="shared" si="588"/>
        <v>1.7314927811707074E-2</v>
      </c>
      <c r="I6008">
        <f t="shared" si="589"/>
        <v>0.97829342136144959</v>
      </c>
    </row>
    <row r="6009" spans="1:9">
      <c r="A6009">
        <v>218.39999399999999</v>
      </c>
      <c r="B6009">
        <v>56.5</v>
      </c>
      <c r="C6009">
        <v>2.96</v>
      </c>
      <c r="D6009">
        <f t="shared" si="584"/>
        <v>60</v>
      </c>
      <c r="E6009">
        <f t="shared" si="585"/>
        <v>6.1946902654867256E-2</v>
      </c>
      <c r="F6009">
        <f t="shared" si="586"/>
        <v>3.5</v>
      </c>
      <c r="G6009">
        <f t="shared" si="587"/>
        <v>57.852754760618573</v>
      </c>
      <c r="H6009">
        <f t="shared" si="588"/>
        <v>2.394256213484201E-2</v>
      </c>
      <c r="I6009">
        <f t="shared" si="589"/>
        <v>1.3527547606185735</v>
      </c>
    </row>
    <row r="6010" spans="1:9">
      <c r="A6010">
        <v>218.39999399999999</v>
      </c>
      <c r="B6010">
        <v>56.200001</v>
      </c>
      <c r="C6010">
        <v>2.94</v>
      </c>
      <c r="D6010">
        <f t="shared" si="584"/>
        <v>60</v>
      </c>
      <c r="E6010">
        <f t="shared" si="585"/>
        <v>6.7615639366269756E-2</v>
      </c>
      <c r="F6010">
        <f t="shared" si="586"/>
        <v>3.7999989999999997</v>
      </c>
      <c r="G6010">
        <f t="shared" si="587"/>
        <v>57.902682939186192</v>
      </c>
      <c r="H6010">
        <f t="shared" si="588"/>
        <v>3.0296831119027774E-2</v>
      </c>
      <c r="I6010">
        <f t="shared" si="589"/>
        <v>1.702681939186192</v>
      </c>
    </row>
    <row r="6011" spans="1:9">
      <c r="A6011">
        <v>244.800003</v>
      </c>
      <c r="B6011">
        <v>56.299999</v>
      </c>
      <c r="C6011">
        <v>3.51</v>
      </c>
      <c r="D6011">
        <f t="shared" si="584"/>
        <v>60</v>
      </c>
      <c r="E6011">
        <f t="shared" si="585"/>
        <v>6.5719379497679919E-2</v>
      </c>
      <c r="F6011">
        <f t="shared" si="586"/>
        <v>3.7000010000000003</v>
      </c>
      <c r="G6011">
        <f t="shared" si="587"/>
        <v>56.479729850009115</v>
      </c>
      <c r="H6011">
        <f t="shared" si="588"/>
        <v>3.192377499138407E-3</v>
      </c>
      <c r="I6011">
        <f t="shared" si="589"/>
        <v>0.17973085000911482</v>
      </c>
    </row>
    <row r="6012" spans="1:9">
      <c r="A6012">
        <v>208.800003</v>
      </c>
      <c r="B6012">
        <v>55.700001</v>
      </c>
      <c r="C6012">
        <v>2.87</v>
      </c>
      <c r="D6012">
        <f t="shared" si="584"/>
        <v>60</v>
      </c>
      <c r="E6012">
        <f t="shared" si="585"/>
        <v>7.7199262527840887E-2</v>
      </c>
      <c r="F6012">
        <f t="shared" si="586"/>
        <v>4.2999989999999997</v>
      </c>
      <c r="G6012">
        <f t="shared" si="587"/>
        <v>58.077431564172848</v>
      </c>
      <c r="H6012">
        <f t="shared" si="588"/>
        <v>4.2682774173968999E-2</v>
      </c>
      <c r="I6012">
        <f t="shared" si="589"/>
        <v>2.3774305641728475</v>
      </c>
    </row>
    <row r="6013" spans="1:9">
      <c r="A6013">
        <v>208.800003</v>
      </c>
      <c r="B6013">
        <v>55.700001</v>
      </c>
      <c r="C6013">
        <v>2.92</v>
      </c>
      <c r="D6013">
        <f t="shared" si="584"/>
        <v>60</v>
      </c>
      <c r="E6013">
        <f t="shared" si="585"/>
        <v>7.7199262527840887E-2</v>
      </c>
      <c r="F6013">
        <f t="shared" si="586"/>
        <v>4.2999989999999997</v>
      </c>
      <c r="G6013">
        <f t="shared" si="587"/>
        <v>57.952611117753804</v>
      </c>
      <c r="H6013">
        <f t="shared" si="588"/>
        <v>4.0441832626785836E-2</v>
      </c>
      <c r="I6013">
        <f t="shared" si="589"/>
        <v>2.2526101177538038</v>
      </c>
    </row>
    <row r="6014" spans="1:9">
      <c r="A6014">
        <v>225.60000600000001</v>
      </c>
      <c r="B6014">
        <v>56</v>
      </c>
      <c r="C6014">
        <v>3.08</v>
      </c>
      <c r="D6014">
        <f t="shared" si="584"/>
        <v>60</v>
      </c>
      <c r="E6014">
        <f t="shared" si="585"/>
        <v>7.1428571428571425E-2</v>
      </c>
      <c r="F6014">
        <f t="shared" si="586"/>
        <v>4</v>
      </c>
      <c r="G6014">
        <f t="shared" si="587"/>
        <v>57.553185689212874</v>
      </c>
      <c r="H6014">
        <f t="shared" si="588"/>
        <v>2.7735458735944185E-2</v>
      </c>
      <c r="I6014">
        <f t="shared" si="589"/>
        <v>1.5531856892128744</v>
      </c>
    </row>
    <row r="6015" spans="1:9">
      <c r="A6015">
        <v>252</v>
      </c>
      <c r="B6015">
        <v>56.900002000000001</v>
      </c>
      <c r="C6015">
        <v>3.26</v>
      </c>
      <c r="D6015">
        <f t="shared" si="584"/>
        <v>60</v>
      </c>
      <c r="E6015">
        <f t="shared" si="585"/>
        <v>5.4481509508558526E-2</v>
      </c>
      <c r="F6015">
        <f t="shared" si="586"/>
        <v>3.0999979999999994</v>
      </c>
      <c r="G6015">
        <f t="shared" si="587"/>
        <v>57.103832082104319</v>
      </c>
      <c r="H6015">
        <f t="shared" si="588"/>
        <v>3.5822508776769107E-3</v>
      </c>
      <c r="I6015">
        <f t="shared" si="589"/>
        <v>0.20383008210431797</v>
      </c>
    </row>
    <row r="6016" spans="1:9">
      <c r="A6016">
        <v>264</v>
      </c>
      <c r="B6016">
        <v>56</v>
      </c>
      <c r="C6016">
        <v>3.81</v>
      </c>
      <c r="D6016">
        <f t="shared" si="584"/>
        <v>60</v>
      </c>
      <c r="E6016">
        <f t="shared" si="585"/>
        <v>7.1428571428571425E-2</v>
      </c>
      <c r="F6016">
        <f t="shared" si="586"/>
        <v>4</v>
      </c>
      <c r="G6016">
        <f t="shared" si="587"/>
        <v>55.730807171494867</v>
      </c>
      <c r="H6016">
        <f t="shared" si="588"/>
        <v>4.8070147947345222E-3</v>
      </c>
      <c r="I6016">
        <f t="shared" si="589"/>
        <v>0.26919282850513326</v>
      </c>
    </row>
    <row r="6017" spans="1:9">
      <c r="A6017">
        <v>225.60000600000001</v>
      </c>
      <c r="B6017">
        <v>56</v>
      </c>
      <c r="C6017">
        <v>3.11</v>
      </c>
      <c r="D6017">
        <f t="shared" si="584"/>
        <v>60</v>
      </c>
      <c r="E6017">
        <f t="shared" si="585"/>
        <v>7.1428571428571425E-2</v>
      </c>
      <c r="F6017">
        <f t="shared" si="586"/>
        <v>4</v>
      </c>
      <c r="G6017">
        <f t="shared" si="587"/>
        <v>57.47829342136145</v>
      </c>
      <c r="H6017">
        <f t="shared" si="588"/>
        <v>2.6398096810025886E-2</v>
      </c>
      <c r="I6017">
        <f t="shared" si="589"/>
        <v>1.4782934213614496</v>
      </c>
    </row>
    <row r="6018" spans="1:9">
      <c r="A6018">
        <v>232.800003</v>
      </c>
      <c r="B6018">
        <v>56.099997999999999</v>
      </c>
      <c r="C6018">
        <v>3.25</v>
      </c>
      <c r="D6018">
        <f t="shared" si="584"/>
        <v>60</v>
      </c>
      <c r="E6018">
        <f t="shared" si="585"/>
        <v>6.9518754706550986E-2</v>
      </c>
      <c r="F6018">
        <f t="shared" si="586"/>
        <v>3.9000020000000006</v>
      </c>
      <c r="G6018">
        <f t="shared" si="587"/>
        <v>57.128796171388132</v>
      </c>
      <c r="H6018">
        <f t="shared" si="588"/>
        <v>1.8338648985123534E-2</v>
      </c>
      <c r="I6018">
        <f t="shared" si="589"/>
        <v>1.0287981713881322</v>
      </c>
    </row>
    <row r="6019" spans="1:9">
      <c r="A6019">
        <v>237.60000600000001</v>
      </c>
      <c r="B6019">
        <v>55.700001</v>
      </c>
      <c r="C6019">
        <v>3.14</v>
      </c>
      <c r="D6019">
        <f t="shared" si="584"/>
        <v>60</v>
      </c>
      <c r="E6019">
        <f t="shared" si="585"/>
        <v>7.7199262527840887E-2</v>
      </c>
      <c r="F6019">
        <f t="shared" si="586"/>
        <v>4.2999989999999997</v>
      </c>
      <c r="G6019">
        <f t="shared" si="587"/>
        <v>57.403401153510025</v>
      </c>
      <c r="H6019">
        <f t="shared" si="588"/>
        <v>3.0581689819180156E-2</v>
      </c>
      <c r="I6019">
        <f t="shared" si="589"/>
        <v>1.7034001535100245</v>
      </c>
    </row>
    <row r="6020" spans="1:9">
      <c r="A6020">
        <v>237.60000600000001</v>
      </c>
      <c r="B6020">
        <v>56.099997999999999</v>
      </c>
      <c r="C6020">
        <v>3.41</v>
      </c>
      <c r="D6020">
        <f t="shared" si="584"/>
        <v>60</v>
      </c>
      <c r="E6020">
        <f t="shared" si="585"/>
        <v>6.9518754706550986E-2</v>
      </c>
      <c r="F6020">
        <f t="shared" si="586"/>
        <v>3.9000020000000006</v>
      </c>
      <c r="G6020">
        <f t="shared" si="587"/>
        <v>56.729370742847195</v>
      </c>
      <c r="H6020">
        <f t="shared" si="588"/>
        <v>1.1218765869602979E-2</v>
      </c>
      <c r="I6020">
        <f t="shared" si="589"/>
        <v>0.62937274284719535</v>
      </c>
    </row>
    <row r="6021" spans="1:9">
      <c r="A6021">
        <v>232.800003</v>
      </c>
      <c r="B6021">
        <v>55.599997999999999</v>
      </c>
      <c r="C6021">
        <v>3.27</v>
      </c>
      <c r="D6021">
        <f t="shared" si="584"/>
        <v>60</v>
      </c>
      <c r="E6021">
        <f t="shared" si="585"/>
        <v>7.9136729465349998E-2</v>
      </c>
      <c r="F6021">
        <f t="shared" si="586"/>
        <v>4.4000020000000006</v>
      </c>
      <c r="G6021">
        <f t="shared" si="587"/>
        <v>57.078867992820513</v>
      </c>
      <c r="H6021">
        <f t="shared" si="588"/>
        <v>2.6598382122612906E-2</v>
      </c>
      <c r="I6021">
        <f t="shared" si="589"/>
        <v>1.4788699928205133</v>
      </c>
    </row>
    <row r="6022" spans="1:9">
      <c r="A6022">
        <v>252</v>
      </c>
      <c r="B6022">
        <v>55.799999</v>
      </c>
      <c r="C6022">
        <v>3.36</v>
      </c>
      <c r="D6022">
        <f t="shared" si="584"/>
        <v>60</v>
      </c>
      <c r="E6022">
        <f t="shared" si="585"/>
        <v>7.5268836474351911E-2</v>
      </c>
      <c r="F6022">
        <f t="shared" si="586"/>
        <v>4.2000010000000003</v>
      </c>
      <c r="G6022">
        <f t="shared" si="587"/>
        <v>56.854191189266238</v>
      </c>
      <c r="H6022">
        <f t="shared" si="588"/>
        <v>1.8892333479544304E-2</v>
      </c>
      <c r="I6022">
        <f t="shared" si="589"/>
        <v>1.0541921892662387</v>
      </c>
    </row>
    <row r="6023" spans="1:9">
      <c r="A6023">
        <v>206.39999399999999</v>
      </c>
      <c r="B6023">
        <v>56.299999</v>
      </c>
      <c r="C6023">
        <v>2.69</v>
      </c>
      <c r="D6023">
        <f t="shared" si="584"/>
        <v>60</v>
      </c>
      <c r="E6023">
        <f t="shared" si="585"/>
        <v>6.5719379497679919E-2</v>
      </c>
      <c r="F6023">
        <f t="shared" si="586"/>
        <v>3.7000010000000003</v>
      </c>
      <c r="G6023">
        <f t="shared" si="587"/>
        <v>58.526785171281396</v>
      </c>
      <c r="H6023">
        <f t="shared" si="588"/>
        <v>3.9552152945533742E-2</v>
      </c>
      <c r="I6023">
        <f t="shared" si="589"/>
        <v>2.2267861712813968</v>
      </c>
    </row>
    <row r="6024" spans="1:9">
      <c r="A6024">
        <v>228</v>
      </c>
      <c r="B6024">
        <v>55.900002000000001</v>
      </c>
      <c r="C6024">
        <v>3.23</v>
      </c>
      <c r="D6024">
        <f t="shared" si="584"/>
        <v>60</v>
      </c>
      <c r="E6024">
        <f t="shared" si="585"/>
        <v>7.3345220989437521E-2</v>
      </c>
      <c r="F6024">
        <f t="shared" si="586"/>
        <v>4.0999979999999994</v>
      </c>
      <c r="G6024">
        <f t="shared" si="587"/>
        <v>57.178724349955743</v>
      </c>
      <c r="H6024">
        <f t="shared" si="588"/>
        <v>2.2875175388289658E-2</v>
      </c>
      <c r="I6024">
        <f t="shared" si="589"/>
        <v>1.2787223499557427</v>
      </c>
    </row>
    <row r="6025" spans="1:9">
      <c r="A6025">
        <v>208.800003</v>
      </c>
      <c r="B6025">
        <v>55.599997999999999</v>
      </c>
      <c r="C6025">
        <v>2.85</v>
      </c>
      <c r="D6025">
        <f t="shared" si="584"/>
        <v>60</v>
      </c>
      <c r="E6025">
        <f t="shared" si="585"/>
        <v>7.9136729465349998E-2</v>
      </c>
      <c r="F6025">
        <f t="shared" si="586"/>
        <v>4.4000020000000006</v>
      </c>
      <c r="G6025">
        <f t="shared" si="587"/>
        <v>58.127359742740467</v>
      </c>
      <c r="H6025">
        <f t="shared" si="588"/>
        <v>4.5456148087279921E-2</v>
      </c>
      <c r="I6025">
        <f t="shared" si="589"/>
        <v>2.5273617427404673</v>
      </c>
    </row>
    <row r="6026" spans="1:9">
      <c r="A6026">
        <v>218.39999399999999</v>
      </c>
      <c r="B6026">
        <v>56.099997999999999</v>
      </c>
      <c r="C6026">
        <v>3.11</v>
      </c>
      <c r="D6026">
        <f t="shared" si="584"/>
        <v>60</v>
      </c>
      <c r="E6026">
        <f t="shared" si="585"/>
        <v>6.9518754706550986E-2</v>
      </c>
      <c r="F6026">
        <f t="shared" si="586"/>
        <v>3.9000020000000006</v>
      </c>
      <c r="G6026">
        <f t="shared" si="587"/>
        <v>57.47829342136145</v>
      </c>
      <c r="H6026">
        <f t="shared" si="588"/>
        <v>2.4568546711203988E-2</v>
      </c>
      <c r="I6026">
        <f t="shared" si="589"/>
        <v>1.3782954213614502</v>
      </c>
    </row>
    <row r="6027" spans="1:9">
      <c r="A6027">
        <v>206.39999399999999</v>
      </c>
      <c r="B6027">
        <v>55.599997999999999</v>
      </c>
      <c r="C6027">
        <v>2.88</v>
      </c>
      <c r="D6027">
        <f t="shared" si="584"/>
        <v>60</v>
      </c>
      <c r="E6027">
        <f t="shared" si="585"/>
        <v>7.9136729465349998E-2</v>
      </c>
      <c r="F6027">
        <f t="shared" si="586"/>
        <v>4.4000020000000006</v>
      </c>
      <c r="G6027">
        <f t="shared" si="587"/>
        <v>58.052467474889042</v>
      </c>
      <c r="H6027">
        <f t="shared" si="588"/>
        <v>4.4109164804089426E-2</v>
      </c>
      <c r="I6027">
        <f t="shared" si="589"/>
        <v>2.4524694748890425</v>
      </c>
    </row>
    <row r="6028" spans="1:9">
      <c r="A6028">
        <v>199.199997</v>
      </c>
      <c r="B6028">
        <v>56</v>
      </c>
      <c r="C6028">
        <v>2.67</v>
      </c>
      <c r="D6028">
        <f t="shared" si="584"/>
        <v>60</v>
      </c>
      <c r="E6028">
        <f t="shared" si="585"/>
        <v>7.1428571428571425E-2</v>
      </c>
      <c r="F6028">
        <f t="shared" si="586"/>
        <v>4</v>
      </c>
      <c r="G6028">
        <f t="shared" si="587"/>
        <v>58.576713349849015</v>
      </c>
      <c r="H6028">
        <f t="shared" si="588"/>
        <v>4.6012738390160991E-2</v>
      </c>
      <c r="I6028">
        <f t="shared" si="589"/>
        <v>2.5767133498490153</v>
      </c>
    </row>
    <row r="6029" spans="1:9">
      <c r="A6029">
        <v>180</v>
      </c>
      <c r="B6029">
        <v>57</v>
      </c>
      <c r="C6029">
        <v>2.29</v>
      </c>
      <c r="D6029">
        <f t="shared" si="584"/>
        <v>60</v>
      </c>
      <c r="E6029">
        <f t="shared" si="585"/>
        <v>5.2631578947368418E-2</v>
      </c>
      <c r="F6029">
        <f t="shared" si="586"/>
        <v>3</v>
      </c>
      <c r="G6029">
        <f t="shared" si="587"/>
        <v>59.525348742633732</v>
      </c>
      <c r="H6029">
        <f t="shared" si="588"/>
        <v>4.4304363905854939E-2</v>
      </c>
      <c r="I6029">
        <f t="shared" si="589"/>
        <v>2.5253487426337315</v>
      </c>
    </row>
    <row r="6030" spans="1:9">
      <c r="A6030">
        <v>194.39999399999999</v>
      </c>
      <c r="B6030">
        <v>57</v>
      </c>
      <c r="C6030">
        <v>2.67</v>
      </c>
      <c r="D6030">
        <f t="shared" si="584"/>
        <v>60</v>
      </c>
      <c r="E6030">
        <f t="shared" si="585"/>
        <v>5.2631578947368418E-2</v>
      </c>
      <c r="F6030">
        <f t="shared" si="586"/>
        <v>3</v>
      </c>
      <c r="G6030">
        <f t="shared" si="587"/>
        <v>58.576713349849015</v>
      </c>
      <c r="H6030">
        <f t="shared" si="588"/>
        <v>2.7661637716649392E-2</v>
      </c>
      <c r="I6030">
        <f t="shared" si="589"/>
        <v>1.5767133498490153</v>
      </c>
    </row>
    <row r="6031" spans="1:9">
      <c r="A6031">
        <v>177.60000600000001</v>
      </c>
      <c r="B6031">
        <v>56.799999</v>
      </c>
      <c r="C6031">
        <v>2.57</v>
      </c>
      <c r="D6031">
        <f t="shared" si="584"/>
        <v>60</v>
      </c>
      <c r="E6031">
        <f t="shared" si="585"/>
        <v>5.6338046766514917E-2</v>
      </c>
      <c r="F6031">
        <f t="shared" si="586"/>
        <v>3.2000010000000003</v>
      </c>
      <c r="G6031">
        <f t="shared" si="587"/>
        <v>58.826354242687096</v>
      </c>
      <c r="H6031">
        <f t="shared" si="588"/>
        <v>3.5675268985252903E-2</v>
      </c>
      <c r="I6031">
        <f t="shared" si="589"/>
        <v>2.0263552426870959</v>
      </c>
    </row>
    <row r="6032" spans="1:9">
      <c r="A6032">
        <v>172.800003</v>
      </c>
      <c r="B6032">
        <v>57.400002000000001</v>
      </c>
      <c r="C6032">
        <v>2.2599999999999998</v>
      </c>
      <c r="D6032">
        <f t="shared" si="584"/>
        <v>60</v>
      </c>
      <c r="E6032">
        <f t="shared" si="585"/>
        <v>4.5296130825918775E-2</v>
      </c>
      <c r="F6032">
        <f t="shared" si="586"/>
        <v>2.5999979999999994</v>
      </c>
      <c r="G6032">
        <f t="shared" si="587"/>
        <v>59.600241010485156</v>
      </c>
      <c r="H6032">
        <f t="shared" si="588"/>
        <v>3.8331688742539692E-2</v>
      </c>
      <c r="I6032">
        <f t="shared" si="589"/>
        <v>2.2002390104851557</v>
      </c>
    </row>
    <row r="6033" spans="1:9">
      <c r="A6033">
        <v>160.800003</v>
      </c>
      <c r="B6033">
        <v>56.200001</v>
      </c>
      <c r="C6033">
        <v>2.37</v>
      </c>
      <c r="D6033">
        <f t="shared" si="584"/>
        <v>60</v>
      </c>
      <c r="E6033">
        <f t="shared" si="585"/>
        <v>6.7615639366269756E-2</v>
      </c>
      <c r="F6033">
        <f t="shared" si="586"/>
        <v>3.7999989999999997</v>
      </c>
      <c r="G6033">
        <f t="shared" si="587"/>
        <v>59.325636028363263</v>
      </c>
      <c r="H6033">
        <f t="shared" si="588"/>
        <v>5.5616280653860893E-2</v>
      </c>
      <c r="I6033">
        <f t="shared" si="589"/>
        <v>3.1256350283632628</v>
      </c>
    </row>
    <row r="6034" spans="1:9">
      <c r="A6034">
        <v>192</v>
      </c>
      <c r="B6034">
        <v>56.799999</v>
      </c>
      <c r="C6034">
        <v>2.63</v>
      </c>
      <c r="D6034">
        <f t="shared" si="584"/>
        <v>60</v>
      </c>
      <c r="E6034">
        <f t="shared" si="585"/>
        <v>5.6338046766514917E-2</v>
      </c>
      <c r="F6034">
        <f t="shared" si="586"/>
        <v>3.2000010000000003</v>
      </c>
      <c r="G6034">
        <f t="shared" si="587"/>
        <v>58.676569706984246</v>
      </c>
      <c r="H6034">
        <f t="shared" si="588"/>
        <v>3.3038217253916612E-2</v>
      </c>
      <c r="I6034">
        <f t="shared" si="589"/>
        <v>1.8765707069842463</v>
      </c>
    </row>
    <row r="6035" spans="1:9">
      <c r="A6035">
        <v>158.39999399999999</v>
      </c>
      <c r="B6035">
        <v>55.400002000000001</v>
      </c>
      <c r="C6035">
        <v>2.23</v>
      </c>
      <c r="D6035">
        <f t="shared" si="584"/>
        <v>60</v>
      </c>
      <c r="E6035">
        <f t="shared" si="585"/>
        <v>8.3032451876084754E-2</v>
      </c>
      <c r="F6035">
        <f t="shared" si="586"/>
        <v>4.5999979999999994</v>
      </c>
      <c r="G6035">
        <f t="shared" si="587"/>
        <v>59.675133278336581</v>
      </c>
      <c r="H6035">
        <f t="shared" si="588"/>
        <v>7.7168431841150117E-2</v>
      </c>
      <c r="I6035">
        <f t="shared" si="589"/>
        <v>4.2751312783365805</v>
      </c>
    </row>
    <row r="6036" spans="1:9">
      <c r="A6036">
        <v>129.60000600000001</v>
      </c>
      <c r="B6036">
        <v>56.599997999999999</v>
      </c>
      <c r="C6036">
        <v>1.74</v>
      </c>
      <c r="D6036">
        <f t="shared" si="584"/>
        <v>60</v>
      </c>
      <c r="E6036">
        <f t="shared" si="585"/>
        <v>6.0070708836420822E-2</v>
      </c>
      <c r="F6036">
        <f t="shared" si="586"/>
        <v>3.4000020000000006</v>
      </c>
      <c r="G6036">
        <f t="shared" si="587"/>
        <v>60.898373653243183</v>
      </c>
      <c r="H6036">
        <f t="shared" si="588"/>
        <v>7.5943035426311922E-2</v>
      </c>
      <c r="I6036">
        <f t="shared" si="589"/>
        <v>4.298375653243184</v>
      </c>
    </row>
    <row r="6037" spans="1:9">
      <c r="A6037">
        <v>127.199997</v>
      </c>
      <c r="B6037">
        <v>56.400002000000001</v>
      </c>
      <c r="C6037">
        <v>1.73</v>
      </c>
      <c r="D6037">
        <f t="shared" si="584"/>
        <v>60</v>
      </c>
      <c r="E6037">
        <f t="shared" si="585"/>
        <v>6.3829749509583339E-2</v>
      </c>
      <c r="F6037">
        <f t="shared" si="586"/>
        <v>3.5999979999999994</v>
      </c>
      <c r="G6037">
        <f t="shared" si="587"/>
        <v>60.923337742526996</v>
      </c>
      <c r="H6037">
        <f t="shared" si="588"/>
        <v>8.0200985498670649E-2</v>
      </c>
      <c r="I6037">
        <f t="shared" si="589"/>
        <v>4.5233357425269958</v>
      </c>
    </row>
    <row r="6038" spans="1:9">
      <c r="A6038">
        <v>93.599997999999999</v>
      </c>
      <c r="B6038">
        <v>57.599997999999999</v>
      </c>
      <c r="C6038">
        <v>1.1100000000000001</v>
      </c>
      <c r="D6038">
        <f t="shared" si="584"/>
        <v>60</v>
      </c>
      <c r="E6038">
        <f t="shared" si="585"/>
        <v>4.1666702835649418E-2</v>
      </c>
      <c r="F6038">
        <f t="shared" si="586"/>
        <v>2.4000020000000006</v>
      </c>
      <c r="G6038">
        <f t="shared" si="587"/>
        <v>62.471111278123111</v>
      </c>
      <c r="H6038">
        <f t="shared" si="588"/>
        <v>8.4567941792690893E-2</v>
      </c>
      <c r="I6038">
        <f t="shared" si="589"/>
        <v>4.8711132781231115</v>
      </c>
    </row>
    <row r="6039" spans="1:9">
      <c r="A6039">
        <v>108</v>
      </c>
      <c r="B6039">
        <v>56.5</v>
      </c>
      <c r="C6039">
        <v>1.45</v>
      </c>
      <c r="D6039">
        <f t="shared" si="584"/>
        <v>60</v>
      </c>
      <c r="E6039">
        <f t="shared" si="585"/>
        <v>6.1946902654867256E-2</v>
      </c>
      <c r="F6039">
        <f t="shared" si="586"/>
        <v>3.5</v>
      </c>
      <c r="G6039">
        <f t="shared" si="587"/>
        <v>61.622332242473625</v>
      </c>
      <c r="H6039">
        <f t="shared" si="588"/>
        <v>9.066074765440045E-2</v>
      </c>
      <c r="I6039">
        <f t="shared" si="589"/>
        <v>5.1223322424736253</v>
      </c>
    </row>
    <row r="6040" spans="1:9">
      <c r="A6040">
        <v>112.800003</v>
      </c>
      <c r="B6040">
        <v>57</v>
      </c>
      <c r="C6040">
        <v>1.41</v>
      </c>
      <c r="D6040">
        <f t="shared" si="584"/>
        <v>60</v>
      </c>
      <c r="E6040">
        <f t="shared" si="585"/>
        <v>5.2631578947368418E-2</v>
      </c>
      <c r="F6040">
        <f t="shared" si="586"/>
        <v>3</v>
      </c>
      <c r="G6040">
        <f t="shared" si="587"/>
        <v>61.722188599608863</v>
      </c>
      <c r="H6040">
        <f t="shared" si="588"/>
        <v>8.2845414028225664E-2</v>
      </c>
      <c r="I6040">
        <f t="shared" si="589"/>
        <v>4.7221885996088631</v>
      </c>
    </row>
    <row r="6041" spans="1:9">
      <c r="A6041">
        <v>110.400002</v>
      </c>
      <c r="B6041">
        <v>55.5</v>
      </c>
      <c r="C6041">
        <v>1.68</v>
      </c>
      <c r="D6041">
        <f t="shared" si="584"/>
        <v>60</v>
      </c>
      <c r="E6041">
        <f t="shared" si="585"/>
        <v>8.1081081081081086E-2</v>
      </c>
      <c r="F6041">
        <f t="shared" si="586"/>
        <v>4.5</v>
      </c>
      <c r="G6041">
        <f t="shared" si="587"/>
        <v>61.04815818894604</v>
      </c>
      <c r="H6041">
        <f t="shared" si="588"/>
        <v>9.9966814215243963E-2</v>
      </c>
      <c r="I6041">
        <f t="shared" si="589"/>
        <v>5.5481581889460401</v>
      </c>
    </row>
    <row r="6042" spans="1:9">
      <c r="A6042">
        <v>110.400002</v>
      </c>
      <c r="B6042">
        <v>56.700001</v>
      </c>
      <c r="C6042">
        <v>1.48</v>
      </c>
      <c r="D6042">
        <f t="shared" si="584"/>
        <v>60</v>
      </c>
      <c r="E6042">
        <f t="shared" si="585"/>
        <v>5.8201039537900533E-2</v>
      </c>
      <c r="F6042">
        <f t="shared" si="586"/>
        <v>3.2999989999999997</v>
      </c>
      <c r="G6042">
        <f t="shared" si="587"/>
        <v>61.547439974622201</v>
      </c>
      <c r="H6042">
        <f t="shared" si="588"/>
        <v>8.5492749367362453E-2</v>
      </c>
      <c r="I6042">
        <f t="shared" si="589"/>
        <v>4.8474389746222002</v>
      </c>
    </row>
    <row r="6043" spans="1:9">
      <c r="A6043">
        <v>96</v>
      </c>
      <c r="B6043">
        <v>57.099997999999999</v>
      </c>
      <c r="C6043">
        <v>1.28</v>
      </c>
      <c r="D6043">
        <f t="shared" si="584"/>
        <v>60</v>
      </c>
      <c r="E6043">
        <f t="shared" si="585"/>
        <v>5.0788127873489602E-2</v>
      </c>
      <c r="F6043">
        <f t="shared" si="586"/>
        <v>2.9000020000000006</v>
      </c>
      <c r="G6043">
        <f t="shared" si="587"/>
        <v>62.046721760298368</v>
      </c>
      <c r="H6043">
        <f t="shared" si="588"/>
        <v>8.6632643319853861E-2</v>
      </c>
      <c r="I6043">
        <f t="shared" si="589"/>
        <v>4.9467237602983687</v>
      </c>
    </row>
    <row r="6044" spans="1:9">
      <c r="A6044">
        <v>79.199996999999996</v>
      </c>
      <c r="B6044">
        <v>56.900002000000001</v>
      </c>
      <c r="C6044">
        <v>1.02</v>
      </c>
      <c r="D6044">
        <f t="shared" si="584"/>
        <v>60</v>
      </c>
      <c r="E6044">
        <f t="shared" si="585"/>
        <v>5.4481509508558526E-2</v>
      </c>
      <c r="F6044">
        <f t="shared" si="586"/>
        <v>3.0999979999999994</v>
      </c>
      <c r="G6044">
        <f t="shared" si="587"/>
        <v>62.695788081677385</v>
      </c>
      <c r="H6044">
        <f t="shared" si="588"/>
        <v>0.10185915426993103</v>
      </c>
      <c r="I6044">
        <f t="shared" si="589"/>
        <v>5.7957860816773845</v>
      </c>
    </row>
    <row r="6045" spans="1:9">
      <c r="A6045">
        <v>88.800003000000004</v>
      </c>
      <c r="B6045">
        <v>56.700001</v>
      </c>
      <c r="C6045">
        <v>1.26</v>
      </c>
      <c r="D6045">
        <f t="shared" si="584"/>
        <v>60</v>
      </c>
      <c r="E6045">
        <f t="shared" si="585"/>
        <v>5.8201039537900533E-2</v>
      </c>
      <c r="F6045">
        <f t="shared" si="586"/>
        <v>3.2999989999999997</v>
      </c>
      <c r="G6045">
        <f t="shared" si="587"/>
        <v>62.096649938865987</v>
      </c>
      <c r="H6045">
        <f t="shared" si="588"/>
        <v>9.5178991952151584E-2</v>
      </c>
      <c r="I6045">
        <f t="shared" si="589"/>
        <v>5.3966489388659866</v>
      </c>
    </row>
    <row r="6046" spans="1:9">
      <c r="A6046">
        <v>76.800003000000004</v>
      </c>
      <c r="B6046">
        <v>56.5</v>
      </c>
      <c r="C6046">
        <v>0.97</v>
      </c>
      <c r="D6046">
        <f t="shared" si="584"/>
        <v>60</v>
      </c>
      <c r="E6046">
        <f t="shared" si="585"/>
        <v>6.1946902654867256E-2</v>
      </c>
      <c r="F6046">
        <f t="shared" si="586"/>
        <v>3.5</v>
      </c>
      <c r="G6046">
        <f t="shared" si="587"/>
        <v>62.820608528096429</v>
      </c>
      <c r="H6046">
        <f t="shared" si="588"/>
        <v>0.11186917748843236</v>
      </c>
      <c r="I6046">
        <f t="shared" si="589"/>
        <v>6.3206085280964288</v>
      </c>
    </row>
    <row r="6047" spans="1:9">
      <c r="A6047">
        <v>72</v>
      </c>
      <c r="B6047">
        <v>57.400002000000001</v>
      </c>
      <c r="C6047">
        <v>0.91</v>
      </c>
      <c r="D6047">
        <f t="shared" si="584"/>
        <v>60</v>
      </c>
      <c r="E6047">
        <f t="shared" si="585"/>
        <v>4.5296130825918775E-2</v>
      </c>
      <c r="F6047">
        <f t="shared" si="586"/>
        <v>2.5999979999999994</v>
      </c>
      <c r="G6047">
        <f t="shared" si="587"/>
        <v>62.970393063799278</v>
      </c>
      <c r="H6047">
        <f t="shared" si="588"/>
        <v>9.7045137102944309E-2</v>
      </c>
      <c r="I6047">
        <f t="shared" si="589"/>
        <v>5.5703910637992777</v>
      </c>
    </row>
    <row r="6048" spans="1:9">
      <c r="A6048">
        <v>74.400002000000001</v>
      </c>
      <c r="B6048">
        <v>56.900002000000001</v>
      </c>
      <c r="C6048">
        <v>1.06</v>
      </c>
      <c r="D6048">
        <f t="shared" si="584"/>
        <v>60</v>
      </c>
      <c r="E6048">
        <f t="shared" si="585"/>
        <v>5.4481509508558526E-2</v>
      </c>
      <c r="F6048">
        <f t="shared" si="586"/>
        <v>3.0999979999999994</v>
      </c>
      <c r="G6048">
        <f t="shared" si="587"/>
        <v>62.595931724542154</v>
      </c>
      <c r="H6048">
        <f t="shared" si="588"/>
        <v>0.10010420956649797</v>
      </c>
      <c r="I6048">
        <f t="shared" si="589"/>
        <v>5.6959297245421538</v>
      </c>
    </row>
    <row r="6049" spans="1:9">
      <c r="A6049">
        <v>67.199996999999996</v>
      </c>
      <c r="B6049">
        <v>57.099997999999999</v>
      </c>
      <c r="C6049">
        <v>0.95</v>
      </c>
      <c r="D6049">
        <f t="shared" si="584"/>
        <v>60</v>
      </c>
      <c r="E6049">
        <f t="shared" si="585"/>
        <v>5.0788127873489602E-2</v>
      </c>
      <c r="F6049">
        <f t="shared" si="586"/>
        <v>2.9000020000000006</v>
      </c>
      <c r="G6049">
        <f t="shared" si="587"/>
        <v>62.870536706664048</v>
      </c>
      <c r="H6049">
        <f t="shared" si="588"/>
        <v>0.10106022607328372</v>
      </c>
      <c r="I6049">
        <f t="shared" si="589"/>
        <v>5.7705387066640483</v>
      </c>
    </row>
    <row r="6050" spans="1:9">
      <c r="A6050">
        <v>69.599997999999999</v>
      </c>
      <c r="B6050">
        <v>71.400002000000001</v>
      </c>
      <c r="C6050">
        <v>1.1000000000000001</v>
      </c>
      <c r="D6050">
        <f t="shared" ref="D6050:D6113" si="590">IF(C6050&lt;=$L$7, $L$6,(IF(C6050&lt;=$L$7,C6050*D6050,($L$6*$L$7)+($L$10*(C6050-$L$7))))/C6050)</f>
        <v>60</v>
      </c>
      <c r="E6050">
        <f t="shared" ref="E6050:E6113" si="591">ABS(B6050-D6050)/B6050</f>
        <v>0.15966388908504514</v>
      </c>
      <c r="F6050">
        <f t="shared" ref="F6050:F6113" si="592">ABS(B6050-D6050)</f>
        <v>11.400002000000001</v>
      </c>
      <c r="G6050">
        <f t="shared" ref="G6050:G6113" si="593">$L$16-($L$16/$L$18)*C6050</f>
        <v>62.496075367406917</v>
      </c>
      <c r="H6050">
        <f t="shared" ref="H6050:H6113" si="594">ABS(B6050-G6050)/B6050</f>
        <v>0.12470485130508938</v>
      </c>
      <c r="I6050">
        <f t="shared" ref="I6050:I6113" si="595">ABS(B6050-G6050)</f>
        <v>8.9039266325930839</v>
      </c>
    </row>
    <row r="6051" spans="1:9">
      <c r="A6051">
        <v>81.599997999999999</v>
      </c>
      <c r="B6051">
        <v>70</v>
      </c>
      <c r="C6051">
        <v>1.1100000000000001</v>
      </c>
      <c r="D6051">
        <f t="shared" si="590"/>
        <v>60</v>
      </c>
      <c r="E6051">
        <f t="shared" si="591"/>
        <v>0.14285714285714285</v>
      </c>
      <c r="F6051">
        <f t="shared" si="592"/>
        <v>10</v>
      </c>
      <c r="G6051">
        <f t="shared" si="593"/>
        <v>62.471111278123111</v>
      </c>
      <c r="H6051">
        <f t="shared" si="594"/>
        <v>0.10755555316966985</v>
      </c>
      <c r="I6051">
        <f t="shared" si="595"/>
        <v>7.5288887218768892</v>
      </c>
    </row>
    <row r="6052" spans="1:9">
      <c r="A6052">
        <v>64.800003000000004</v>
      </c>
      <c r="B6052">
        <v>68.199996999999996</v>
      </c>
      <c r="C6052">
        <v>1</v>
      </c>
      <c r="D6052">
        <f t="shared" si="590"/>
        <v>60</v>
      </c>
      <c r="E6052">
        <f t="shared" si="591"/>
        <v>0.12023456540621251</v>
      </c>
      <c r="F6052">
        <f t="shared" si="592"/>
        <v>8.1999969999999962</v>
      </c>
      <c r="G6052">
        <f t="shared" si="593"/>
        <v>62.745716260245004</v>
      </c>
      <c r="H6052">
        <f t="shared" si="594"/>
        <v>7.9974794423451262E-2</v>
      </c>
      <c r="I6052">
        <f t="shared" si="595"/>
        <v>5.4542807397549922</v>
      </c>
    </row>
    <row r="6053" spans="1:9">
      <c r="A6053">
        <v>38.400002000000001</v>
      </c>
      <c r="B6053">
        <v>67.900002000000001</v>
      </c>
      <c r="C6053">
        <v>0.49</v>
      </c>
      <c r="D6053">
        <f t="shared" si="590"/>
        <v>60</v>
      </c>
      <c r="E6053">
        <f t="shared" si="591"/>
        <v>0.11634759598387052</v>
      </c>
      <c r="F6053">
        <f t="shared" si="592"/>
        <v>7.9000020000000006</v>
      </c>
      <c r="G6053">
        <f t="shared" si="593"/>
        <v>64.018884813719225</v>
      </c>
      <c r="H6053">
        <f t="shared" si="594"/>
        <v>5.7159308865422059E-2</v>
      </c>
      <c r="I6053">
        <f t="shared" si="595"/>
        <v>3.8811171862807754</v>
      </c>
    </row>
    <row r="6054" spans="1:9">
      <c r="A6054">
        <v>52.799999</v>
      </c>
      <c r="B6054">
        <v>68.300003000000004</v>
      </c>
      <c r="C6054">
        <v>0.73</v>
      </c>
      <c r="D6054">
        <f t="shared" si="590"/>
        <v>60</v>
      </c>
      <c r="E6054">
        <f t="shared" si="591"/>
        <v>0.12152273258318895</v>
      </c>
      <c r="F6054">
        <f t="shared" si="592"/>
        <v>8.3000030000000038</v>
      </c>
      <c r="G6054">
        <f t="shared" si="593"/>
        <v>63.419746670907827</v>
      </c>
      <c r="H6054">
        <f t="shared" si="594"/>
        <v>7.1453237404574876E-2</v>
      </c>
      <c r="I6054">
        <f t="shared" si="595"/>
        <v>4.8802563290921768</v>
      </c>
    </row>
    <row r="6055" spans="1:9">
      <c r="A6055">
        <v>48</v>
      </c>
      <c r="B6055">
        <v>67.800003000000004</v>
      </c>
      <c r="C6055">
        <v>0.69</v>
      </c>
      <c r="D6055">
        <f t="shared" si="590"/>
        <v>60</v>
      </c>
      <c r="E6055">
        <f t="shared" si="591"/>
        <v>0.11504428694494311</v>
      </c>
      <c r="F6055">
        <f t="shared" si="592"/>
        <v>7.8000030000000038</v>
      </c>
      <c r="G6055">
        <f t="shared" si="593"/>
        <v>63.519603028043058</v>
      </c>
      <c r="H6055">
        <f t="shared" si="594"/>
        <v>6.3132740155733419E-2</v>
      </c>
      <c r="I6055">
        <f t="shared" si="595"/>
        <v>4.2803999719569461</v>
      </c>
    </row>
    <row r="6056" spans="1:9">
      <c r="A6056">
        <v>48</v>
      </c>
      <c r="B6056">
        <v>66.300003000000004</v>
      </c>
      <c r="C6056">
        <v>0.87</v>
      </c>
      <c r="D6056">
        <f t="shared" si="590"/>
        <v>60</v>
      </c>
      <c r="E6056">
        <f t="shared" si="591"/>
        <v>9.5022665383589847E-2</v>
      </c>
      <c r="F6056">
        <f t="shared" si="592"/>
        <v>6.3000030000000038</v>
      </c>
      <c r="G6056">
        <f t="shared" si="593"/>
        <v>63.070249420934509</v>
      </c>
      <c r="H6056">
        <f t="shared" si="594"/>
        <v>4.8714229757508373E-2</v>
      </c>
      <c r="I6056">
        <f t="shared" si="595"/>
        <v>3.2297535790654948</v>
      </c>
    </row>
    <row r="6057" spans="1:9">
      <c r="A6057">
        <v>40.799999</v>
      </c>
      <c r="B6057">
        <v>64.800003000000004</v>
      </c>
      <c r="C6057">
        <v>0.7</v>
      </c>
      <c r="D6057">
        <f t="shared" si="590"/>
        <v>60</v>
      </c>
      <c r="E6057">
        <f t="shared" si="591"/>
        <v>7.4074116941013166E-2</v>
      </c>
      <c r="F6057">
        <f t="shared" si="592"/>
        <v>4.8000030000000038</v>
      </c>
      <c r="G6057">
        <f t="shared" si="593"/>
        <v>63.494638938759252</v>
      </c>
      <c r="H6057">
        <f t="shared" si="594"/>
        <v>2.0144506185296812E-2</v>
      </c>
      <c r="I6057">
        <f t="shared" si="595"/>
        <v>1.305364061240752</v>
      </c>
    </row>
    <row r="6058" spans="1:9">
      <c r="A6058">
        <v>40.799999</v>
      </c>
      <c r="B6058">
        <v>64.699996999999996</v>
      </c>
      <c r="C6058">
        <v>0.59</v>
      </c>
      <c r="D6058">
        <f t="shared" si="590"/>
        <v>60</v>
      </c>
      <c r="E6058">
        <f t="shared" si="591"/>
        <v>7.2642924542948531E-2</v>
      </c>
      <c r="F6058">
        <f t="shared" si="592"/>
        <v>4.6999969999999962</v>
      </c>
      <c r="G6058">
        <f t="shared" si="593"/>
        <v>63.769243920881145</v>
      </c>
      <c r="H6058">
        <f t="shared" si="594"/>
        <v>1.4385674223738392E-2</v>
      </c>
      <c r="I6058">
        <f t="shared" si="595"/>
        <v>0.93075307911885119</v>
      </c>
    </row>
    <row r="6059" spans="1:9">
      <c r="A6059">
        <v>45.599997999999999</v>
      </c>
      <c r="B6059">
        <v>64.5</v>
      </c>
      <c r="C6059">
        <v>0.74</v>
      </c>
      <c r="D6059">
        <f t="shared" si="590"/>
        <v>60</v>
      </c>
      <c r="E6059">
        <f t="shared" si="591"/>
        <v>6.9767441860465115E-2</v>
      </c>
      <c r="F6059">
        <f t="shared" si="592"/>
        <v>4.5</v>
      </c>
      <c r="G6059">
        <f t="shared" si="593"/>
        <v>63.394782581624021</v>
      </c>
      <c r="H6059">
        <f t="shared" si="594"/>
        <v>1.7135153773270989E-2</v>
      </c>
      <c r="I6059">
        <f t="shared" si="595"/>
        <v>1.1052174183759789</v>
      </c>
    </row>
    <row r="6060" spans="1:9">
      <c r="A6060">
        <v>40.799999</v>
      </c>
      <c r="B6060">
        <v>64.199996999999996</v>
      </c>
      <c r="C6060">
        <v>0.53</v>
      </c>
      <c r="D6060">
        <f t="shared" si="590"/>
        <v>60</v>
      </c>
      <c r="E6060">
        <f t="shared" si="591"/>
        <v>6.5420517075725035E-2</v>
      </c>
      <c r="F6060">
        <f t="shared" si="592"/>
        <v>4.1999969999999962</v>
      </c>
      <c r="G6060">
        <f t="shared" si="593"/>
        <v>63.919028456583995</v>
      </c>
      <c r="H6060">
        <f t="shared" si="594"/>
        <v>4.376457267061892E-3</v>
      </c>
      <c r="I6060">
        <f t="shared" si="595"/>
        <v>0.28096854341600164</v>
      </c>
    </row>
    <row r="6061" spans="1:9">
      <c r="A6061">
        <v>45.599997999999999</v>
      </c>
      <c r="B6061">
        <v>63.200001</v>
      </c>
      <c r="C6061">
        <v>0.83</v>
      </c>
      <c r="D6061">
        <f t="shared" si="590"/>
        <v>60</v>
      </c>
      <c r="E6061">
        <f t="shared" si="591"/>
        <v>5.0632926414035981E-2</v>
      </c>
      <c r="F6061">
        <f t="shared" si="592"/>
        <v>3.2000010000000003</v>
      </c>
      <c r="G6061">
        <f t="shared" si="593"/>
        <v>63.170105778069747</v>
      </c>
      <c r="H6061">
        <f t="shared" si="594"/>
        <v>4.730256559687952E-4</v>
      </c>
      <c r="I6061">
        <f t="shared" si="595"/>
        <v>2.9895221930253513E-2</v>
      </c>
    </row>
    <row r="6062" spans="1:9">
      <c r="A6062">
        <v>19.200001</v>
      </c>
      <c r="B6062">
        <v>62.099997999999999</v>
      </c>
      <c r="C6062">
        <v>0.32</v>
      </c>
      <c r="D6062">
        <f t="shared" si="590"/>
        <v>60</v>
      </c>
      <c r="E6062">
        <f t="shared" si="591"/>
        <v>3.3816394003748591E-2</v>
      </c>
      <c r="F6062">
        <f t="shared" si="592"/>
        <v>2.0999979999999994</v>
      </c>
      <c r="G6062">
        <f t="shared" si="593"/>
        <v>64.443274331543975</v>
      </c>
      <c r="H6062">
        <f t="shared" si="594"/>
        <v>3.7733919597613769E-2</v>
      </c>
      <c r="I6062">
        <f t="shared" si="595"/>
        <v>2.3432763315439757</v>
      </c>
    </row>
    <row r="6063" spans="1:9">
      <c r="A6063">
        <v>36</v>
      </c>
      <c r="B6063">
        <v>61.200001</v>
      </c>
      <c r="C6063">
        <v>0.71</v>
      </c>
      <c r="D6063">
        <f t="shared" si="590"/>
        <v>60</v>
      </c>
      <c r="E6063">
        <f t="shared" si="591"/>
        <v>1.9607859156734332E-2</v>
      </c>
      <c r="F6063">
        <f t="shared" si="592"/>
        <v>1.2000010000000003</v>
      </c>
      <c r="G6063">
        <f t="shared" si="593"/>
        <v>63.469674849475446</v>
      </c>
      <c r="H6063">
        <f t="shared" si="594"/>
        <v>3.708617340505347E-2</v>
      </c>
      <c r="I6063">
        <f t="shared" si="595"/>
        <v>2.2696738494754456</v>
      </c>
    </row>
    <row r="6064" spans="1:9">
      <c r="A6064">
        <v>28.799999</v>
      </c>
      <c r="B6064">
        <v>63.299999</v>
      </c>
      <c r="C6064">
        <v>0.5</v>
      </c>
      <c r="D6064">
        <f t="shared" si="590"/>
        <v>60</v>
      </c>
      <c r="E6064">
        <f t="shared" si="591"/>
        <v>5.2132686447593779E-2</v>
      </c>
      <c r="F6064">
        <f t="shared" si="592"/>
        <v>3.2999989999999997</v>
      </c>
      <c r="G6064">
        <f t="shared" si="593"/>
        <v>63.993920724435419</v>
      </c>
      <c r="H6064">
        <f t="shared" si="594"/>
        <v>1.0962428679270907E-2</v>
      </c>
      <c r="I6064">
        <f t="shared" si="595"/>
        <v>0.69392172443541966</v>
      </c>
    </row>
    <row r="6065" spans="1:9">
      <c r="A6065">
        <v>28.799999</v>
      </c>
      <c r="B6065">
        <v>61.400002000000001</v>
      </c>
      <c r="C6065">
        <v>0.46</v>
      </c>
      <c r="D6065">
        <f t="shared" si="590"/>
        <v>60</v>
      </c>
      <c r="E6065">
        <f t="shared" si="591"/>
        <v>2.2801334762171516E-2</v>
      </c>
      <c r="F6065">
        <f t="shared" si="592"/>
        <v>1.4000020000000006</v>
      </c>
      <c r="G6065">
        <f t="shared" si="593"/>
        <v>64.09377708157065</v>
      </c>
      <c r="H6065">
        <f t="shared" si="594"/>
        <v>4.3872556902696015E-2</v>
      </c>
      <c r="I6065">
        <f t="shared" si="595"/>
        <v>2.6937750815706494</v>
      </c>
    </row>
    <row r="6066" spans="1:9">
      <c r="A6066">
        <v>36</v>
      </c>
      <c r="B6066">
        <v>63.400002000000001</v>
      </c>
      <c r="C6066">
        <v>0.52</v>
      </c>
      <c r="D6066">
        <f t="shared" si="590"/>
        <v>60</v>
      </c>
      <c r="E6066">
        <f t="shared" si="591"/>
        <v>5.3627790106378873E-2</v>
      </c>
      <c r="F6066">
        <f t="shared" si="592"/>
        <v>3.4000020000000006</v>
      </c>
      <c r="G6066">
        <f t="shared" si="593"/>
        <v>63.9439925458678</v>
      </c>
      <c r="H6066">
        <f t="shared" si="594"/>
        <v>8.5802922509024496E-3</v>
      </c>
      <c r="I6066">
        <f t="shared" si="595"/>
        <v>0.54399054586779982</v>
      </c>
    </row>
    <row r="6067" spans="1:9">
      <c r="A6067">
        <v>28.799999</v>
      </c>
      <c r="B6067">
        <v>60.799999</v>
      </c>
      <c r="C6067">
        <v>0.36</v>
      </c>
      <c r="D6067">
        <f t="shared" si="590"/>
        <v>60</v>
      </c>
      <c r="E6067">
        <f t="shared" si="591"/>
        <v>1.3157878505886154E-2</v>
      </c>
      <c r="F6067">
        <f t="shared" si="592"/>
        <v>0.79999899999999968</v>
      </c>
      <c r="G6067">
        <f t="shared" si="593"/>
        <v>64.343417974408737</v>
      </c>
      <c r="H6067">
        <f t="shared" si="594"/>
        <v>5.827991830080026E-2</v>
      </c>
      <c r="I6067">
        <f t="shared" si="595"/>
        <v>3.5434189744087377</v>
      </c>
    </row>
    <row r="6068" spans="1:9">
      <c r="A6068">
        <v>36</v>
      </c>
      <c r="B6068">
        <v>61.099997999999999</v>
      </c>
      <c r="C6068">
        <v>0.6</v>
      </c>
      <c r="D6068">
        <f t="shared" si="590"/>
        <v>60</v>
      </c>
      <c r="E6068">
        <f t="shared" si="591"/>
        <v>1.8003241178502157E-2</v>
      </c>
      <c r="F6068">
        <f t="shared" si="592"/>
        <v>1.0999979999999994</v>
      </c>
      <c r="G6068">
        <f t="shared" si="593"/>
        <v>63.744279831597339</v>
      </c>
      <c r="H6068">
        <f t="shared" si="594"/>
        <v>4.327793646731936E-2</v>
      </c>
      <c r="I6068">
        <f t="shared" si="595"/>
        <v>2.6442818315973398</v>
      </c>
    </row>
    <row r="6069" spans="1:9">
      <c r="A6069">
        <v>31.200001</v>
      </c>
      <c r="B6069">
        <v>58.799999</v>
      </c>
      <c r="C6069">
        <v>0.43</v>
      </c>
      <c r="D6069">
        <f t="shared" si="590"/>
        <v>60</v>
      </c>
      <c r="E6069">
        <f t="shared" si="591"/>
        <v>2.0408180619186752E-2</v>
      </c>
      <c r="F6069">
        <f t="shared" si="592"/>
        <v>1.2000010000000003</v>
      </c>
      <c r="G6069">
        <f t="shared" si="593"/>
        <v>64.168669349422075</v>
      </c>
      <c r="H6069">
        <f t="shared" si="594"/>
        <v>9.1303919059965891E-2</v>
      </c>
      <c r="I6069">
        <f t="shared" si="595"/>
        <v>5.3686703494220751</v>
      </c>
    </row>
    <row r="6070" spans="1:9">
      <c r="A6070">
        <v>33.599997999999999</v>
      </c>
      <c r="B6070">
        <v>59.099997999999999</v>
      </c>
      <c r="C6070">
        <v>0.79</v>
      </c>
      <c r="D6070">
        <f t="shared" si="590"/>
        <v>60</v>
      </c>
      <c r="E6070">
        <f t="shared" si="591"/>
        <v>1.5228460752232185E-2</v>
      </c>
      <c r="F6070">
        <f t="shared" si="592"/>
        <v>0.90000200000000063</v>
      </c>
      <c r="G6070">
        <f t="shared" si="593"/>
        <v>63.269962135204977</v>
      </c>
      <c r="H6070">
        <f t="shared" si="594"/>
        <v>7.0557771172936046E-2</v>
      </c>
      <c r="I6070">
        <f t="shared" si="595"/>
        <v>4.1699641352049781</v>
      </c>
    </row>
    <row r="6071" spans="1:9">
      <c r="A6071">
        <v>33.599997999999999</v>
      </c>
      <c r="B6071">
        <v>58.299999</v>
      </c>
      <c r="C6071">
        <v>0.45</v>
      </c>
      <c r="D6071">
        <f t="shared" si="590"/>
        <v>60</v>
      </c>
      <c r="E6071">
        <f t="shared" si="591"/>
        <v>2.9159537378379719E-2</v>
      </c>
      <c r="F6071">
        <f t="shared" si="592"/>
        <v>1.7000010000000003</v>
      </c>
      <c r="G6071">
        <f t="shared" si="593"/>
        <v>64.118741170854463</v>
      </c>
      <c r="H6071">
        <f t="shared" si="594"/>
        <v>9.9806900011344138E-2</v>
      </c>
      <c r="I6071">
        <f t="shared" si="595"/>
        <v>5.8187421708544633</v>
      </c>
    </row>
    <row r="6072" spans="1:9">
      <c r="A6072">
        <v>21.6</v>
      </c>
      <c r="B6072">
        <v>64.699996999999996</v>
      </c>
      <c r="C6072">
        <v>0.28999999999999998</v>
      </c>
      <c r="D6072">
        <f t="shared" si="590"/>
        <v>60</v>
      </c>
      <c r="E6072">
        <f t="shared" si="591"/>
        <v>7.2642924542948531E-2</v>
      </c>
      <c r="F6072">
        <f t="shared" si="592"/>
        <v>4.6999969999999962</v>
      </c>
      <c r="G6072">
        <f t="shared" si="593"/>
        <v>64.5181665993954</v>
      </c>
      <c r="H6072">
        <f t="shared" si="594"/>
        <v>2.8103618088977087E-3</v>
      </c>
      <c r="I6072">
        <f t="shared" si="595"/>
        <v>0.18183040060459632</v>
      </c>
    </row>
    <row r="6073" spans="1:9">
      <c r="A6073">
        <v>31.200001</v>
      </c>
      <c r="B6073">
        <v>58.200001</v>
      </c>
      <c r="C6073">
        <v>0.44</v>
      </c>
      <c r="D6073">
        <f t="shared" si="590"/>
        <v>60</v>
      </c>
      <c r="E6073">
        <f t="shared" si="591"/>
        <v>3.0927817338010005E-2</v>
      </c>
      <c r="F6073">
        <f t="shared" si="592"/>
        <v>1.7999989999999997</v>
      </c>
      <c r="G6073">
        <f t="shared" si="593"/>
        <v>64.143705260138262</v>
      </c>
      <c r="H6073">
        <f t="shared" si="594"/>
        <v>0.10212550099678283</v>
      </c>
      <c r="I6073">
        <f t="shared" si="595"/>
        <v>5.9437042601382615</v>
      </c>
    </row>
    <row r="6074" spans="1:9">
      <c r="A6074">
        <v>24</v>
      </c>
      <c r="B6074">
        <v>59.599997999999999</v>
      </c>
      <c r="C6074">
        <v>0.41</v>
      </c>
      <c r="D6074">
        <f t="shared" si="590"/>
        <v>60</v>
      </c>
      <c r="E6074">
        <f t="shared" si="591"/>
        <v>6.7114431782363589E-3</v>
      </c>
      <c r="F6074">
        <f t="shared" si="592"/>
        <v>0.40000200000000063</v>
      </c>
      <c r="G6074">
        <f t="shared" si="593"/>
        <v>64.218597527989687</v>
      </c>
      <c r="H6074">
        <f t="shared" si="594"/>
        <v>7.7493283271413652E-2</v>
      </c>
      <c r="I6074">
        <f t="shared" si="595"/>
        <v>4.6185995279896872</v>
      </c>
    </row>
    <row r="6075" spans="1:9">
      <c r="A6075">
        <v>38.400002000000001</v>
      </c>
      <c r="B6075">
        <v>60.299999</v>
      </c>
      <c r="C6075">
        <v>0.57999999999999996</v>
      </c>
      <c r="D6075">
        <f t="shared" si="590"/>
        <v>60</v>
      </c>
      <c r="E6075">
        <f t="shared" si="591"/>
        <v>4.9751078768674557E-3</v>
      </c>
      <c r="F6075">
        <f t="shared" si="592"/>
        <v>0.29999899999999968</v>
      </c>
      <c r="G6075">
        <f t="shared" si="593"/>
        <v>63.794208010164951</v>
      </c>
      <c r="H6075">
        <f t="shared" si="594"/>
        <v>5.7947082389917637E-2</v>
      </c>
      <c r="I6075">
        <f t="shared" si="595"/>
        <v>3.4942090101649512</v>
      </c>
    </row>
    <row r="6076" spans="1:9">
      <c r="A6076">
        <v>40.799999</v>
      </c>
      <c r="B6076">
        <v>59.900002000000001</v>
      </c>
      <c r="C6076">
        <v>0.72</v>
      </c>
      <c r="D6076">
        <f t="shared" si="590"/>
        <v>60</v>
      </c>
      <c r="E6076">
        <f t="shared" si="591"/>
        <v>1.6694156370812704E-3</v>
      </c>
      <c r="F6076">
        <f t="shared" si="592"/>
        <v>9.9997999999999365E-2</v>
      </c>
      <c r="G6076">
        <f t="shared" si="593"/>
        <v>63.444710760191633</v>
      </c>
      <c r="H6076">
        <f t="shared" si="594"/>
        <v>5.9177105873746583E-2</v>
      </c>
      <c r="I6076">
        <f t="shared" si="595"/>
        <v>3.5447087601916323</v>
      </c>
    </row>
    <row r="6077" spans="1:9">
      <c r="A6077">
        <v>31.200001</v>
      </c>
      <c r="B6077">
        <v>59.400002000000001</v>
      </c>
      <c r="C6077">
        <v>0.55000000000000004</v>
      </c>
      <c r="D6077">
        <f t="shared" si="590"/>
        <v>60</v>
      </c>
      <c r="E6077">
        <f t="shared" si="591"/>
        <v>1.0100976090876216E-2</v>
      </c>
      <c r="F6077">
        <f t="shared" si="592"/>
        <v>0.59999799999999937</v>
      </c>
      <c r="G6077">
        <f t="shared" si="593"/>
        <v>63.869100278016376</v>
      </c>
      <c r="H6077">
        <f t="shared" si="594"/>
        <v>7.5237342214506578E-2</v>
      </c>
      <c r="I6077">
        <f t="shared" si="595"/>
        <v>4.469098278016375</v>
      </c>
    </row>
    <row r="6078" spans="1:9">
      <c r="A6078">
        <v>24</v>
      </c>
      <c r="B6078">
        <v>57.599997999999999</v>
      </c>
      <c r="C6078">
        <v>0.39</v>
      </c>
      <c r="D6078">
        <f t="shared" si="590"/>
        <v>60</v>
      </c>
      <c r="E6078">
        <f t="shared" si="591"/>
        <v>4.1666702835649418E-2</v>
      </c>
      <c r="F6078">
        <f t="shared" si="592"/>
        <v>2.4000020000000006</v>
      </c>
      <c r="G6078">
        <f t="shared" si="593"/>
        <v>64.268525706557313</v>
      </c>
      <c r="H6078">
        <f t="shared" si="594"/>
        <v>0.11577305448096219</v>
      </c>
      <c r="I6078">
        <f t="shared" si="595"/>
        <v>6.6685277065573132</v>
      </c>
    </row>
    <row r="6079" spans="1:9">
      <c r="A6079">
        <v>40.799999</v>
      </c>
      <c r="B6079">
        <v>58.700001</v>
      </c>
      <c r="C6079">
        <v>0.56999999999999995</v>
      </c>
      <c r="D6079">
        <f t="shared" si="590"/>
        <v>60</v>
      </c>
      <c r="E6079">
        <f t="shared" si="591"/>
        <v>2.2146490253041048E-2</v>
      </c>
      <c r="F6079">
        <f t="shared" si="592"/>
        <v>1.2999989999999997</v>
      </c>
      <c r="G6079">
        <f t="shared" si="593"/>
        <v>63.819172099448764</v>
      </c>
      <c r="H6079">
        <f t="shared" si="594"/>
        <v>8.7209046205105917E-2</v>
      </c>
      <c r="I6079">
        <f t="shared" si="595"/>
        <v>5.1191710994487636</v>
      </c>
    </row>
    <row r="6080" spans="1:9">
      <c r="A6080">
        <v>36</v>
      </c>
      <c r="B6080">
        <v>57</v>
      </c>
      <c r="C6080">
        <v>0.6</v>
      </c>
      <c r="D6080">
        <f t="shared" si="590"/>
        <v>60</v>
      </c>
      <c r="E6080">
        <f t="shared" si="591"/>
        <v>5.2631578947368418E-2</v>
      </c>
      <c r="F6080">
        <f t="shared" si="592"/>
        <v>3</v>
      </c>
      <c r="G6080">
        <f t="shared" si="593"/>
        <v>63.744279831597339</v>
      </c>
      <c r="H6080">
        <f t="shared" si="594"/>
        <v>0.11832069879995331</v>
      </c>
      <c r="I6080">
        <f t="shared" si="595"/>
        <v>6.7442798315973391</v>
      </c>
    </row>
    <row r="6081" spans="1:9">
      <c r="A6081">
        <v>33.599997999999999</v>
      </c>
      <c r="B6081">
        <v>55.700001</v>
      </c>
      <c r="C6081">
        <v>0.6</v>
      </c>
      <c r="D6081">
        <f t="shared" si="590"/>
        <v>60</v>
      </c>
      <c r="E6081">
        <f t="shared" si="591"/>
        <v>7.7199262527840887E-2</v>
      </c>
      <c r="F6081">
        <f t="shared" si="592"/>
        <v>4.2999989999999997</v>
      </c>
      <c r="G6081">
        <f t="shared" si="593"/>
        <v>63.744279831597339</v>
      </c>
      <c r="H6081">
        <f t="shared" si="594"/>
        <v>0.14442152041608292</v>
      </c>
      <c r="I6081">
        <f t="shared" si="595"/>
        <v>8.0442788315973388</v>
      </c>
    </row>
    <row r="6082" spans="1:9">
      <c r="A6082">
        <v>36</v>
      </c>
      <c r="B6082">
        <v>55.700001</v>
      </c>
      <c r="C6082">
        <v>0.63</v>
      </c>
      <c r="D6082">
        <f t="shared" si="590"/>
        <v>60</v>
      </c>
      <c r="E6082">
        <f t="shared" si="591"/>
        <v>7.7199262527840887E-2</v>
      </c>
      <c r="F6082">
        <f t="shared" si="592"/>
        <v>4.2999989999999997</v>
      </c>
      <c r="G6082">
        <f t="shared" si="593"/>
        <v>63.669387563745907</v>
      </c>
      <c r="H6082">
        <f t="shared" si="594"/>
        <v>0.14307695548777291</v>
      </c>
      <c r="I6082">
        <f t="shared" si="595"/>
        <v>7.9693865637459069</v>
      </c>
    </row>
    <row r="6083" spans="1:9">
      <c r="A6083">
        <v>24</v>
      </c>
      <c r="B6083">
        <v>57</v>
      </c>
      <c r="C6083">
        <v>0.43</v>
      </c>
      <c r="D6083">
        <f t="shared" si="590"/>
        <v>60</v>
      </c>
      <c r="E6083">
        <f t="shared" si="591"/>
        <v>5.2631578947368418E-2</v>
      </c>
      <c r="F6083">
        <f t="shared" si="592"/>
        <v>3</v>
      </c>
      <c r="G6083">
        <f t="shared" si="593"/>
        <v>64.168669349422075</v>
      </c>
      <c r="H6083">
        <f t="shared" si="594"/>
        <v>0.12576612893722938</v>
      </c>
      <c r="I6083">
        <f t="shared" si="595"/>
        <v>7.1686693494220748</v>
      </c>
    </row>
    <row r="6084" spans="1:9">
      <c r="A6084">
        <v>33.599997999999999</v>
      </c>
      <c r="B6084">
        <v>53.700001</v>
      </c>
      <c r="C6084">
        <v>0.71</v>
      </c>
      <c r="D6084">
        <f t="shared" si="590"/>
        <v>60</v>
      </c>
      <c r="E6084">
        <f t="shared" si="591"/>
        <v>0.11731841494751555</v>
      </c>
      <c r="F6084">
        <f t="shared" si="592"/>
        <v>6.2999989999999997</v>
      </c>
      <c r="G6084">
        <f t="shared" si="593"/>
        <v>63.469674849475446</v>
      </c>
      <c r="H6084">
        <f t="shared" si="594"/>
        <v>0.1819306083341683</v>
      </c>
      <c r="I6084">
        <f t="shared" si="595"/>
        <v>9.7696738494754456</v>
      </c>
    </row>
    <row r="6085" spans="1:9">
      <c r="A6085">
        <v>36</v>
      </c>
      <c r="B6085">
        <v>57.099997999999999</v>
      </c>
      <c r="C6085">
        <v>0.66</v>
      </c>
      <c r="D6085">
        <f t="shared" si="590"/>
        <v>60</v>
      </c>
      <c r="E6085">
        <f t="shared" si="591"/>
        <v>5.0788127873489602E-2</v>
      </c>
      <c r="F6085">
        <f t="shared" si="592"/>
        <v>2.9000020000000006</v>
      </c>
      <c r="G6085">
        <f t="shared" si="593"/>
        <v>63.594495295894482</v>
      </c>
      <c r="H6085">
        <f t="shared" si="594"/>
        <v>0.11373901091720674</v>
      </c>
      <c r="I6085">
        <f t="shared" si="595"/>
        <v>6.4944972958944831</v>
      </c>
    </row>
    <row r="6086" spans="1:9">
      <c r="A6086">
        <v>38.400002000000001</v>
      </c>
      <c r="B6086">
        <v>55.099997999999999</v>
      </c>
      <c r="C6086">
        <v>0.59</v>
      </c>
      <c r="D6086">
        <f t="shared" si="590"/>
        <v>60</v>
      </c>
      <c r="E6086">
        <f t="shared" si="591"/>
        <v>8.8929259126288907E-2</v>
      </c>
      <c r="F6086">
        <f t="shared" si="592"/>
        <v>4.9000020000000006</v>
      </c>
      <c r="G6086">
        <f t="shared" si="593"/>
        <v>63.769243920881145</v>
      </c>
      <c r="H6086">
        <f t="shared" si="594"/>
        <v>0.15733659229681179</v>
      </c>
      <c r="I6086">
        <f t="shared" si="595"/>
        <v>8.6692459208811457</v>
      </c>
    </row>
    <row r="6087" spans="1:9">
      <c r="A6087">
        <v>36</v>
      </c>
      <c r="B6087">
        <v>55.099997999999999</v>
      </c>
      <c r="C6087">
        <v>0.55000000000000004</v>
      </c>
      <c r="D6087">
        <f t="shared" si="590"/>
        <v>60</v>
      </c>
      <c r="E6087">
        <f t="shared" si="591"/>
        <v>8.8929259126288907E-2</v>
      </c>
      <c r="F6087">
        <f t="shared" si="592"/>
        <v>4.9000020000000006</v>
      </c>
      <c r="G6087">
        <f t="shared" si="593"/>
        <v>63.869100278016376</v>
      </c>
      <c r="H6087">
        <f t="shared" si="594"/>
        <v>0.15914886744671708</v>
      </c>
      <c r="I6087">
        <f t="shared" si="595"/>
        <v>8.7691022780163763</v>
      </c>
    </row>
    <row r="6088" spans="1:9">
      <c r="A6088">
        <v>48</v>
      </c>
      <c r="B6088">
        <v>55.200001</v>
      </c>
      <c r="C6088">
        <v>1.05</v>
      </c>
      <c r="D6088">
        <f t="shared" si="590"/>
        <v>60</v>
      </c>
      <c r="E6088">
        <f t="shared" si="591"/>
        <v>8.6956502047889447E-2</v>
      </c>
      <c r="F6088">
        <f t="shared" si="592"/>
        <v>4.7999989999999997</v>
      </c>
      <c r="G6088">
        <f t="shared" si="593"/>
        <v>62.62089581382596</v>
      </c>
      <c r="H6088">
        <f t="shared" si="594"/>
        <v>0.13443649781502648</v>
      </c>
      <c r="I6088">
        <f t="shared" si="595"/>
        <v>7.4208948138259601</v>
      </c>
    </row>
    <row r="6089" spans="1:9">
      <c r="A6089">
        <v>40.799999</v>
      </c>
      <c r="B6089">
        <v>53.900002000000001</v>
      </c>
      <c r="C6089">
        <v>0.55000000000000004</v>
      </c>
      <c r="D6089">
        <f t="shared" si="590"/>
        <v>60</v>
      </c>
      <c r="E6089">
        <f t="shared" si="591"/>
        <v>0.11317250043886824</v>
      </c>
      <c r="F6089">
        <f t="shared" si="592"/>
        <v>6.0999979999999994</v>
      </c>
      <c r="G6089">
        <f t="shared" si="593"/>
        <v>63.869100278016376</v>
      </c>
      <c r="H6089">
        <f t="shared" si="594"/>
        <v>0.18495543428767172</v>
      </c>
      <c r="I6089">
        <f t="shared" si="595"/>
        <v>9.969098278016375</v>
      </c>
    </row>
    <row r="6090" spans="1:9">
      <c r="A6090">
        <v>36</v>
      </c>
      <c r="B6090">
        <v>58</v>
      </c>
      <c r="C6090">
        <v>0.54</v>
      </c>
      <c r="D6090">
        <f t="shared" si="590"/>
        <v>60</v>
      </c>
      <c r="E6090">
        <f t="shared" si="591"/>
        <v>3.4482758620689655E-2</v>
      </c>
      <c r="F6090">
        <f t="shared" si="592"/>
        <v>2</v>
      </c>
      <c r="G6090">
        <f t="shared" si="593"/>
        <v>63.894064367300189</v>
      </c>
      <c r="H6090">
        <f t="shared" si="594"/>
        <v>0.10162179943621015</v>
      </c>
      <c r="I6090">
        <f t="shared" si="595"/>
        <v>5.8940643673001887</v>
      </c>
    </row>
    <row r="6091" spans="1:9">
      <c r="A6091">
        <v>31.200001</v>
      </c>
      <c r="B6091">
        <v>57.700001</v>
      </c>
      <c r="C6091">
        <v>0.53</v>
      </c>
      <c r="D6091">
        <f t="shared" si="590"/>
        <v>60</v>
      </c>
      <c r="E6091">
        <f t="shared" si="591"/>
        <v>3.9861333797897157E-2</v>
      </c>
      <c r="F6091">
        <f t="shared" si="592"/>
        <v>2.2999989999999997</v>
      </c>
      <c r="G6091">
        <f t="shared" si="593"/>
        <v>63.919028456583995</v>
      </c>
      <c r="H6091">
        <f t="shared" si="594"/>
        <v>0.10778210309881961</v>
      </c>
      <c r="I6091">
        <f t="shared" si="595"/>
        <v>6.2190274565839943</v>
      </c>
    </row>
    <row r="6092" spans="1:9">
      <c r="A6092">
        <v>0</v>
      </c>
      <c r="B6092">
        <v>58.700001</v>
      </c>
      <c r="C6092">
        <v>0</v>
      </c>
      <c r="D6092">
        <f t="shared" si="590"/>
        <v>60</v>
      </c>
      <c r="E6092">
        <f t="shared" si="591"/>
        <v>2.2146490253041048E-2</v>
      </c>
      <c r="F6092">
        <f t="shared" si="592"/>
        <v>1.2999989999999997</v>
      </c>
      <c r="G6092">
        <f t="shared" si="593"/>
        <v>65.242125188625835</v>
      </c>
      <c r="H6092">
        <f t="shared" si="594"/>
        <v>0.11145015463672367</v>
      </c>
      <c r="I6092">
        <f t="shared" si="595"/>
        <v>6.5421241886258343</v>
      </c>
    </row>
    <row r="6093" spans="1:9">
      <c r="A6093">
        <v>0</v>
      </c>
      <c r="B6093">
        <v>58.700001</v>
      </c>
      <c r="C6093">
        <v>0</v>
      </c>
      <c r="D6093">
        <f t="shared" si="590"/>
        <v>60</v>
      </c>
      <c r="E6093">
        <f t="shared" si="591"/>
        <v>2.2146490253041048E-2</v>
      </c>
      <c r="F6093">
        <f t="shared" si="592"/>
        <v>1.2999989999999997</v>
      </c>
      <c r="G6093">
        <f t="shared" si="593"/>
        <v>65.242125188625835</v>
      </c>
      <c r="H6093">
        <f t="shared" si="594"/>
        <v>0.11145015463672367</v>
      </c>
      <c r="I6093">
        <f t="shared" si="595"/>
        <v>6.5421241886258343</v>
      </c>
    </row>
    <row r="6094" spans="1:9">
      <c r="A6094">
        <v>0</v>
      </c>
      <c r="B6094">
        <v>58.700001</v>
      </c>
      <c r="C6094">
        <v>0</v>
      </c>
      <c r="D6094">
        <f t="shared" si="590"/>
        <v>60</v>
      </c>
      <c r="E6094">
        <f t="shared" si="591"/>
        <v>2.2146490253041048E-2</v>
      </c>
      <c r="F6094">
        <f t="shared" si="592"/>
        <v>1.2999989999999997</v>
      </c>
      <c r="G6094">
        <f t="shared" si="593"/>
        <v>65.242125188625835</v>
      </c>
      <c r="H6094">
        <f t="shared" si="594"/>
        <v>0.11145015463672367</v>
      </c>
      <c r="I6094">
        <f t="shared" si="595"/>
        <v>6.5421241886258343</v>
      </c>
    </row>
    <row r="6095" spans="1:9">
      <c r="A6095">
        <v>0</v>
      </c>
      <c r="B6095">
        <v>58.700001</v>
      </c>
      <c r="C6095">
        <v>0</v>
      </c>
      <c r="D6095">
        <f t="shared" si="590"/>
        <v>60</v>
      </c>
      <c r="E6095">
        <f t="shared" si="591"/>
        <v>2.2146490253041048E-2</v>
      </c>
      <c r="F6095">
        <f t="shared" si="592"/>
        <v>1.2999989999999997</v>
      </c>
      <c r="G6095">
        <f t="shared" si="593"/>
        <v>65.242125188625835</v>
      </c>
      <c r="H6095">
        <f t="shared" si="594"/>
        <v>0.11145015463672367</v>
      </c>
      <c r="I6095">
        <f t="shared" si="595"/>
        <v>6.5421241886258343</v>
      </c>
    </row>
    <row r="6096" spans="1:9">
      <c r="A6096">
        <v>0</v>
      </c>
      <c r="B6096">
        <v>58.700001</v>
      </c>
      <c r="C6096">
        <v>0</v>
      </c>
      <c r="D6096">
        <f t="shared" si="590"/>
        <v>60</v>
      </c>
      <c r="E6096">
        <f t="shared" si="591"/>
        <v>2.2146490253041048E-2</v>
      </c>
      <c r="F6096">
        <f t="shared" si="592"/>
        <v>1.2999989999999997</v>
      </c>
      <c r="G6096">
        <f t="shared" si="593"/>
        <v>65.242125188625835</v>
      </c>
      <c r="H6096">
        <f t="shared" si="594"/>
        <v>0.11145015463672367</v>
      </c>
      <c r="I6096">
        <f t="shared" si="595"/>
        <v>6.5421241886258343</v>
      </c>
    </row>
    <row r="6097" spans="1:9">
      <c r="A6097">
        <v>0</v>
      </c>
      <c r="B6097">
        <v>58.700001</v>
      </c>
      <c r="C6097">
        <v>0</v>
      </c>
      <c r="D6097">
        <f t="shared" si="590"/>
        <v>60</v>
      </c>
      <c r="E6097">
        <f t="shared" si="591"/>
        <v>2.2146490253041048E-2</v>
      </c>
      <c r="F6097">
        <f t="shared" si="592"/>
        <v>1.2999989999999997</v>
      </c>
      <c r="G6097">
        <f t="shared" si="593"/>
        <v>65.242125188625835</v>
      </c>
      <c r="H6097">
        <f t="shared" si="594"/>
        <v>0.11145015463672367</v>
      </c>
      <c r="I6097">
        <f t="shared" si="595"/>
        <v>6.5421241886258343</v>
      </c>
    </row>
    <row r="6098" spans="1:9">
      <c r="A6098">
        <v>0</v>
      </c>
      <c r="B6098">
        <v>58.700001</v>
      </c>
      <c r="C6098">
        <v>0</v>
      </c>
      <c r="D6098">
        <f t="shared" si="590"/>
        <v>60</v>
      </c>
      <c r="E6098">
        <f t="shared" si="591"/>
        <v>2.2146490253041048E-2</v>
      </c>
      <c r="F6098">
        <f t="shared" si="592"/>
        <v>1.2999989999999997</v>
      </c>
      <c r="G6098">
        <f t="shared" si="593"/>
        <v>65.242125188625835</v>
      </c>
      <c r="H6098">
        <f t="shared" si="594"/>
        <v>0.11145015463672367</v>
      </c>
      <c r="I6098">
        <f t="shared" si="595"/>
        <v>6.5421241886258343</v>
      </c>
    </row>
    <row r="6099" spans="1:9">
      <c r="A6099">
        <v>0</v>
      </c>
      <c r="B6099">
        <v>58.700001</v>
      </c>
      <c r="C6099">
        <v>0</v>
      </c>
      <c r="D6099">
        <f t="shared" si="590"/>
        <v>60</v>
      </c>
      <c r="E6099">
        <f t="shared" si="591"/>
        <v>2.2146490253041048E-2</v>
      </c>
      <c r="F6099">
        <f t="shared" si="592"/>
        <v>1.2999989999999997</v>
      </c>
      <c r="G6099">
        <f t="shared" si="593"/>
        <v>65.242125188625835</v>
      </c>
      <c r="H6099">
        <f t="shared" si="594"/>
        <v>0.11145015463672367</v>
      </c>
      <c r="I6099">
        <f t="shared" si="595"/>
        <v>6.5421241886258343</v>
      </c>
    </row>
    <row r="6100" spans="1:9">
      <c r="A6100">
        <v>48</v>
      </c>
      <c r="B6100">
        <v>57.700001</v>
      </c>
      <c r="C6100">
        <v>0.74</v>
      </c>
      <c r="D6100">
        <f t="shared" si="590"/>
        <v>60</v>
      </c>
      <c r="E6100">
        <f t="shared" si="591"/>
        <v>3.9861333797897157E-2</v>
      </c>
      <c r="F6100">
        <f t="shared" si="592"/>
        <v>2.2999989999999997</v>
      </c>
      <c r="G6100">
        <f t="shared" si="593"/>
        <v>63.394782581624021</v>
      </c>
      <c r="H6100">
        <f t="shared" si="594"/>
        <v>9.8696386185920873E-2</v>
      </c>
      <c r="I6100">
        <f t="shared" si="595"/>
        <v>5.6947815816240208</v>
      </c>
    </row>
    <row r="6101" spans="1:9">
      <c r="A6101">
        <v>79.199996999999996</v>
      </c>
      <c r="B6101">
        <v>54.799999</v>
      </c>
      <c r="C6101">
        <v>1.33</v>
      </c>
      <c r="D6101">
        <f t="shared" si="590"/>
        <v>60</v>
      </c>
      <c r="E6101">
        <f t="shared" si="591"/>
        <v>9.4890530928659331E-2</v>
      </c>
      <c r="F6101">
        <f t="shared" si="592"/>
        <v>5.2000010000000003</v>
      </c>
      <c r="G6101">
        <f t="shared" si="593"/>
        <v>61.921901313879331</v>
      </c>
      <c r="H6101">
        <f t="shared" si="594"/>
        <v>0.12996172342775647</v>
      </c>
      <c r="I6101">
        <f t="shared" si="595"/>
        <v>7.1219023138793318</v>
      </c>
    </row>
    <row r="6102" spans="1:9">
      <c r="A6102">
        <v>86.400002000000001</v>
      </c>
      <c r="B6102">
        <v>57.599997999999999</v>
      </c>
      <c r="C6102">
        <v>1.22</v>
      </c>
      <c r="D6102">
        <f t="shared" si="590"/>
        <v>60</v>
      </c>
      <c r="E6102">
        <f t="shared" si="591"/>
        <v>4.1666702835649418E-2</v>
      </c>
      <c r="F6102">
        <f t="shared" si="592"/>
        <v>2.4000020000000006</v>
      </c>
      <c r="G6102">
        <f t="shared" si="593"/>
        <v>62.196506296001218</v>
      </c>
      <c r="H6102">
        <f t="shared" si="594"/>
        <v>7.9800494020871637E-2</v>
      </c>
      <c r="I6102">
        <f t="shared" si="595"/>
        <v>4.5965082960012182</v>
      </c>
    </row>
    <row r="6103" spans="1:9">
      <c r="A6103">
        <v>120</v>
      </c>
      <c r="B6103">
        <v>57</v>
      </c>
      <c r="C6103">
        <v>1.72</v>
      </c>
      <c r="D6103">
        <f t="shared" si="590"/>
        <v>60</v>
      </c>
      <c r="E6103">
        <f t="shared" si="591"/>
        <v>5.2631578947368418E-2</v>
      </c>
      <c r="F6103">
        <f t="shared" si="592"/>
        <v>3</v>
      </c>
      <c r="G6103">
        <f t="shared" si="593"/>
        <v>60.948301831810802</v>
      </c>
      <c r="H6103">
        <f t="shared" si="594"/>
        <v>6.9268453189663196E-2</v>
      </c>
      <c r="I6103">
        <f t="shared" si="595"/>
        <v>3.9483018318108023</v>
      </c>
    </row>
    <row r="6104" spans="1:9">
      <c r="A6104">
        <v>100.800003</v>
      </c>
      <c r="B6104">
        <v>55.599997999999999</v>
      </c>
      <c r="C6104">
        <v>1.45</v>
      </c>
      <c r="D6104">
        <f t="shared" si="590"/>
        <v>60</v>
      </c>
      <c r="E6104">
        <f t="shared" si="591"/>
        <v>7.9136729465349998E-2</v>
      </c>
      <c r="F6104">
        <f t="shared" si="592"/>
        <v>4.4000020000000006</v>
      </c>
      <c r="G6104">
        <f t="shared" si="593"/>
        <v>61.622332242473625</v>
      </c>
      <c r="H6104">
        <f t="shared" si="594"/>
        <v>0.10831536796950292</v>
      </c>
      <c r="I6104">
        <f t="shared" si="595"/>
        <v>6.0223342424736259</v>
      </c>
    </row>
    <row r="6105" spans="1:9">
      <c r="A6105">
        <v>122.400002</v>
      </c>
      <c r="B6105">
        <v>56.400002000000001</v>
      </c>
      <c r="C6105">
        <v>1.91</v>
      </c>
      <c r="D6105">
        <f t="shared" si="590"/>
        <v>60</v>
      </c>
      <c r="E6105">
        <f t="shared" si="591"/>
        <v>6.3829749509583339E-2</v>
      </c>
      <c r="F6105">
        <f t="shared" si="592"/>
        <v>3.5999979999999994</v>
      </c>
      <c r="G6105">
        <f t="shared" si="593"/>
        <v>60.473984135418448</v>
      </c>
      <c r="H6105">
        <f t="shared" si="594"/>
        <v>7.2233723243812067E-2</v>
      </c>
      <c r="I6105">
        <f t="shared" si="595"/>
        <v>4.0739821354184471</v>
      </c>
    </row>
    <row r="6106" spans="1:9">
      <c r="A6106">
        <v>136.800003</v>
      </c>
      <c r="B6106">
        <v>56.700001</v>
      </c>
      <c r="C6106">
        <v>2.0699999999999998</v>
      </c>
      <c r="D6106">
        <f t="shared" si="590"/>
        <v>60</v>
      </c>
      <c r="E6106">
        <f t="shared" si="591"/>
        <v>5.8201039537900533E-2</v>
      </c>
      <c r="F6106">
        <f t="shared" si="592"/>
        <v>3.2999989999999997</v>
      </c>
      <c r="G6106">
        <f t="shared" si="593"/>
        <v>60.074558706877511</v>
      </c>
      <c r="H6106">
        <f t="shared" si="594"/>
        <v>5.9516007889973591E-2</v>
      </c>
      <c r="I6106">
        <f t="shared" si="595"/>
        <v>3.3745577068775106</v>
      </c>
    </row>
    <row r="6107" spans="1:9">
      <c r="A6107">
        <v>146.39999399999999</v>
      </c>
      <c r="B6107">
        <v>55.900002000000001</v>
      </c>
      <c r="C6107">
        <v>2.33</v>
      </c>
      <c r="D6107">
        <f t="shared" si="590"/>
        <v>60</v>
      </c>
      <c r="E6107">
        <f t="shared" si="591"/>
        <v>7.3345220989437521E-2</v>
      </c>
      <c r="F6107">
        <f t="shared" si="592"/>
        <v>4.0999979999999994</v>
      </c>
      <c r="G6107">
        <f t="shared" si="593"/>
        <v>59.425492385498494</v>
      </c>
      <c r="H6107">
        <f t="shared" si="594"/>
        <v>6.3067804281983622E-2</v>
      </c>
      <c r="I6107">
        <f t="shared" si="595"/>
        <v>3.5254903854984931</v>
      </c>
    </row>
    <row r="6108" spans="1:9">
      <c r="A6108">
        <v>163.199997</v>
      </c>
      <c r="B6108">
        <v>53.799999</v>
      </c>
      <c r="C6108">
        <v>2.4900000000000002</v>
      </c>
      <c r="D6108">
        <f t="shared" si="590"/>
        <v>60</v>
      </c>
      <c r="E6108">
        <f t="shared" si="591"/>
        <v>0.11524165641713116</v>
      </c>
      <c r="F6108">
        <f t="shared" si="592"/>
        <v>6.2000010000000003</v>
      </c>
      <c r="G6108">
        <f t="shared" si="593"/>
        <v>59.026066956957564</v>
      </c>
      <c r="H6108">
        <f t="shared" si="594"/>
        <v>9.7138811414430773E-2</v>
      </c>
      <c r="I6108">
        <f t="shared" si="595"/>
        <v>5.2260679569575643</v>
      </c>
    </row>
    <row r="6109" spans="1:9">
      <c r="A6109">
        <v>168</v>
      </c>
      <c r="B6109">
        <v>55.400002000000001</v>
      </c>
      <c r="C6109">
        <v>2.4300000000000002</v>
      </c>
      <c r="D6109">
        <f t="shared" si="590"/>
        <v>60</v>
      </c>
      <c r="E6109">
        <f t="shared" si="591"/>
        <v>8.3032451876084754E-2</v>
      </c>
      <c r="F6109">
        <f t="shared" si="592"/>
        <v>4.5999979999999994</v>
      </c>
      <c r="G6109">
        <f t="shared" si="593"/>
        <v>59.175851492660414</v>
      </c>
      <c r="H6109">
        <f t="shared" si="594"/>
        <v>6.8156125565851294E-2</v>
      </c>
      <c r="I6109">
        <f t="shared" si="595"/>
        <v>3.7758494926604129</v>
      </c>
    </row>
    <row r="6110" spans="1:9">
      <c r="A6110">
        <v>180</v>
      </c>
      <c r="B6110">
        <v>53.099997999999999</v>
      </c>
      <c r="C6110">
        <v>2.62</v>
      </c>
      <c r="D6110">
        <f t="shared" si="590"/>
        <v>60</v>
      </c>
      <c r="E6110">
        <f t="shared" si="591"/>
        <v>0.12994354538393768</v>
      </c>
      <c r="F6110">
        <f t="shared" si="592"/>
        <v>6.9000020000000006</v>
      </c>
      <c r="G6110">
        <f t="shared" si="593"/>
        <v>58.701533796268052</v>
      </c>
      <c r="H6110">
        <f t="shared" si="594"/>
        <v>0.10549032028716936</v>
      </c>
      <c r="I6110">
        <f t="shared" si="595"/>
        <v>5.6015357962680525</v>
      </c>
    </row>
    <row r="6111" spans="1:9">
      <c r="A6111">
        <v>187.199997</v>
      </c>
      <c r="B6111">
        <v>53.200001</v>
      </c>
      <c r="C6111">
        <v>2.81</v>
      </c>
      <c r="D6111">
        <f t="shared" si="590"/>
        <v>60</v>
      </c>
      <c r="E6111">
        <f t="shared" si="591"/>
        <v>0.12781952767256527</v>
      </c>
      <c r="F6111">
        <f t="shared" si="592"/>
        <v>6.7999989999999997</v>
      </c>
      <c r="G6111">
        <f t="shared" si="593"/>
        <v>58.227216099875697</v>
      </c>
      <c r="H6111">
        <f t="shared" si="594"/>
        <v>9.4496522657503274E-2</v>
      </c>
      <c r="I6111">
        <f t="shared" si="595"/>
        <v>5.027215099875697</v>
      </c>
    </row>
    <row r="6112" spans="1:9">
      <c r="A6112">
        <v>196.800003</v>
      </c>
      <c r="B6112">
        <v>54.599997999999999</v>
      </c>
      <c r="C6112">
        <v>2.62</v>
      </c>
      <c r="D6112">
        <f t="shared" si="590"/>
        <v>60</v>
      </c>
      <c r="E6112">
        <f t="shared" si="591"/>
        <v>9.8901139153887888E-2</v>
      </c>
      <c r="F6112">
        <f t="shared" si="592"/>
        <v>5.4000020000000006</v>
      </c>
      <c r="G6112">
        <f t="shared" si="593"/>
        <v>58.701533796268052</v>
      </c>
      <c r="H6112">
        <f t="shared" si="594"/>
        <v>7.5119705979990195E-2</v>
      </c>
      <c r="I6112">
        <f t="shared" si="595"/>
        <v>4.1015357962680525</v>
      </c>
    </row>
    <row r="6113" spans="1:9">
      <c r="A6113">
        <v>276</v>
      </c>
      <c r="B6113">
        <v>53.799999</v>
      </c>
      <c r="C6113">
        <v>4.1900000000000004</v>
      </c>
      <c r="D6113">
        <f t="shared" si="590"/>
        <v>60</v>
      </c>
      <c r="E6113">
        <f t="shared" si="591"/>
        <v>0.11524165641713116</v>
      </c>
      <c r="F6113">
        <f t="shared" si="592"/>
        <v>6.2000010000000003</v>
      </c>
      <c r="G6113">
        <f t="shared" si="593"/>
        <v>54.782171778710151</v>
      </c>
      <c r="H6113">
        <f t="shared" si="594"/>
        <v>1.8255999943608752E-2</v>
      </c>
      <c r="I6113">
        <f t="shared" si="595"/>
        <v>0.98217277871015085</v>
      </c>
    </row>
    <row r="6114" spans="1:9">
      <c r="A6114">
        <v>278.39999399999999</v>
      </c>
      <c r="B6114">
        <v>53.400002000000001</v>
      </c>
      <c r="C6114">
        <v>4.2300000000000004</v>
      </c>
      <c r="D6114">
        <f t="shared" ref="D6114:D6177" si="596">IF(C6114&lt;=$L$7, $L$6,(IF(C6114&lt;=$L$7,C6114*D6114,($L$6*$L$7)+($L$10*(C6114-$L$7))))/C6114)</f>
        <v>60</v>
      </c>
      <c r="E6114">
        <f t="shared" ref="E6114:E6177" si="597">ABS(B6114-D6114)/B6114</f>
        <v>0.12359546353575042</v>
      </c>
      <c r="F6114">
        <f t="shared" ref="F6114:F6177" si="598">ABS(B6114-D6114)</f>
        <v>6.5999979999999994</v>
      </c>
      <c r="G6114">
        <f t="shared" ref="G6114:G6177" si="599">$L$16-($L$16/$L$18)*C6114</f>
        <v>54.682315421574913</v>
      </c>
      <c r="H6114">
        <f t="shared" ref="H6114:H6177" si="600">ABS(B6114-G6114)/B6114</f>
        <v>2.4013359055209627E-2</v>
      </c>
      <c r="I6114">
        <f t="shared" ref="I6114:I6177" si="601">ABS(B6114-G6114)</f>
        <v>1.2823134215749121</v>
      </c>
    </row>
    <row r="6115" spans="1:9">
      <c r="A6115">
        <v>295.20001200000002</v>
      </c>
      <c r="B6115">
        <v>52.599997999999999</v>
      </c>
      <c r="C6115">
        <v>4.46</v>
      </c>
      <c r="D6115">
        <f t="shared" si="596"/>
        <v>60</v>
      </c>
      <c r="E6115">
        <f t="shared" si="597"/>
        <v>0.14068445401842031</v>
      </c>
      <c r="F6115">
        <f t="shared" si="598"/>
        <v>7.4000020000000006</v>
      </c>
      <c r="G6115">
        <f t="shared" si="599"/>
        <v>54.108141368047328</v>
      </c>
      <c r="H6115">
        <f t="shared" si="600"/>
        <v>2.8671928239376136E-2</v>
      </c>
      <c r="I6115">
        <f t="shared" si="601"/>
        <v>1.5081433680473282</v>
      </c>
    </row>
    <row r="6116" spans="1:9">
      <c r="A6116">
        <v>331.20001200000002</v>
      </c>
      <c r="B6116">
        <v>52.200001</v>
      </c>
      <c r="C6116">
        <v>4.97</v>
      </c>
      <c r="D6116">
        <f t="shared" si="596"/>
        <v>60</v>
      </c>
      <c r="E6116">
        <f t="shared" si="597"/>
        <v>0.14942526533668074</v>
      </c>
      <c r="F6116">
        <f t="shared" si="598"/>
        <v>7.7999989999999997</v>
      </c>
      <c r="G6116">
        <f t="shared" si="599"/>
        <v>52.834972814573099</v>
      </c>
      <c r="H6116">
        <f t="shared" si="600"/>
        <v>1.2164210774116632E-2</v>
      </c>
      <c r="I6116">
        <f t="shared" si="601"/>
        <v>0.63497181457309892</v>
      </c>
    </row>
    <row r="6117" spans="1:9">
      <c r="A6117">
        <v>364.79998799999998</v>
      </c>
      <c r="B6117">
        <v>52.200001</v>
      </c>
      <c r="C6117">
        <v>5.41</v>
      </c>
      <c r="D6117">
        <f t="shared" si="596"/>
        <v>60</v>
      </c>
      <c r="E6117">
        <f t="shared" si="597"/>
        <v>0.14942526533668074</v>
      </c>
      <c r="F6117">
        <f t="shared" si="598"/>
        <v>7.7999989999999997</v>
      </c>
      <c r="G6117">
        <f t="shared" si="599"/>
        <v>51.736552886085533</v>
      </c>
      <c r="H6117">
        <f t="shared" si="600"/>
        <v>8.8783161884320051E-3</v>
      </c>
      <c r="I6117">
        <f t="shared" si="601"/>
        <v>0.46344811391446683</v>
      </c>
    </row>
    <row r="6118" spans="1:9">
      <c r="A6118">
        <v>391.20001200000002</v>
      </c>
      <c r="B6118">
        <v>51.900002000000001</v>
      </c>
      <c r="C6118">
        <v>5.97</v>
      </c>
      <c r="D6118">
        <f t="shared" si="596"/>
        <v>55.512562814070357</v>
      </c>
      <c r="E6118">
        <f t="shared" si="597"/>
        <v>6.9606178706319827E-2</v>
      </c>
      <c r="F6118">
        <f t="shared" si="598"/>
        <v>3.6125608140703562</v>
      </c>
      <c r="G6118">
        <f t="shared" si="599"/>
        <v>50.338563886192269</v>
      </c>
      <c r="H6118">
        <f t="shared" si="600"/>
        <v>3.0085511630765102E-2</v>
      </c>
      <c r="I6118">
        <f t="shared" si="601"/>
        <v>1.561438113807732</v>
      </c>
    </row>
    <row r="6119" spans="1:9">
      <c r="A6119">
        <v>410.39999399999999</v>
      </c>
      <c r="B6119">
        <v>51.799999</v>
      </c>
      <c r="C6119">
        <v>6.12</v>
      </c>
      <c r="D6119">
        <f t="shared" si="596"/>
        <v>54.225490196078432</v>
      </c>
      <c r="E6119">
        <f t="shared" si="597"/>
        <v>4.6824155268389726E-2</v>
      </c>
      <c r="F6119">
        <f t="shared" si="598"/>
        <v>2.4254911960784327</v>
      </c>
      <c r="G6119">
        <f t="shared" si="599"/>
        <v>49.964102546935145</v>
      </c>
      <c r="H6119">
        <f t="shared" si="600"/>
        <v>3.5442017152642322E-2</v>
      </c>
      <c r="I6119">
        <f t="shared" si="601"/>
        <v>1.8358964530648549</v>
      </c>
    </row>
    <row r="6120" spans="1:9">
      <c r="A6120">
        <v>410.39999399999999</v>
      </c>
      <c r="B6120">
        <v>50.599997999999999</v>
      </c>
      <c r="C6120">
        <v>6.52</v>
      </c>
      <c r="D6120">
        <f t="shared" si="596"/>
        <v>51.082822085889575</v>
      </c>
      <c r="E6120">
        <f t="shared" si="597"/>
        <v>9.5419783591607129E-3</v>
      </c>
      <c r="F6120">
        <f t="shared" si="598"/>
        <v>0.48282408588957537</v>
      </c>
      <c r="G6120">
        <f t="shared" si="599"/>
        <v>48.96553897558281</v>
      </c>
      <c r="H6120">
        <f t="shared" si="600"/>
        <v>3.2301563024116915E-2</v>
      </c>
      <c r="I6120">
        <f t="shared" si="601"/>
        <v>1.6344590244171897</v>
      </c>
    </row>
    <row r="6121" spans="1:9">
      <c r="A6121">
        <v>388.79998799999998</v>
      </c>
      <c r="B6121">
        <v>50.299999</v>
      </c>
      <c r="C6121">
        <v>6.22</v>
      </c>
      <c r="D6121">
        <f t="shared" si="596"/>
        <v>53.401929260450167</v>
      </c>
      <c r="E6121">
        <f t="shared" si="597"/>
        <v>6.1668594873136431E-2</v>
      </c>
      <c r="F6121">
        <f t="shared" si="598"/>
        <v>3.1019302604501675</v>
      </c>
      <c r="G6121">
        <f t="shared" si="599"/>
        <v>49.714461654097065</v>
      </c>
      <c r="H6121">
        <f t="shared" si="600"/>
        <v>1.1640901740434133E-2</v>
      </c>
      <c r="I6121">
        <f t="shared" si="601"/>
        <v>0.58553734590293516</v>
      </c>
    </row>
    <row r="6122" spans="1:9">
      <c r="A6122">
        <v>460.79998799999998</v>
      </c>
      <c r="B6122">
        <v>49.099997999999999</v>
      </c>
      <c r="C6122">
        <v>7.5</v>
      </c>
      <c r="D6122">
        <f t="shared" si="596"/>
        <v>44.8</v>
      </c>
      <c r="E6122">
        <f t="shared" si="597"/>
        <v>8.757633757948427E-2</v>
      </c>
      <c r="F6122">
        <f t="shared" si="598"/>
        <v>4.2999980000000022</v>
      </c>
      <c r="G6122">
        <f t="shared" si="599"/>
        <v>46.519058225769598</v>
      </c>
      <c r="H6122">
        <f t="shared" si="600"/>
        <v>5.2564966993082191E-2</v>
      </c>
      <c r="I6122">
        <f t="shared" si="601"/>
        <v>2.5809397742304014</v>
      </c>
    </row>
    <row r="6123" spans="1:9">
      <c r="A6123">
        <v>511.20001200000002</v>
      </c>
      <c r="B6123">
        <v>48.099997999999999</v>
      </c>
      <c r="C6123">
        <v>8.6999999999999993</v>
      </c>
      <c r="D6123">
        <f t="shared" si="596"/>
        <v>39.034482758620697</v>
      </c>
      <c r="E6123">
        <f t="shared" si="597"/>
        <v>0.18847225817721036</v>
      </c>
      <c r="F6123">
        <f t="shared" si="598"/>
        <v>9.0655152413793019</v>
      </c>
      <c r="G6123">
        <f t="shared" si="599"/>
        <v>43.5233675117126</v>
      </c>
      <c r="H6123">
        <f t="shared" si="600"/>
        <v>9.5148246956006099E-2</v>
      </c>
      <c r="I6123">
        <f t="shared" si="601"/>
        <v>4.5766304882873996</v>
      </c>
    </row>
    <row r="6124" spans="1:9">
      <c r="A6124">
        <v>465.60000600000001</v>
      </c>
      <c r="B6124">
        <v>46.799999</v>
      </c>
      <c r="C6124">
        <v>8</v>
      </c>
      <c r="D6124">
        <f t="shared" si="596"/>
        <v>42.1875</v>
      </c>
      <c r="E6124">
        <f t="shared" si="597"/>
        <v>9.8557673046104119E-2</v>
      </c>
      <c r="F6124">
        <f t="shared" si="598"/>
        <v>4.6124989999999997</v>
      </c>
      <c r="G6124">
        <f t="shared" si="599"/>
        <v>45.270853761579176</v>
      </c>
      <c r="H6124">
        <f t="shared" si="600"/>
        <v>3.2674044254163856E-2</v>
      </c>
      <c r="I6124">
        <f t="shared" si="601"/>
        <v>1.5291452384208242</v>
      </c>
    </row>
    <row r="6125" spans="1:9">
      <c r="A6125">
        <v>508.79998799999998</v>
      </c>
      <c r="B6125">
        <v>46.099997999999999</v>
      </c>
      <c r="C6125">
        <v>8.6900010000000005</v>
      </c>
      <c r="D6125">
        <f t="shared" si="596"/>
        <v>39.075945215656475</v>
      </c>
      <c r="E6125">
        <f t="shared" si="597"/>
        <v>0.15236557676951579</v>
      </c>
      <c r="F6125">
        <f t="shared" si="598"/>
        <v>7.0240527843435245</v>
      </c>
      <c r="G6125">
        <f t="shared" si="599"/>
        <v>43.548329104587474</v>
      </c>
      <c r="H6125">
        <f t="shared" si="600"/>
        <v>5.5350737659739718E-2</v>
      </c>
      <c r="I6125">
        <f t="shared" si="601"/>
        <v>2.5516688954125257</v>
      </c>
    </row>
    <row r="6126" spans="1:9">
      <c r="A6126">
        <v>511.20001200000002</v>
      </c>
      <c r="B6126">
        <v>44</v>
      </c>
      <c r="C6126">
        <v>9.73</v>
      </c>
      <c r="D6126">
        <f t="shared" si="596"/>
        <v>35.219938335046244</v>
      </c>
      <c r="E6126">
        <f t="shared" si="597"/>
        <v>0.19954685602167627</v>
      </c>
      <c r="F6126">
        <f t="shared" si="598"/>
        <v>8.780061664953756</v>
      </c>
      <c r="G6126">
        <f t="shared" si="599"/>
        <v>40.952066315480337</v>
      </c>
      <c r="H6126">
        <f t="shared" si="600"/>
        <v>6.9271220102719605E-2</v>
      </c>
      <c r="I6126">
        <f t="shared" si="601"/>
        <v>3.0479336845196627</v>
      </c>
    </row>
    <row r="6127" spans="1:9">
      <c r="A6127">
        <v>513.59997599999997</v>
      </c>
      <c r="B6127">
        <v>41.700001</v>
      </c>
      <c r="C6127">
        <v>10.75</v>
      </c>
      <c r="D6127">
        <f t="shared" si="596"/>
        <v>32.162790697674417</v>
      </c>
      <c r="E6127">
        <f t="shared" si="597"/>
        <v>0.22871007370780599</v>
      </c>
      <c r="F6127">
        <f t="shared" si="598"/>
        <v>9.5372103023255832</v>
      </c>
      <c r="G6127">
        <f t="shared" si="599"/>
        <v>38.405729208531895</v>
      </c>
      <c r="H6127">
        <f t="shared" si="600"/>
        <v>7.8999321641937265E-2</v>
      </c>
      <c r="I6127">
        <f t="shared" si="601"/>
        <v>3.2942717914681054</v>
      </c>
    </row>
    <row r="6128" spans="1:9">
      <c r="A6128">
        <v>547.20001200000002</v>
      </c>
      <c r="B6128">
        <v>39</v>
      </c>
      <c r="C6128">
        <v>12.43</v>
      </c>
      <c r="D6128">
        <f t="shared" si="596"/>
        <v>28.221238938053098</v>
      </c>
      <c r="E6128">
        <f t="shared" si="597"/>
        <v>0.2763784887678693</v>
      </c>
      <c r="F6128">
        <f t="shared" si="598"/>
        <v>10.778761061946902</v>
      </c>
      <c r="G6128">
        <f t="shared" si="599"/>
        <v>34.211762208852093</v>
      </c>
      <c r="H6128">
        <f t="shared" si="600"/>
        <v>0.12277532797815145</v>
      </c>
      <c r="I6128">
        <f t="shared" si="601"/>
        <v>4.7882377911479068</v>
      </c>
    </row>
    <row r="6129" spans="1:9">
      <c r="A6129">
        <v>561.59997599999997</v>
      </c>
      <c r="B6129">
        <v>36.700001</v>
      </c>
      <c r="C6129">
        <v>12.83</v>
      </c>
      <c r="D6129">
        <f t="shared" si="596"/>
        <v>27.434918160561185</v>
      </c>
      <c r="E6129">
        <f t="shared" si="597"/>
        <v>0.25245456640284053</v>
      </c>
      <c r="F6129">
        <f t="shared" si="598"/>
        <v>9.2650828394388149</v>
      </c>
      <c r="G6129">
        <f t="shared" si="599"/>
        <v>33.213198637499758</v>
      </c>
      <c r="H6129">
        <f t="shared" si="600"/>
        <v>9.5008236171444299E-2</v>
      </c>
      <c r="I6129">
        <f t="shared" si="601"/>
        <v>3.4868023625002422</v>
      </c>
    </row>
    <row r="6130" spans="1:9">
      <c r="A6130">
        <v>528</v>
      </c>
      <c r="B6130">
        <v>34.700001</v>
      </c>
      <c r="C6130">
        <v>12.68</v>
      </c>
      <c r="D6130">
        <f t="shared" si="596"/>
        <v>27.723974763406943</v>
      </c>
      <c r="E6130">
        <f t="shared" si="597"/>
        <v>0.2010382142811194</v>
      </c>
      <c r="F6130">
        <f t="shared" si="598"/>
        <v>6.9760262365930572</v>
      </c>
      <c r="G6130">
        <f t="shared" si="599"/>
        <v>33.587659976756882</v>
      </c>
      <c r="H6130">
        <f t="shared" si="600"/>
        <v>3.2055936345451931E-2</v>
      </c>
      <c r="I6130">
        <f t="shared" si="601"/>
        <v>1.1123410232431183</v>
      </c>
    </row>
    <row r="6131" spans="1:9">
      <c r="A6131">
        <v>535.20001200000002</v>
      </c>
      <c r="B6131">
        <v>32.900002000000001</v>
      </c>
      <c r="C6131">
        <v>13.83</v>
      </c>
      <c r="D6131">
        <f t="shared" si="596"/>
        <v>25.668112798264641</v>
      </c>
      <c r="E6131">
        <f t="shared" si="597"/>
        <v>0.21981424808835451</v>
      </c>
      <c r="F6131">
        <f t="shared" si="598"/>
        <v>7.2318892017353598</v>
      </c>
      <c r="G6131">
        <f t="shared" si="599"/>
        <v>30.716789709118927</v>
      </c>
      <c r="H6131">
        <f t="shared" si="600"/>
        <v>6.6359032163009382E-2</v>
      </c>
      <c r="I6131">
        <f t="shared" si="601"/>
        <v>2.1832122908810732</v>
      </c>
    </row>
    <row r="6132" spans="1:9">
      <c r="A6132">
        <v>535.20001200000002</v>
      </c>
      <c r="B6132">
        <v>31.6</v>
      </c>
      <c r="C6132">
        <v>13.55</v>
      </c>
      <c r="D6132">
        <f t="shared" si="596"/>
        <v>26.136531365313651</v>
      </c>
      <c r="E6132">
        <f t="shared" si="597"/>
        <v>0.1728945770470364</v>
      </c>
      <c r="F6132">
        <f t="shared" si="598"/>
        <v>5.4634686346863504</v>
      </c>
      <c r="G6132">
        <f t="shared" si="599"/>
        <v>31.415784209065563</v>
      </c>
      <c r="H6132">
        <f t="shared" si="600"/>
        <v>5.8296136371657576E-3</v>
      </c>
      <c r="I6132">
        <f t="shared" si="601"/>
        <v>0.18421579093443796</v>
      </c>
    </row>
    <row r="6133" spans="1:9">
      <c r="A6133">
        <v>511.20001200000002</v>
      </c>
      <c r="B6133">
        <v>31.299999</v>
      </c>
      <c r="C6133">
        <v>12.34</v>
      </c>
      <c r="D6133">
        <f t="shared" si="596"/>
        <v>28.405186385737437</v>
      </c>
      <c r="E6133">
        <f t="shared" si="597"/>
        <v>9.2486028969603562E-2</v>
      </c>
      <c r="F6133">
        <f t="shared" si="598"/>
        <v>2.8948126142625625</v>
      </c>
      <c r="G6133">
        <f t="shared" si="599"/>
        <v>34.436439012406368</v>
      </c>
      <c r="H6133">
        <f t="shared" si="600"/>
        <v>0.10020575439655342</v>
      </c>
      <c r="I6133">
        <f t="shared" si="601"/>
        <v>3.1364400124063678</v>
      </c>
    </row>
    <row r="6134" spans="1:9">
      <c r="A6134">
        <v>520.79998799999998</v>
      </c>
      <c r="B6134">
        <v>30.700001</v>
      </c>
      <c r="C6134">
        <v>13</v>
      </c>
      <c r="D6134">
        <f t="shared" si="596"/>
        <v>27.115384615384617</v>
      </c>
      <c r="E6134">
        <f t="shared" si="597"/>
        <v>0.11676274488119344</v>
      </c>
      <c r="F6134">
        <f t="shared" si="598"/>
        <v>3.5846163846153836</v>
      </c>
      <c r="G6134">
        <f t="shared" si="599"/>
        <v>32.788809119675022</v>
      </c>
      <c r="H6134">
        <f t="shared" si="600"/>
        <v>6.8039350216145669E-2</v>
      </c>
      <c r="I6134">
        <f t="shared" si="601"/>
        <v>2.0888081196750221</v>
      </c>
    </row>
    <row r="6135" spans="1:9">
      <c r="A6135">
        <v>513.59997599999997</v>
      </c>
      <c r="B6135">
        <v>30.4</v>
      </c>
      <c r="C6135">
        <v>12.84</v>
      </c>
      <c r="D6135">
        <f t="shared" si="596"/>
        <v>27.415887850467289</v>
      </c>
      <c r="E6135">
        <f t="shared" si="597"/>
        <v>9.8161583866207547E-2</v>
      </c>
      <c r="F6135">
        <f t="shared" si="598"/>
        <v>2.9841121495327094</v>
      </c>
      <c r="G6135">
        <f t="shared" si="599"/>
        <v>33.188234548215952</v>
      </c>
      <c r="H6135">
        <f t="shared" si="600"/>
        <v>9.1718241717630059E-2</v>
      </c>
      <c r="I6135">
        <f t="shared" si="601"/>
        <v>2.7882345482159536</v>
      </c>
    </row>
    <row r="6136" spans="1:9">
      <c r="A6136">
        <v>496.79998799999998</v>
      </c>
      <c r="B6136">
        <v>29.299999</v>
      </c>
      <c r="C6136">
        <v>13.28</v>
      </c>
      <c r="D6136">
        <f t="shared" si="596"/>
        <v>26.606927710843372</v>
      </c>
      <c r="E6136">
        <f t="shared" si="597"/>
        <v>9.1913699012639127E-2</v>
      </c>
      <c r="F6136">
        <f t="shared" si="598"/>
        <v>2.6930712891566273</v>
      </c>
      <c r="G6136">
        <f t="shared" si="599"/>
        <v>32.089814619728386</v>
      </c>
      <c r="H6136">
        <f t="shared" si="600"/>
        <v>9.5215553411055975E-2</v>
      </c>
      <c r="I6136">
        <f t="shared" si="601"/>
        <v>2.7898156197283868</v>
      </c>
    </row>
    <row r="6137" spans="1:9">
      <c r="A6137">
        <v>511.20001200000002</v>
      </c>
      <c r="B6137">
        <v>28.9</v>
      </c>
      <c r="C6137">
        <v>13.330000999999999</v>
      </c>
      <c r="D6137">
        <f t="shared" si="596"/>
        <v>26.518377830579308</v>
      </c>
      <c r="E6137">
        <f t="shared" si="597"/>
        <v>8.2409071606252285E-2</v>
      </c>
      <c r="F6137">
        <f t="shared" si="598"/>
        <v>2.3816221694206909</v>
      </c>
      <c r="G6137">
        <f t="shared" si="599"/>
        <v>31.964991676900418</v>
      </c>
      <c r="H6137">
        <f t="shared" si="600"/>
        <v>0.10605507532527403</v>
      </c>
      <c r="I6137">
        <f t="shared" si="601"/>
        <v>3.0649916769004193</v>
      </c>
    </row>
    <row r="6138" spans="1:9">
      <c r="A6138">
        <v>532.79998799999998</v>
      </c>
      <c r="B6138">
        <v>27.299999</v>
      </c>
      <c r="C6138">
        <v>15.96</v>
      </c>
      <c r="D6138">
        <f t="shared" si="596"/>
        <v>22.642857142857142</v>
      </c>
      <c r="E6138">
        <f t="shared" si="597"/>
        <v>0.17059128306718463</v>
      </c>
      <c r="F6138">
        <f t="shared" si="598"/>
        <v>4.6571418571428573</v>
      </c>
      <c r="G6138">
        <f t="shared" si="599"/>
        <v>25.399438691667754</v>
      </c>
      <c r="H6138">
        <f t="shared" si="600"/>
        <v>6.9617596261898965E-2</v>
      </c>
      <c r="I6138">
        <f t="shared" si="601"/>
        <v>1.9005603083322455</v>
      </c>
    </row>
    <row r="6139" spans="1:9">
      <c r="A6139">
        <v>463.20001200000002</v>
      </c>
      <c r="B6139">
        <v>27</v>
      </c>
      <c r="C6139">
        <v>12.76</v>
      </c>
      <c r="D6139">
        <f t="shared" si="596"/>
        <v>27.568965517241377</v>
      </c>
      <c r="E6139">
        <f t="shared" si="597"/>
        <v>2.1072796934865825E-2</v>
      </c>
      <c r="F6139">
        <f t="shared" si="598"/>
        <v>0.56896551724137723</v>
      </c>
      <c r="G6139">
        <f t="shared" si="599"/>
        <v>33.387947262486421</v>
      </c>
      <c r="H6139">
        <f t="shared" si="600"/>
        <v>0.23659063935134891</v>
      </c>
      <c r="I6139">
        <f t="shared" si="601"/>
        <v>6.3879472624864206</v>
      </c>
    </row>
    <row r="6140" spans="1:9">
      <c r="A6140">
        <v>499.20001200000002</v>
      </c>
      <c r="B6140">
        <v>27.6</v>
      </c>
      <c r="C6140">
        <v>12.51</v>
      </c>
      <c r="D6140">
        <f t="shared" si="596"/>
        <v>28.059952038369303</v>
      </c>
      <c r="E6140">
        <f t="shared" si="597"/>
        <v>1.6664928926423982E-2</v>
      </c>
      <c r="F6140">
        <f t="shared" si="598"/>
        <v>0.45995203836930187</v>
      </c>
      <c r="G6140">
        <f t="shared" si="599"/>
        <v>34.012049494581632</v>
      </c>
      <c r="H6140">
        <f t="shared" si="600"/>
        <v>0.23232063386165328</v>
      </c>
      <c r="I6140">
        <f t="shared" si="601"/>
        <v>6.4120494945816304</v>
      </c>
    </row>
    <row r="6141" spans="1:9">
      <c r="A6141">
        <v>494.39999399999999</v>
      </c>
      <c r="B6141">
        <v>27.6</v>
      </c>
      <c r="C6141">
        <v>13.079999000000001</v>
      </c>
      <c r="D6141">
        <f t="shared" si="596"/>
        <v>26.967891740664506</v>
      </c>
      <c r="E6141">
        <f t="shared" si="597"/>
        <v>2.290247316432956E-2</v>
      </c>
      <c r="F6141">
        <f t="shared" si="598"/>
        <v>0.63210825933549586</v>
      </c>
      <c r="G6141">
        <f t="shared" si="599"/>
        <v>32.589098901813479</v>
      </c>
      <c r="H6141">
        <f t="shared" si="600"/>
        <v>0.18076445296425642</v>
      </c>
      <c r="I6141">
        <f t="shared" si="601"/>
        <v>4.9890989018134775</v>
      </c>
    </row>
    <row r="6142" spans="1:9">
      <c r="A6142">
        <v>489.60000600000001</v>
      </c>
      <c r="B6142">
        <v>26.1</v>
      </c>
      <c r="C6142">
        <v>15.43</v>
      </c>
      <c r="D6142">
        <f t="shared" si="596"/>
        <v>23.317563188593649</v>
      </c>
      <c r="E6142">
        <f t="shared" si="597"/>
        <v>0.10660677438338514</v>
      </c>
      <c r="F6142">
        <f t="shared" si="598"/>
        <v>2.7824368114063525</v>
      </c>
      <c r="G6142">
        <f t="shared" si="599"/>
        <v>26.722535423709601</v>
      </c>
      <c r="H6142">
        <f t="shared" si="600"/>
        <v>2.3851931942896545E-2</v>
      </c>
      <c r="I6142">
        <f t="shared" si="601"/>
        <v>0.62253542370959991</v>
      </c>
    </row>
    <row r="6143" spans="1:9">
      <c r="A6143">
        <v>472.79998799999998</v>
      </c>
      <c r="B6143">
        <v>24.6</v>
      </c>
      <c r="C6143">
        <v>16.350000000000001</v>
      </c>
      <c r="D6143">
        <f t="shared" si="596"/>
        <v>22.174311926605505</v>
      </c>
      <c r="E6143">
        <f t="shared" si="597"/>
        <v>9.8605206235548637E-2</v>
      </c>
      <c r="F6143">
        <f t="shared" si="598"/>
        <v>2.4256880733944968</v>
      </c>
      <c r="G6143">
        <f t="shared" si="599"/>
        <v>24.425839209599232</v>
      </c>
      <c r="H6143">
        <f t="shared" si="600"/>
        <v>7.079706926860543E-3</v>
      </c>
      <c r="I6143">
        <f t="shared" si="601"/>
        <v>0.17416079040076937</v>
      </c>
    </row>
    <row r="6144" spans="1:9">
      <c r="A6144">
        <v>465.60000600000001</v>
      </c>
      <c r="B6144">
        <v>22.6</v>
      </c>
      <c r="C6144">
        <v>18.529999</v>
      </c>
      <c r="D6144">
        <f t="shared" si="596"/>
        <v>19.918511436508982</v>
      </c>
      <c r="E6144">
        <f t="shared" si="597"/>
        <v>0.1186499364376557</v>
      </c>
      <c r="F6144">
        <f t="shared" si="598"/>
        <v>2.6814885634910191</v>
      </c>
      <c r="G6144">
        <f t="shared" si="599"/>
        <v>18.983670242137947</v>
      </c>
      <c r="H6144">
        <f t="shared" si="600"/>
        <v>0.16001459105584309</v>
      </c>
      <c r="I6144">
        <f t="shared" si="601"/>
        <v>3.6163297578620544</v>
      </c>
    </row>
    <row r="6145" spans="1:9">
      <c r="A6145">
        <v>422.39999399999999</v>
      </c>
      <c r="B6145">
        <v>21.1</v>
      </c>
      <c r="C6145">
        <v>17.93</v>
      </c>
      <c r="D6145">
        <f t="shared" si="596"/>
        <v>20.484662576687118</v>
      </c>
      <c r="E6145">
        <f t="shared" si="597"/>
        <v>2.9162911057482636E-2</v>
      </c>
      <c r="F6145">
        <f t="shared" si="598"/>
        <v>0.61533742331288366</v>
      </c>
      <c r="G6145">
        <f t="shared" si="599"/>
        <v>20.481513102757518</v>
      </c>
      <c r="H6145">
        <f t="shared" si="600"/>
        <v>2.931217522476226E-2</v>
      </c>
      <c r="I6145">
        <f t="shared" si="601"/>
        <v>0.61848689724248374</v>
      </c>
    </row>
    <row r="6146" spans="1:9">
      <c r="A6146">
        <v>451.20001200000002</v>
      </c>
      <c r="B6146">
        <v>20.200001</v>
      </c>
      <c r="C6146">
        <v>17.360001</v>
      </c>
      <c r="D6146">
        <f t="shared" si="596"/>
        <v>21.058754720117818</v>
      </c>
      <c r="E6146">
        <f t="shared" si="597"/>
        <v>4.251255829729008E-2</v>
      </c>
      <c r="F6146">
        <f t="shared" si="598"/>
        <v>0.85875372011781792</v>
      </c>
      <c r="G6146">
        <f t="shared" si="599"/>
        <v>21.904463695525664</v>
      </c>
      <c r="H6146">
        <f t="shared" si="600"/>
        <v>8.4379337185461686E-2</v>
      </c>
      <c r="I6146">
        <f t="shared" si="601"/>
        <v>1.7044626955256632</v>
      </c>
    </row>
    <row r="6147" spans="1:9">
      <c r="A6147">
        <v>477.60000600000001</v>
      </c>
      <c r="B6147">
        <v>20.399999999999999</v>
      </c>
      <c r="C6147">
        <v>16</v>
      </c>
      <c r="D6147">
        <f t="shared" si="596"/>
        <v>22.59375</v>
      </c>
      <c r="E6147">
        <f t="shared" si="597"/>
        <v>0.10753676470588243</v>
      </c>
      <c r="F6147">
        <f t="shared" si="598"/>
        <v>2.1937500000000014</v>
      </c>
      <c r="G6147">
        <f t="shared" si="599"/>
        <v>25.299582334532523</v>
      </c>
      <c r="H6147">
        <f t="shared" si="600"/>
        <v>0.24017560463394733</v>
      </c>
      <c r="I6147">
        <f t="shared" si="601"/>
        <v>4.8995823345325249</v>
      </c>
    </row>
    <row r="6148" spans="1:9">
      <c r="A6148">
        <v>456</v>
      </c>
      <c r="B6148">
        <v>20.5</v>
      </c>
      <c r="C6148">
        <v>15.379999</v>
      </c>
      <c r="D6148">
        <f t="shared" si="596"/>
        <v>23.383616409858025</v>
      </c>
      <c r="E6148">
        <f t="shared" si="597"/>
        <v>0.14066421511502561</v>
      </c>
      <c r="F6148">
        <f t="shared" si="598"/>
        <v>2.8836164098580248</v>
      </c>
      <c r="G6148">
        <f t="shared" si="599"/>
        <v>26.84735836653757</v>
      </c>
      <c r="H6148">
        <f t="shared" si="600"/>
        <v>0.30962723739207659</v>
      </c>
      <c r="I6148">
        <f t="shared" si="601"/>
        <v>6.3473583665375699</v>
      </c>
    </row>
    <row r="6149" spans="1:9">
      <c r="A6149">
        <v>420</v>
      </c>
      <c r="B6149">
        <v>19.799999</v>
      </c>
      <c r="C6149">
        <v>17.630001</v>
      </c>
      <c r="D6149">
        <f t="shared" si="596"/>
        <v>20.782188441169119</v>
      </c>
      <c r="E6149">
        <f t="shared" si="597"/>
        <v>4.9605529837103479E-2</v>
      </c>
      <c r="F6149">
        <f t="shared" si="598"/>
        <v>0.98218944116911899</v>
      </c>
      <c r="G6149">
        <f t="shared" si="599"/>
        <v>21.230433284862841</v>
      </c>
      <c r="H6149">
        <f t="shared" si="600"/>
        <v>7.2244159449848508E-2</v>
      </c>
      <c r="I6149">
        <f t="shared" si="601"/>
        <v>1.4304342848628409</v>
      </c>
    </row>
    <row r="6150" spans="1:9">
      <c r="A6150">
        <v>468</v>
      </c>
      <c r="B6150">
        <v>19.299999</v>
      </c>
      <c r="C6150">
        <v>17.690000999999999</v>
      </c>
      <c r="D6150">
        <f t="shared" si="596"/>
        <v>20.721875764732857</v>
      </c>
      <c r="E6150">
        <f t="shared" si="597"/>
        <v>7.3672375046903243E-2</v>
      </c>
      <c r="F6150">
        <f t="shared" si="598"/>
        <v>1.4218767647328576</v>
      </c>
      <c r="G6150">
        <f t="shared" si="599"/>
        <v>21.080648749159991</v>
      </c>
      <c r="H6150">
        <f t="shared" si="600"/>
        <v>9.2261649814592811E-2</v>
      </c>
      <c r="I6150">
        <f t="shared" si="601"/>
        <v>1.7806497491599913</v>
      </c>
    </row>
    <row r="6151" spans="1:9">
      <c r="A6151">
        <v>458.39999399999999</v>
      </c>
      <c r="B6151">
        <v>19.899999999999999</v>
      </c>
      <c r="C6151">
        <v>15.389999</v>
      </c>
      <c r="D6151">
        <f t="shared" si="596"/>
        <v>23.370371693981269</v>
      </c>
      <c r="E6151">
        <f t="shared" si="597"/>
        <v>0.17439053738599353</v>
      </c>
      <c r="F6151">
        <f t="shared" si="598"/>
        <v>3.4703716939812708</v>
      </c>
      <c r="G6151">
        <f t="shared" si="599"/>
        <v>26.822394277253764</v>
      </c>
      <c r="H6151">
        <f t="shared" si="600"/>
        <v>0.34785900890722443</v>
      </c>
      <c r="I6151">
        <f t="shared" si="601"/>
        <v>6.9223942772537654</v>
      </c>
    </row>
    <row r="6152" spans="1:9">
      <c r="A6152">
        <v>424.79998799999998</v>
      </c>
      <c r="B6152">
        <v>19.899999999999999</v>
      </c>
      <c r="C6152">
        <v>15.34</v>
      </c>
      <c r="D6152">
        <f t="shared" si="596"/>
        <v>23.436766623207301</v>
      </c>
      <c r="E6152">
        <f t="shared" si="597"/>
        <v>0.17772696599031673</v>
      </c>
      <c r="F6152">
        <f t="shared" si="598"/>
        <v>3.5367666232073027</v>
      </c>
      <c r="G6152">
        <f t="shared" si="599"/>
        <v>26.947212227263876</v>
      </c>
      <c r="H6152">
        <f t="shared" si="600"/>
        <v>0.35413126770170239</v>
      </c>
      <c r="I6152">
        <f t="shared" si="601"/>
        <v>7.0472122272638771</v>
      </c>
    </row>
    <row r="6153" spans="1:9">
      <c r="A6153">
        <v>451.20001200000002</v>
      </c>
      <c r="B6153">
        <v>20.200001</v>
      </c>
      <c r="C6153">
        <v>15.530001</v>
      </c>
      <c r="D6153">
        <f t="shared" si="596"/>
        <v>23.186734051079586</v>
      </c>
      <c r="E6153">
        <f t="shared" si="597"/>
        <v>0.1478580645159169</v>
      </c>
      <c r="F6153">
        <f t="shared" si="598"/>
        <v>2.986733051079586</v>
      </c>
      <c r="G6153">
        <f t="shared" si="599"/>
        <v>26.472892034462582</v>
      </c>
      <c r="H6153">
        <f t="shared" si="600"/>
        <v>0.31053914474868499</v>
      </c>
      <c r="I6153">
        <f t="shared" si="601"/>
        <v>6.2728910344625817</v>
      </c>
    </row>
    <row r="6154" spans="1:9">
      <c r="A6154">
        <v>429.60000600000001</v>
      </c>
      <c r="B6154">
        <v>19.100000000000001</v>
      </c>
      <c r="C6154">
        <v>18.199998999999998</v>
      </c>
      <c r="D6154">
        <f t="shared" si="596"/>
        <v>20.225275671718443</v>
      </c>
      <c r="E6154">
        <f t="shared" si="597"/>
        <v>5.8914956634473353E-2</v>
      </c>
      <c r="F6154">
        <f t="shared" si="598"/>
        <v>1.1252756717184411</v>
      </c>
      <c r="G6154">
        <f t="shared" si="599"/>
        <v>19.807485188503627</v>
      </c>
      <c r="H6154">
        <f t="shared" si="600"/>
        <v>3.7041109345739544E-2</v>
      </c>
      <c r="I6154">
        <f t="shared" si="601"/>
        <v>0.7074851885036253</v>
      </c>
    </row>
    <row r="6155" spans="1:9">
      <c r="A6155">
        <v>422.39999399999999</v>
      </c>
      <c r="B6155">
        <v>18.600000000000001</v>
      </c>
      <c r="C6155">
        <v>16.869999</v>
      </c>
      <c r="D6155">
        <f t="shared" si="596"/>
        <v>21.583285037539127</v>
      </c>
      <c r="E6155">
        <f t="shared" si="597"/>
        <v>0.16039166868489924</v>
      </c>
      <c r="F6155">
        <f t="shared" si="598"/>
        <v>2.983285037539126</v>
      </c>
      <c r="G6155">
        <f t="shared" si="599"/>
        <v>23.12770906325013</v>
      </c>
      <c r="H6155">
        <f t="shared" si="600"/>
        <v>0.24342521845430795</v>
      </c>
      <c r="I6155">
        <f t="shared" si="601"/>
        <v>4.5277090632501285</v>
      </c>
    </row>
    <row r="6156" spans="1:9">
      <c r="A6156">
        <v>429.60000600000001</v>
      </c>
      <c r="B6156">
        <v>20.200001</v>
      </c>
      <c r="C6156">
        <v>12.28</v>
      </c>
      <c r="D6156">
        <f t="shared" si="596"/>
        <v>28.529315960912051</v>
      </c>
      <c r="E6156">
        <f t="shared" si="597"/>
        <v>0.41234230438464087</v>
      </c>
      <c r="F6156">
        <f t="shared" si="598"/>
        <v>8.3293149609120505</v>
      </c>
      <c r="G6156">
        <f t="shared" si="599"/>
        <v>34.586223548109217</v>
      </c>
      <c r="H6156">
        <f t="shared" si="600"/>
        <v>0.71218919979802064</v>
      </c>
      <c r="I6156">
        <f t="shared" si="601"/>
        <v>14.386222548109217</v>
      </c>
    </row>
    <row r="6157" spans="1:9">
      <c r="A6157">
        <v>456</v>
      </c>
      <c r="B6157">
        <v>21.1</v>
      </c>
      <c r="C6157">
        <v>13.51</v>
      </c>
      <c r="D6157">
        <f t="shared" si="596"/>
        <v>26.205033308660251</v>
      </c>
      <c r="E6157">
        <f t="shared" si="597"/>
        <v>0.24194470657157582</v>
      </c>
      <c r="F6157">
        <f t="shared" si="598"/>
        <v>5.10503330866025</v>
      </c>
      <c r="G6157">
        <f t="shared" si="599"/>
        <v>31.515640566200794</v>
      </c>
      <c r="H6157">
        <f t="shared" si="600"/>
        <v>0.49363225432231239</v>
      </c>
      <c r="I6157">
        <f t="shared" si="601"/>
        <v>10.415640566200793</v>
      </c>
    </row>
    <row r="6158" spans="1:9">
      <c r="A6158">
        <v>484.79998799999998</v>
      </c>
      <c r="B6158">
        <v>21.799999</v>
      </c>
      <c r="C6158">
        <v>14.71</v>
      </c>
      <c r="D6158">
        <f t="shared" si="596"/>
        <v>24.312032630863357</v>
      </c>
      <c r="E6158">
        <f t="shared" si="597"/>
        <v>0.11523090578414048</v>
      </c>
      <c r="F6158">
        <f t="shared" si="598"/>
        <v>2.5120336308633568</v>
      </c>
      <c r="G6158">
        <f t="shared" si="599"/>
        <v>28.519949852143796</v>
      </c>
      <c r="H6158">
        <f t="shared" si="600"/>
        <v>0.30825464038524941</v>
      </c>
      <c r="I6158">
        <f t="shared" si="601"/>
        <v>6.7199508521437963</v>
      </c>
    </row>
    <row r="6159" spans="1:9">
      <c r="A6159">
        <v>441.60000600000001</v>
      </c>
      <c r="B6159">
        <v>21.700001</v>
      </c>
      <c r="C6159">
        <v>14.01</v>
      </c>
      <c r="D6159">
        <f t="shared" si="596"/>
        <v>25.376873661670235</v>
      </c>
      <c r="E6159">
        <f t="shared" si="597"/>
        <v>0.16944112867415234</v>
      </c>
      <c r="F6159">
        <f t="shared" si="598"/>
        <v>3.6768726616702345</v>
      </c>
      <c r="G6159">
        <f t="shared" si="599"/>
        <v>30.267436102010379</v>
      </c>
      <c r="H6159">
        <f t="shared" si="600"/>
        <v>0.39481265931786724</v>
      </c>
      <c r="I6159">
        <f t="shared" si="601"/>
        <v>8.5674351020103785</v>
      </c>
    </row>
    <row r="6160" spans="1:9">
      <c r="A6160">
        <v>434.39999399999999</v>
      </c>
      <c r="B6160">
        <v>20.6</v>
      </c>
      <c r="C6160">
        <v>18.010000000000002</v>
      </c>
      <c r="D6160">
        <f t="shared" si="596"/>
        <v>20.406996113270402</v>
      </c>
      <c r="E6160">
        <f t="shared" si="597"/>
        <v>9.3691207150290827E-3</v>
      </c>
      <c r="F6160">
        <f t="shared" si="598"/>
        <v>0.19300388672959912</v>
      </c>
      <c r="G6160">
        <f t="shared" si="599"/>
        <v>20.281800388487049</v>
      </c>
      <c r="H6160">
        <f t="shared" si="600"/>
        <v>1.5446583083153017E-2</v>
      </c>
      <c r="I6160">
        <f t="shared" si="601"/>
        <v>0.31819961151295217</v>
      </c>
    </row>
    <row r="6161" spans="1:9">
      <c r="A6161">
        <v>424.79998799999998</v>
      </c>
      <c r="B6161">
        <v>19.799999</v>
      </c>
      <c r="C6161">
        <v>16.91</v>
      </c>
      <c r="D6161">
        <f t="shared" si="596"/>
        <v>21.539325842696631</v>
      </c>
      <c r="E6161">
        <f t="shared" si="597"/>
        <v>8.7844794471789153E-2</v>
      </c>
      <c r="F6161">
        <f t="shared" si="598"/>
        <v>1.7393268426966308</v>
      </c>
      <c r="G6161">
        <f t="shared" si="599"/>
        <v>23.027850209705967</v>
      </c>
      <c r="H6161">
        <f t="shared" si="600"/>
        <v>0.16302279660246283</v>
      </c>
      <c r="I6161">
        <f t="shared" si="601"/>
        <v>3.2278512097059675</v>
      </c>
    </row>
    <row r="6162" spans="1:9">
      <c r="A6162">
        <v>460.79998799999998</v>
      </c>
      <c r="B6162">
        <v>20.6</v>
      </c>
      <c r="C6162">
        <v>13.93</v>
      </c>
      <c r="D6162">
        <f t="shared" si="596"/>
        <v>25.505384063173011</v>
      </c>
      <c r="E6162">
        <f t="shared" si="597"/>
        <v>0.23812543995985483</v>
      </c>
      <c r="F6162">
        <f t="shared" si="598"/>
        <v>4.9053840631730097</v>
      </c>
      <c r="G6162">
        <f t="shared" si="599"/>
        <v>30.467148816280847</v>
      </c>
      <c r="H6162">
        <f t="shared" si="600"/>
        <v>0.478987806615575</v>
      </c>
      <c r="I6162">
        <f t="shared" si="601"/>
        <v>9.8671488162808458</v>
      </c>
    </row>
    <row r="6163" spans="1:9">
      <c r="A6163">
        <v>456</v>
      </c>
      <c r="B6163">
        <v>21.200001</v>
      </c>
      <c r="C6163">
        <v>14.110001</v>
      </c>
      <c r="D6163">
        <f t="shared" si="596"/>
        <v>25.21828332967517</v>
      </c>
      <c r="E6163">
        <f t="shared" si="597"/>
        <v>0.18954161038365847</v>
      </c>
      <c r="F6163">
        <f t="shared" si="598"/>
        <v>4.01828232967517</v>
      </c>
      <c r="G6163">
        <f t="shared" si="599"/>
        <v>30.017792712763367</v>
      </c>
      <c r="H6163">
        <f t="shared" si="600"/>
        <v>0.41593355173725538</v>
      </c>
      <c r="I6163">
        <f t="shared" si="601"/>
        <v>8.8177917127633663</v>
      </c>
    </row>
    <row r="6164" spans="1:9">
      <c r="A6164">
        <v>412.79998799999998</v>
      </c>
      <c r="B6164">
        <v>20.799999</v>
      </c>
      <c r="C6164">
        <v>14.360001</v>
      </c>
      <c r="D6164">
        <f t="shared" si="596"/>
        <v>24.831474802822086</v>
      </c>
      <c r="E6164">
        <f t="shared" si="597"/>
        <v>0.19382096137706961</v>
      </c>
      <c r="F6164">
        <f t="shared" si="598"/>
        <v>4.0314758028220865</v>
      </c>
      <c r="G6164">
        <f t="shared" si="599"/>
        <v>29.393690480668155</v>
      </c>
      <c r="H6164">
        <f t="shared" si="600"/>
        <v>0.41315826412627021</v>
      </c>
      <c r="I6164">
        <f t="shared" si="601"/>
        <v>8.5936914806681557</v>
      </c>
    </row>
    <row r="6165" spans="1:9">
      <c r="A6165">
        <v>331.20001200000002</v>
      </c>
      <c r="B6165">
        <v>20.100000000000001</v>
      </c>
      <c r="C6165">
        <v>19.350000000000001</v>
      </c>
      <c r="D6165">
        <f t="shared" si="596"/>
        <v>19.2015503875969</v>
      </c>
      <c r="E6165">
        <f t="shared" si="597"/>
        <v>4.4698985691696606E-2</v>
      </c>
      <c r="F6165">
        <f t="shared" si="598"/>
        <v>0.89844961240310184</v>
      </c>
      <c r="G6165">
        <f t="shared" si="599"/>
        <v>16.936612424456733</v>
      </c>
      <c r="H6165">
        <f t="shared" si="600"/>
        <v>0.15738246644493872</v>
      </c>
      <c r="I6165">
        <f t="shared" si="601"/>
        <v>3.1633875755432683</v>
      </c>
    </row>
    <row r="6166" spans="1:9">
      <c r="A6166">
        <v>338.39999399999999</v>
      </c>
      <c r="B6166">
        <v>18.799999</v>
      </c>
      <c r="C6166">
        <v>18.010000000000002</v>
      </c>
      <c r="D6166">
        <f t="shared" si="596"/>
        <v>20.406996113270402</v>
      </c>
      <c r="E6166">
        <f t="shared" si="597"/>
        <v>8.547857440154133E-2</v>
      </c>
      <c r="F6166">
        <f t="shared" si="598"/>
        <v>1.6069971132704026</v>
      </c>
      <c r="G6166">
        <f t="shared" si="599"/>
        <v>20.281800388487049</v>
      </c>
      <c r="H6166">
        <f t="shared" si="600"/>
        <v>7.881922698437642E-2</v>
      </c>
      <c r="I6166">
        <f t="shared" si="601"/>
        <v>1.4818013884870496</v>
      </c>
    </row>
    <row r="6167" spans="1:9">
      <c r="A6167">
        <v>367.20001200000002</v>
      </c>
      <c r="B6167">
        <v>18.200001</v>
      </c>
      <c r="C6167">
        <v>16.799999</v>
      </c>
      <c r="D6167">
        <f t="shared" si="596"/>
        <v>21.660715396471154</v>
      </c>
      <c r="E6167">
        <f t="shared" si="597"/>
        <v>0.1901491322154957</v>
      </c>
      <c r="F6167">
        <f t="shared" si="598"/>
        <v>3.460714396471154</v>
      </c>
      <c r="G6167">
        <f t="shared" si="599"/>
        <v>23.302457688236785</v>
      </c>
      <c r="H6167">
        <f t="shared" si="600"/>
        <v>0.28035474768582624</v>
      </c>
      <c r="I6167">
        <f t="shared" si="601"/>
        <v>5.102456688236785</v>
      </c>
    </row>
    <row r="6168" spans="1:9">
      <c r="A6168">
        <v>417.60000600000001</v>
      </c>
      <c r="B6168">
        <v>18.5</v>
      </c>
      <c r="C6168">
        <v>16.59</v>
      </c>
      <c r="D6168">
        <f t="shared" si="596"/>
        <v>21.896925858951175</v>
      </c>
      <c r="E6168">
        <f t="shared" si="597"/>
        <v>0.18361761399736079</v>
      </c>
      <c r="F6168">
        <f t="shared" si="598"/>
        <v>3.3969258589511746</v>
      </c>
      <c r="G6168">
        <f t="shared" si="599"/>
        <v>23.826701066787834</v>
      </c>
      <c r="H6168">
        <f t="shared" si="600"/>
        <v>0.28792978739393699</v>
      </c>
      <c r="I6168">
        <f t="shared" si="601"/>
        <v>5.3267010667878338</v>
      </c>
    </row>
    <row r="6169" spans="1:9">
      <c r="A6169">
        <v>403.20001200000002</v>
      </c>
      <c r="B6169">
        <v>18.799999</v>
      </c>
      <c r="C6169">
        <v>13.74</v>
      </c>
      <c r="D6169">
        <f t="shared" si="596"/>
        <v>25.816593886462883</v>
      </c>
      <c r="E6169">
        <f t="shared" si="597"/>
        <v>0.3732231521109593</v>
      </c>
      <c r="F6169">
        <f t="shared" si="598"/>
        <v>7.0165948864628831</v>
      </c>
      <c r="G6169">
        <f t="shared" si="599"/>
        <v>30.941466512673202</v>
      </c>
      <c r="H6169">
        <f t="shared" si="600"/>
        <v>0.64582277438808389</v>
      </c>
      <c r="I6169">
        <f t="shared" si="601"/>
        <v>12.141467512673202</v>
      </c>
    </row>
    <row r="6170" spans="1:9">
      <c r="A6170">
        <v>415.20001200000002</v>
      </c>
      <c r="B6170">
        <v>18.799999</v>
      </c>
      <c r="C6170">
        <v>16.399999999999999</v>
      </c>
      <c r="D6170">
        <f t="shared" si="596"/>
        <v>22.115853658536587</v>
      </c>
      <c r="E6170">
        <f t="shared" si="597"/>
        <v>0.17637525717616193</v>
      </c>
      <c r="F6170">
        <f t="shared" si="598"/>
        <v>3.3158546585365869</v>
      </c>
      <c r="G6170">
        <f t="shared" si="599"/>
        <v>24.301018763180195</v>
      </c>
      <c r="H6170">
        <f t="shared" si="600"/>
        <v>0.29260744977593861</v>
      </c>
      <c r="I6170">
        <f t="shared" si="601"/>
        <v>5.5010197631801958</v>
      </c>
    </row>
    <row r="6171" spans="1:9">
      <c r="A6171">
        <v>448.79998799999998</v>
      </c>
      <c r="B6171">
        <v>19.200001</v>
      </c>
      <c r="C6171">
        <v>14.669999000000001</v>
      </c>
      <c r="D6171">
        <f t="shared" si="596"/>
        <v>24.370144606008491</v>
      </c>
      <c r="E6171">
        <f t="shared" si="597"/>
        <v>0.26927829878803083</v>
      </c>
      <c r="F6171">
        <f t="shared" si="598"/>
        <v>5.1701436060084909</v>
      </c>
      <c r="G6171">
        <f t="shared" si="599"/>
        <v>28.619808705687959</v>
      </c>
      <c r="H6171">
        <f t="shared" si="600"/>
        <v>0.49061495911838537</v>
      </c>
      <c r="I6171">
        <f t="shared" si="601"/>
        <v>9.4198077056879583</v>
      </c>
    </row>
    <row r="6172" spans="1:9">
      <c r="A6172">
        <v>400.79998799999998</v>
      </c>
      <c r="B6172">
        <v>18.100000000000001</v>
      </c>
      <c r="C6172">
        <v>18.23</v>
      </c>
      <c r="D6172">
        <f t="shared" si="596"/>
        <v>20.196928140427865</v>
      </c>
      <c r="E6172">
        <f t="shared" si="597"/>
        <v>0.11585238344905321</v>
      </c>
      <c r="F6172">
        <f t="shared" si="598"/>
        <v>2.0969281404278632</v>
      </c>
      <c r="G6172">
        <f t="shared" si="599"/>
        <v>19.73259042424327</v>
      </c>
      <c r="H6172">
        <f t="shared" si="600"/>
        <v>9.0198365980291073E-2</v>
      </c>
      <c r="I6172">
        <f t="shared" si="601"/>
        <v>1.6325904242432685</v>
      </c>
    </row>
    <row r="6173" spans="1:9">
      <c r="A6173">
        <v>326.39999399999999</v>
      </c>
      <c r="B6173">
        <v>16.100000000000001</v>
      </c>
      <c r="C6173">
        <v>24.75</v>
      </c>
      <c r="D6173">
        <f t="shared" si="596"/>
        <v>15.666666666666666</v>
      </c>
      <c r="E6173">
        <f t="shared" si="597"/>
        <v>2.6915113871635733E-2</v>
      </c>
      <c r="F6173">
        <f t="shared" si="598"/>
        <v>0.43333333333333535</v>
      </c>
      <c r="G6173">
        <f t="shared" si="599"/>
        <v>3.4560042112002449</v>
      </c>
      <c r="H6173">
        <f t="shared" si="600"/>
        <v>0.78534135334159971</v>
      </c>
      <c r="I6173">
        <f t="shared" si="601"/>
        <v>12.643995788799756</v>
      </c>
    </row>
    <row r="6174" spans="1:9">
      <c r="A6174">
        <v>328.79998799999998</v>
      </c>
      <c r="B6174">
        <v>15.2</v>
      </c>
      <c r="C6174">
        <v>21.269998999999999</v>
      </c>
      <c r="D6174">
        <f t="shared" si="596"/>
        <v>17.739069804375639</v>
      </c>
      <c r="E6174">
        <f t="shared" si="597"/>
        <v>0.16704406607734471</v>
      </c>
      <c r="F6174">
        <f t="shared" si="598"/>
        <v>2.5390698043756394</v>
      </c>
      <c r="G6174">
        <f t="shared" si="599"/>
        <v>12.143509778374472</v>
      </c>
      <c r="H6174">
        <f t="shared" si="600"/>
        <v>0.20108488300167943</v>
      </c>
      <c r="I6174">
        <f t="shared" si="601"/>
        <v>3.056490221625527</v>
      </c>
    </row>
    <row r="6175" spans="1:9">
      <c r="A6175">
        <v>436.79998799999998</v>
      </c>
      <c r="B6175">
        <v>16.200001</v>
      </c>
      <c r="C6175">
        <v>16.73</v>
      </c>
      <c r="D6175">
        <f t="shared" si="596"/>
        <v>21.738792588164973</v>
      </c>
      <c r="E6175">
        <f t="shared" si="597"/>
        <v>0.34190069421384434</v>
      </c>
      <c r="F6175">
        <f t="shared" si="598"/>
        <v>5.5387915881649725</v>
      </c>
      <c r="G6175">
        <f t="shared" si="599"/>
        <v>23.477203816814516</v>
      </c>
      <c r="H6175">
        <f t="shared" si="600"/>
        <v>0.44921002269163535</v>
      </c>
      <c r="I6175">
        <f t="shared" si="601"/>
        <v>7.2772028168145155</v>
      </c>
    </row>
    <row r="6176" spans="1:9">
      <c r="A6176">
        <v>415.20001200000002</v>
      </c>
      <c r="B6176">
        <v>16.5</v>
      </c>
      <c r="C6176">
        <v>16.190000999999999</v>
      </c>
      <c r="D6176">
        <f t="shared" si="596"/>
        <v>22.363803621753945</v>
      </c>
      <c r="E6176">
        <f t="shared" si="597"/>
        <v>0.35538203768205728</v>
      </c>
      <c r="F6176">
        <f t="shared" si="598"/>
        <v>5.8638036217539451</v>
      </c>
      <c r="G6176">
        <f t="shared" si="599"/>
        <v>24.825262141731237</v>
      </c>
      <c r="H6176">
        <f t="shared" si="600"/>
        <v>0.50456134192310531</v>
      </c>
      <c r="I6176">
        <f t="shared" si="601"/>
        <v>8.3252621417312369</v>
      </c>
    </row>
    <row r="6177" spans="1:9">
      <c r="A6177">
        <v>444</v>
      </c>
      <c r="B6177">
        <v>17</v>
      </c>
      <c r="C6177">
        <v>16.959999</v>
      </c>
      <c r="D6177">
        <f t="shared" si="596"/>
        <v>21.484670901218802</v>
      </c>
      <c r="E6177">
        <f t="shared" si="597"/>
        <v>0.26380417065992956</v>
      </c>
      <c r="F6177">
        <f t="shared" si="598"/>
        <v>4.4846709012188022</v>
      </c>
      <c r="G6177">
        <f t="shared" si="599"/>
        <v>22.903032259695856</v>
      </c>
      <c r="H6177">
        <f t="shared" si="600"/>
        <v>0.34723719174681505</v>
      </c>
      <c r="I6177">
        <f t="shared" si="601"/>
        <v>5.9030322596958555</v>
      </c>
    </row>
    <row r="6178" spans="1:9">
      <c r="A6178">
        <v>458.39999399999999</v>
      </c>
      <c r="B6178">
        <v>18</v>
      </c>
      <c r="C6178">
        <v>16.300001000000002</v>
      </c>
      <c r="D6178">
        <f t="shared" ref="D6178:D6241" si="602">IF(C6178&lt;=$L$7, $L$6,(IF(C6178&lt;=$L$7,C6178*D6178,($L$6*$L$7)+($L$10*(C6178-$L$7))))/C6178)</f>
        <v>22.233127654409344</v>
      </c>
      <c r="E6178">
        <f t="shared" ref="E6178:E6241" si="603">ABS(B6178-D6178)/B6178</f>
        <v>0.23517375857829689</v>
      </c>
      <c r="F6178">
        <f t="shared" ref="F6178:F6241" si="604">ABS(B6178-D6178)</f>
        <v>4.2331276544093441</v>
      </c>
      <c r="G6178">
        <f t="shared" ref="G6178:G6241" si="605">$L$16-($L$16/$L$18)*C6178</f>
        <v>24.550657159609344</v>
      </c>
      <c r="H6178">
        <f t="shared" ref="H6178:H6241" si="606">ABS(B6178-G6178)/B6178</f>
        <v>0.36392539775607463</v>
      </c>
      <c r="I6178">
        <f t="shared" ref="I6178:I6241" si="607">ABS(B6178-G6178)</f>
        <v>6.5506571596093437</v>
      </c>
    </row>
    <row r="6179" spans="1:9">
      <c r="A6179">
        <v>470.39999399999999</v>
      </c>
      <c r="B6179">
        <v>19.299999</v>
      </c>
      <c r="C6179">
        <v>15.299999</v>
      </c>
      <c r="D6179">
        <f t="shared" si="602"/>
        <v>23.49019741765996</v>
      </c>
      <c r="E6179">
        <f t="shared" si="603"/>
        <v>0.21710873755278229</v>
      </c>
      <c r="F6179">
        <f t="shared" si="604"/>
        <v>4.1901984176599605</v>
      </c>
      <c r="G6179">
        <f t="shared" si="605"/>
        <v>27.047071080808038</v>
      </c>
      <c r="H6179">
        <f t="shared" si="606"/>
        <v>0.40140271928553151</v>
      </c>
      <c r="I6179">
        <f t="shared" si="607"/>
        <v>7.7470720808080387</v>
      </c>
    </row>
    <row r="6180" spans="1:9">
      <c r="A6180">
        <v>446.39999399999999</v>
      </c>
      <c r="B6180">
        <v>18.700001</v>
      </c>
      <c r="C6180">
        <v>17.360001</v>
      </c>
      <c r="D6180">
        <f t="shared" si="602"/>
        <v>21.058754720117818</v>
      </c>
      <c r="E6180">
        <f t="shared" si="603"/>
        <v>0.12613655582787497</v>
      </c>
      <c r="F6180">
        <f t="shared" si="604"/>
        <v>2.3587537201178179</v>
      </c>
      <c r="G6180">
        <f t="shared" si="605"/>
        <v>21.904463695525664</v>
      </c>
      <c r="H6180">
        <f t="shared" si="606"/>
        <v>0.17136163230823695</v>
      </c>
      <c r="I6180">
        <f t="shared" si="607"/>
        <v>3.2044626955256632</v>
      </c>
    </row>
    <row r="6181" spans="1:9">
      <c r="A6181">
        <v>468</v>
      </c>
      <c r="B6181">
        <v>17.700001</v>
      </c>
      <c r="C6181">
        <v>21.08</v>
      </c>
      <c r="D6181">
        <f t="shared" si="602"/>
        <v>17.871916508538902</v>
      </c>
      <c r="E6181">
        <f t="shared" si="603"/>
        <v>9.7127400466758117E-3</v>
      </c>
      <c r="F6181">
        <f t="shared" si="604"/>
        <v>0.17191550853890192</v>
      </c>
      <c r="G6181">
        <f t="shared" si="605"/>
        <v>12.617824978357902</v>
      </c>
      <c r="H6181">
        <f t="shared" si="606"/>
        <v>0.28712857257138563</v>
      </c>
      <c r="I6181">
        <f t="shared" si="607"/>
        <v>5.0821760216420984</v>
      </c>
    </row>
    <row r="6182" spans="1:9">
      <c r="A6182">
        <v>475.20001200000002</v>
      </c>
      <c r="B6182">
        <v>19.799999</v>
      </c>
      <c r="C6182">
        <v>14.200001</v>
      </c>
      <c r="D6182">
        <f t="shared" si="602"/>
        <v>25.077463233981462</v>
      </c>
      <c r="E6182">
        <f t="shared" si="603"/>
        <v>0.26653861113737742</v>
      </c>
      <c r="F6182">
        <f t="shared" si="604"/>
        <v>5.2774642339814619</v>
      </c>
      <c r="G6182">
        <f t="shared" si="605"/>
        <v>29.793115909209092</v>
      </c>
      <c r="H6182">
        <f t="shared" si="606"/>
        <v>0.50470289969252491</v>
      </c>
      <c r="I6182">
        <f t="shared" si="607"/>
        <v>9.9931169092090926</v>
      </c>
    </row>
    <row r="6183" spans="1:9">
      <c r="A6183">
        <v>451.20001200000002</v>
      </c>
      <c r="B6183">
        <v>20.6</v>
      </c>
      <c r="C6183">
        <v>14.200001</v>
      </c>
      <c r="D6183">
        <f t="shared" si="602"/>
        <v>25.077463233981462</v>
      </c>
      <c r="E6183">
        <f t="shared" si="603"/>
        <v>0.21735258417385728</v>
      </c>
      <c r="F6183">
        <f t="shared" si="604"/>
        <v>4.4774632339814602</v>
      </c>
      <c r="G6183">
        <f t="shared" si="605"/>
        <v>29.793115909209092</v>
      </c>
      <c r="H6183">
        <f t="shared" si="606"/>
        <v>0.44626776258296552</v>
      </c>
      <c r="I6183">
        <f t="shared" si="607"/>
        <v>9.1931159092090908</v>
      </c>
    </row>
    <row r="6184" spans="1:9">
      <c r="A6184">
        <v>463.20001200000002</v>
      </c>
      <c r="B6184">
        <v>24.4</v>
      </c>
      <c r="C6184">
        <v>10.24</v>
      </c>
      <c r="D6184">
        <f t="shared" si="602"/>
        <v>33.615234375</v>
      </c>
      <c r="E6184">
        <f t="shared" si="603"/>
        <v>0.37767353995901648</v>
      </c>
      <c r="F6184">
        <f t="shared" si="604"/>
        <v>9.2152343750000014</v>
      </c>
      <c r="G6184">
        <f t="shared" si="605"/>
        <v>39.678897762006116</v>
      </c>
      <c r="H6184">
        <f t="shared" si="606"/>
        <v>0.62618433450844746</v>
      </c>
      <c r="I6184">
        <f t="shared" si="607"/>
        <v>15.278897762006117</v>
      </c>
    </row>
    <row r="6185" spans="1:9">
      <c r="A6185">
        <v>412.79998799999998</v>
      </c>
      <c r="B6185">
        <v>31.200001</v>
      </c>
      <c r="C6185">
        <v>6.39</v>
      </c>
      <c r="D6185">
        <f t="shared" si="602"/>
        <v>52.061032863849768</v>
      </c>
      <c r="E6185">
        <f t="shared" si="603"/>
        <v>0.66862279471881325</v>
      </c>
      <c r="F6185">
        <f t="shared" si="604"/>
        <v>20.861031863849767</v>
      </c>
      <c r="G6185">
        <f t="shared" si="605"/>
        <v>49.290072136272322</v>
      </c>
      <c r="H6185">
        <f t="shared" si="606"/>
        <v>0.57980995373276822</v>
      </c>
      <c r="I6185">
        <f t="shared" si="607"/>
        <v>18.090071136272321</v>
      </c>
    </row>
    <row r="6186" spans="1:9">
      <c r="A6186">
        <v>400.79998799999998</v>
      </c>
      <c r="B6186">
        <v>34.299999</v>
      </c>
      <c r="C6186">
        <v>6.65</v>
      </c>
      <c r="D6186">
        <f t="shared" si="602"/>
        <v>50.142857142857139</v>
      </c>
      <c r="E6186">
        <f t="shared" si="603"/>
        <v>0.46189092142122629</v>
      </c>
      <c r="F6186">
        <f t="shared" si="604"/>
        <v>15.842858142857139</v>
      </c>
      <c r="G6186">
        <f t="shared" si="605"/>
        <v>48.641005814893305</v>
      </c>
      <c r="H6186">
        <f t="shared" si="606"/>
        <v>0.41810516714281259</v>
      </c>
      <c r="I6186">
        <f t="shared" si="607"/>
        <v>14.341006814893305</v>
      </c>
    </row>
    <row r="6187" spans="1:9">
      <c r="A6187">
        <v>432</v>
      </c>
      <c r="B6187">
        <v>38.400002000000001</v>
      </c>
      <c r="C6187">
        <v>6.95</v>
      </c>
      <c r="D6187">
        <f t="shared" si="602"/>
        <v>48.10791366906475</v>
      </c>
      <c r="E6187">
        <f t="shared" si="603"/>
        <v>0.25281018654803061</v>
      </c>
      <c r="F6187">
        <f t="shared" si="604"/>
        <v>9.7079116690647496</v>
      </c>
      <c r="G6187">
        <f t="shared" si="605"/>
        <v>47.892083136379057</v>
      </c>
      <c r="H6187">
        <f t="shared" si="606"/>
        <v>0.24718960005207957</v>
      </c>
      <c r="I6187">
        <f t="shared" si="607"/>
        <v>9.4920811363790563</v>
      </c>
    </row>
    <row r="6188" spans="1:9">
      <c r="A6188">
        <v>463.20001200000002</v>
      </c>
      <c r="B6188">
        <v>40.599997999999999</v>
      </c>
      <c r="C6188">
        <v>7.24</v>
      </c>
      <c r="D6188">
        <f t="shared" si="602"/>
        <v>46.30110497237569</v>
      </c>
      <c r="E6188">
        <f t="shared" si="603"/>
        <v>0.14042136091670968</v>
      </c>
      <c r="F6188">
        <f t="shared" si="604"/>
        <v>5.7011069723756904</v>
      </c>
      <c r="G6188">
        <f t="shared" si="605"/>
        <v>47.168124547148608</v>
      </c>
      <c r="H6188">
        <f t="shared" si="606"/>
        <v>0.16177652390890779</v>
      </c>
      <c r="I6188">
        <f t="shared" si="607"/>
        <v>6.5681265471486086</v>
      </c>
    </row>
    <row r="6189" spans="1:9">
      <c r="A6189">
        <v>451.20001200000002</v>
      </c>
      <c r="B6189">
        <v>42.700001</v>
      </c>
      <c r="C6189">
        <v>7.25</v>
      </c>
      <c r="D6189">
        <f t="shared" si="602"/>
        <v>46.241379310344826</v>
      </c>
      <c r="E6189">
        <f t="shared" si="603"/>
        <v>8.2936258253128031E-2</v>
      </c>
      <c r="F6189">
        <f t="shared" si="604"/>
        <v>3.5413783103448253</v>
      </c>
      <c r="G6189">
        <f t="shared" si="605"/>
        <v>47.143160457864802</v>
      </c>
      <c r="H6189">
        <f t="shared" si="606"/>
        <v>0.10405525418757723</v>
      </c>
      <c r="I6189">
        <f t="shared" si="607"/>
        <v>4.4431594578648017</v>
      </c>
    </row>
    <row r="6190" spans="1:9">
      <c r="A6190">
        <v>470.39999399999999</v>
      </c>
      <c r="B6190">
        <v>42.700001</v>
      </c>
      <c r="C6190">
        <v>7.51</v>
      </c>
      <c r="D6190">
        <f t="shared" si="602"/>
        <v>44.744340878828226</v>
      </c>
      <c r="E6190">
        <f t="shared" si="603"/>
        <v>4.7876811029307124E-2</v>
      </c>
      <c r="F6190">
        <f t="shared" si="604"/>
        <v>2.0443398788282252</v>
      </c>
      <c r="G6190">
        <f t="shared" si="605"/>
        <v>46.494094136485785</v>
      </c>
      <c r="H6190">
        <f t="shared" si="606"/>
        <v>8.8854638117825444E-2</v>
      </c>
      <c r="I6190">
        <f t="shared" si="607"/>
        <v>3.7940931364857846</v>
      </c>
    </row>
    <row r="6191" spans="1:9">
      <c r="A6191">
        <v>393.60000600000001</v>
      </c>
      <c r="B6191">
        <v>44</v>
      </c>
      <c r="C6191">
        <v>6.16</v>
      </c>
      <c r="D6191">
        <f t="shared" si="602"/>
        <v>53.892857142857146</v>
      </c>
      <c r="E6191">
        <f t="shared" si="603"/>
        <v>0.22483766233766242</v>
      </c>
      <c r="F6191">
        <f t="shared" si="604"/>
        <v>9.8928571428571459</v>
      </c>
      <c r="G6191">
        <f t="shared" si="605"/>
        <v>49.864246189799907</v>
      </c>
      <c r="H6191">
        <f t="shared" si="606"/>
        <v>0.13327832249545243</v>
      </c>
      <c r="I6191">
        <f t="shared" si="607"/>
        <v>5.864246189799907</v>
      </c>
    </row>
    <row r="6192" spans="1:9">
      <c r="A6192">
        <v>410.39999399999999</v>
      </c>
      <c r="B6192">
        <v>44.599997999999999</v>
      </c>
      <c r="C6192">
        <v>6.41</v>
      </c>
      <c r="D6192">
        <f t="shared" si="602"/>
        <v>51.907956318252729</v>
      </c>
      <c r="E6192">
        <f t="shared" si="603"/>
        <v>0.16385557502161166</v>
      </c>
      <c r="F6192">
        <f t="shared" si="604"/>
        <v>7.3079583182527301</v>
      </c>
      <c r="G6192">
        <f t="shared" si="605"/>
        <v>49.240143957704703</v>
      </c>
      <c r="H6192">
        <f t="shared" si="606"/>
        <v>0.10403915169917057</v>
      </c>
      <c r="I6192">
        <f t="shared" si="607"/>
        <v>4.6401459577047035</v>
      </c>
    </row>
    <row r="6193" spans="1:9">
      <c r="A6193">
        <v>456</v>
      </c>
      <c r="B6193">
        <v>45.099997999999999</v>
      </c>
      <c r="C6193">
        <v>7.35</v>
      </c>
      <c r="D6193">
        <f t="shared" si="602"/>
        <v>45.653061224489797</v>
      </c>
      <c r="E6193">
        <f t="shared" si="603"/>
        <v>1.2263043215429793E-2</v>
      </c>
      <c r="F6193">
        <f t="shared" si="604"/>
        <v>0.55306322448979728</v>
      </c>
      <c r="G6193">
        <f t="shared" si="605"/>
        <v>46.893519565026722</v>
      </c>
      <c r="H6193">
        <f t="shared" si="606"/>
        <v>3.9767663959247239E-2</v>
      </c>
      <c r="I6193">
        <f t="shared" si="607"/>
        <v>1.7935215650267224</v>
      </c>
    </row>
    <row r="6194" spans="1:9">
      <c r="A6194">
        <v>405.60000600000001</v>
      </c>
      <c r="B6194">
        <v>45.299999</v>
      </c>
      <c r="C6194">
        <v>6.56</v>
      </c>
      <c r="D6194">
        <f t="shared" si="602"/>
        <v>50.78963414634147</v>
      </c>
      <c r="E6194">
        <f t="shared" si="603"/>
        <v>0.12118400149062852</v>
      </c>
      <c r="F6194">
        <f t="shared" si="604"/>
        <v>5.4896351463414703</v>
      </c>
      <c r="G6194">
        <f t="shared" si="605"/>
        <v>48.865682618447579</v>
      </c>
      <c r="H6194">
        <f t="shared" si="606"/>
        <v>7.871266439647337E-2</v>
      </c>
      <c r="I6194">
        <f t="shared" si="607"/>
        <v>3.5656836184475793</v>
      </c>
    </row>
    <row r="6195" spans="1:9">
      <c r="A6195">
        <v>441.60000600000001</v>
      </c>
      <c r="B6195">
        <v>45.099997999999999</v>
      </c>
      <c r="C6195">
        <v>7.29</v>
      </c>
      <c r="D6195">
        <f t="shared" si="602"/>
        <v>46.004115226337447</v>
      </c>
      <c r="E6195">
        <f t="shared" si="603"/>
        <v>2.0046946040606205E-2</v>
      </c>
      <c r="F6195">
        <f t="shared" si="604"/>
        <v>0.90411722633744773</v>
      </c>
      <c r="G6195">
        <f t="shared" si="605"/>
        <v>47.043304100729571</v>
      </c>
      <c r="H6195">
        <f t="shared" si="606"/>
        <v>4.308882897798736E-2</v>
      </c>
      <c r="I6195">
        <f t="shared" si="607"/>
        <v>1.943306100729572</v>
      </c>
    </row>
    <row r="6196" spans="1:9">
      <c r="A6196">
        <v>398.39999399999999</v>
      </c>
      <c r="B6196">
        <v>45.5</v>
      </c>
      <c r="C6196">
        <v>6.28</v>
      </c>
      <c r="D6196">
        <f t="shared" si="602"/>
        <v>52.920382165605091</v>
      </c>
      <c r="E6196">
        <f t="shared" si="603"/>
        <v>0.16308532232099099</v>
      </c>
      <c r="F6196">
        <f t="shared" si="604"/>
        <v>7.4203821656050906</v>
      </c>
      <c r="G6196">
        <f t="shared" si="605"/>
        <v>49.564677118394208</v>
      </c>
      <c r="H6196">
        <f t="shared" si="606"/>
        <v>8.933356304163094E-2</v>
      </c>
      <c r="I6196">
        <f t="shared" si="607"/>
        <v>4.0646771183942079</v>
      </c>
    </row>
    <row r="6197" spans="1:9">
      <c r="A6197">
        <v>429.60000600000001</v>
      </c>
      <c r="B6197">
        <v>45.5</v>
      </c>
      <c r="C6197">
        <v>6.7100010000000001</v>
      </c>
      <c r="D6197">
        <f t="shared" si="602"/>
        <v>49.721304512473246</v>
      </c>
      <c r="E6197">
        <f t="shared" si="603"/>
        <v>9.2775923351060358E-2</v>
      </c>
      <c r="F6197">
        <f t="shared" si="604"/>
        <v>4.221304512473246</v>
      </c>
      <c r="G6197">
        <f t="shared" si="605"/>
        <v>48.491218782781523</v>
      </c>
      <c r="H6197">
        <f t="shared" si="606"/>
        <v>6.5741072149044469E-2</v>
      </c>
      <c r="I6197">
        <f t="shared" si="607"/>
        <v>2.9912187827815231</v>
      </c>
    </row>
    <row r="6198" spans="1:9">
      <c r="A6198">
        <v>412.79998799999998</v>
      </c>
      <c r="B6198">
        <v>46</v>
      </c>
      <c r="C6198">
        <v>6.67</v>
      </c>
      <c r="D6198">
        <f t="shared" si="602"/>
        <v>50.001499250374813</v>
      </c>
      <c r="E6198">
        <f t="shared" si="603"/>
        <v>8.6989114138582901E-2</v>
      </c>
      <c r="F6198">
        <f t="shared" si="604"/>
        <v>4.0014992503748132</v>
      </c>
      <c r="G6198">
        <f t="shared" si="605"/>
        <v>48.591077636325686</v>
      </c>
      <c r="H6198">
        <f t="shared" si="606"/>
        <v>5.63277747027323E-2</v>
      </c>
      <c r="I6198">
        <f t="shared" si="607"/>
        <v>2.5910776363256858</v>
      </c>
    </row>
    <row r="6199" spans="1:9">
      <c r="A6199">
        <v>388.79998799999998</v>
      </c>
      <c r="B6199">
        <v>45.5</v>
      </c>
      <c r="C6199">
        <v>6.3</v>
      </c>
      <c r="D6199">
        <f t="shared" si="602"/>
        <v>52.761904761904759</v>
      </c>
      <c r="E6199">
        <f t="shared" si="603"/>
        <v>0.15960230245944526</v>
      </c>
      <c r="F6199">
        <f t="shared" si="604"/>
        <v>7.2619047619047592</v>
      </c>
      <c r="G6199">
        <f t="shared" si="605"/>
        <v>49.514748939826596</v>
      </c>
      <c r="H6199">
        <f t="shared" si="606"/>
        <v>8.8236240435749361E-2</v>
      </c>
      <c r="I6199">
        <f t="shared" si="607"/>
        <v>4.0147489398265961</v>
      </c>
    </row>
    <row r="6200" spans="1:9">
      <c r="A6200">
        <v>460.79998799999998</v>
      </c>
      <c r="B6200">
        <v>44.299999</v>
      </c>
      <c r="C6200">
        <v>8</v>
      </c>
      <c r="D6200">
        <f t="shared" si="602"/>
        <v>42.1875</v>
      </c>
      <c r="E6200">
        <f t="shared" si="603"/>
        <v>4.768620875138168E-2</v>
      </c>
      <c r="F6200">
        <f t="shared" si="604"/>
        <v>2.1124989999999997</v>
      </c>
      <c r="G6200">
        <f t="shared" si="605"/>
        <v>45.270853761579176</v>
      </c>
      <c r="H6200">
        <f t="shared" si="606"/>
        <v>2.191545786669602E-2</v>
      </c>
      <c r="I6200">
        <f t="shared" si="607"/>
        <v>0.97085476157917583</v>
      </c>
    </row>
    <row r="6201" spans="1:9">
      <c r="A6201">
        <v>424.79998799999998</v>
      </c>
      <c r="B6201">
        <v>44.5</v>
      </c>
      <c r="C6201">
        <v>6.85</v>
      </c>
      <c r="D6201">
        <f t="shared" si="602"/>
        <v>48.766423357664237</v>
      </c>
      <c r="E6201">
        <f t="shared" si="603"/>
        <v>9.5874682194701966E-2</v>
      </c>
      <c r="F6201">
        <f t="shared" si="604"/>
        <v>4.2664233576642374</v>
      </c>
      <c r="G6201">
        <f t="shared" si="605"/>
        <v>48.141724029217137</v>
      </c>
      <c r="H6201">
        <f t="shared" si="606"/>
        <v>8.1836495038587351E-2</v>
      </c>
      <c r="I6201">
        <f t="shared" si="607"/>
        <v>3.6417240292171371</v>
      </c>
    </row>
    <row r="6202" spans="1:9">
      <c r="A6202">
        <v>458.39999399999999</v>
      </c>
      <c r="B6202">
        <v>44.099997999999999</v>
      </c>
      <c r="C6202">
        <v>7.88</v>
      </c>
      <c r="D6202">
        <f t="shared" si="602"/>
        <v>42.784263959390863</v>
      </c>
      <c r="E6202">
        <f t="shared" si="603"/>
        <v>2.9835240369152319E-2</v>
      </c>
      <c r="F6202">
        <f t="shared" si="604"/>
        <v>1.3157340406091365</v>
      </c>
      <c r="G6202">
        <f t="shared" si="605"/>
        <v>45.570422832984875</v>
      </c>
      <c r="H6202">
        <f t="shared" si="606"/>
        <v>3.3342968246503665E-2</v>
      </c>
      <c r="I6202">
        <f t="shared" si="607"/>
        <v>1.4704248329848753</v>
      </c>
    </row>
    <row r="6203" spans="1:9">
      <c r="A6203">
        <v>405.60000600000001</v>
      </c>
      <c r="B6203">
        <v>45</v>
      </c>
      <c r="C6203">
        <v>6.53</v>
      </c>
      <c r="D6203">
        <f t="shared" si="602"/>
        <v>51.009188361408874</v>
      </c>
      <c r="E6203">
        <f t="shared" si="603"/>
        <v>0.13353751914241943</v>
      </c>
      <c r="F6203">
        <f t="shared" si="604"/>
        <v>6.0091883614088744</v>
      </c>
      <c r="G6203">
        <f t="shared" si="605"/>
        <v>48.940574886299004</v>
      </c>
      <c r="H6203">
        <f t="shared" si="606"/>
        <v>8.7568330806644529E-2</v>
      </c>
      <c r="I6203">
        <f t="shared" si="607"/>
        <v>3.9405748862990038</v>
      </c>
    </row>
    <row r="6204" spans="1:9">
      <c r="A6204">
        <v>420</v>
      </c>
      <c r="B6204">
        <v>43.799999</v>
      </c>
      <c r="C6204">
        <v>6.95</v>
      </c>
      <c r="D6204">
        <f t="shared" si="602"/>
        <v>48.10791366906475</v>
      </c>
      <c r="E6204">
        <f t="shared" si="603"/>
        <v>9.835421843422304E-2</v>
      </c>
      <c r="F6204">
        <f t="shared" si="604"/>
        <v>4.3079146690647505</v>
      </c>
      <c r="G6204">
        <f t="shared" si="605"/>
        <v>47.892083136379057</v>
      </c>
      <c r="H6204">
        <f t="shared" si="606"/>
        <v>9.3426580589169819E-2</v>
      </c>
      <c r="I6204">
        <f t="shared" si="607"/>
        <v>4.0920841363790572</v>
      </c>
    </row>
    <row r="6205" spans="1:9">
      <c r="A6205">
        <v>434.39999399999999</v>
      </c>
      <c r="B6205">
        <v>46.200001</v>
      </c>
      <c r="C6205">
        <v>6.72</v>
      </c>
      <c r="D6205">
        <f t="shared" si="602"/>
        <v>49.651785714285722</v>
      </c>
      <c r="E6205">
        <f t="shared" si="603"/>
        <v>7.4713953237484171E-2</v>
      </c>
      <c r="F6205">
        <f t="shared" si="604"/>
        <v>3.4517847142857221</v>
      </c>
      <c r="G6205">
        <f t="shared" si="605"/>
        <v>48.466257189906642</v>
      </c>
      <c r="H6205">
        <f t="shared" si="606"/>
        <v>4.9053163221936764E-2</v>
      </c>
      <c r="I6205">
        <f t="shared" si="607"/>
        <v>2.2662561899066418</v>
      </c>
    </row>
    <row r="6206" spans="1:9">
      <c r="A6206">
        <v>405.60000600000001</v>
      </c>
      <c r="B6206">
        <v>45.799999</v>
      </c>
      <c r="C6206">
        <v>6.51</v>
      </c>
      <c r="D6206">
        <f t="shared" si="602"/>
        <v>51.156682027649765</v>
      </c>
      <c r="E6206">
        <f t="shared" si="603"/>
        <v>0.1169581472621815</v>
      </c>
      <c r="F6206">
        <f t="shared" si="604"/>
        <v>5.3566830276497654</v>
      </c>
      <c r="G6206">
        <f t="shared" si="605"/>
        <v>48.990503064866616</v>
      </c>
      <c r="H6206">
        <f t="shared" si="606"/>
        <v>6.9661662325944937E-2</v>
      </c>
      <c r="I6206">
        <f t="shared" si="607"/>
        <v>3.1905040648666159</v>
      </c>
    </row>
    <row r="6207" spans="1:9">
      <c r="A6207">
        <v>424.79998799999998</v>
      </c>
      <c r="B6207">
        <v>46.599997999999999</v>
      </c>
      <c r="C6207">
        <v>6.45</v>
      </c>
      <c r="D6207">
        <f t="shared" si="602"/>
        <v>51.604651162790702</v>
      </c>
      <c r="E6207">
        <f t="shared" si="603"/>
        <v>0.10739599522709643</v>
      </c>
      <c r="F6207">
        <f t="shared" si="604"/>
        <v>5.0046531627907029</v>
      </c>
      <c r="G6207">
        <f t="shared" si="605"/>
        <v>49.140287600569465</v>
      </c>
      <c r="H6207">
        <f t="shared" si="606"/>
        <v>5.4512654712334234E-2</v>
      </c>
      <c r="I6207">
        <f t="shared" si="607"/>
        <v>2.5402896005694657</v>
      </c>
    </row>
    <row r="6208" spans="1:9">
      <c r="A6208">
        <v>456</v>
      </c>
      <c r="B6208">
        <v>46.200001</v>
      </c>
      <c r="C6208">
        <v>7.19</v>
      </c>
      <c r="D6208">
        <f t="shared" si="602"/>
        <v>46.602225312934628</v>
      </c>
      <c r="E6208">
        <f t="shared" si="603"/>
        <v>8.706153771179094E-3</v>
      </c>
      <c r="F6208">
        <f t="shared" si="604"/>
        <v>0.4022243129346279</v>
      </c>
      <c r="G6208">
        <f t="shared" si="605"/>
        <v>47.292944993567652</v>
      </c>
      <c r="H6208">
        <f t="shared" si="606"/>
        <v>2.3656795885516349E-2</v>
      </c>
      <c r="I6208">
        <f t="shared" si="607"/>
        <v>1.0929439935676513</v>
      </c>
    </row>
    <row r="6209" spans="1:9">
      <c r="A6209">
        <v>494.39999399999999</v>
      </c>
      <c r="B6209">
        <v>47.200001</v>
      </c>
      <c r="C6209">
        <v>7.95</v>
      </c>
      <c r="D6209">
        <f t="shared" si="602"/>
        <v>42.433962264150942</v>
      </c>
      <c r="E6209">
        <f t="shared" si="603"/>
        <v>0.10097539480664541</v>
      </c>
      <c r="F6209">
        <f t="shared" si="604"/>
        <v>4.7660387358490581</v>
      </c>
      <c r="G6209">
        <f t="shared" si="605"/>
        <v>45.395674207998219</v>
      </c>
      <c r="H6209">
        <f t="shared" si="606"/>
        <v>3.8227261732511002E-2</v>
      </c>
      <c r="I6209">
        <f t="shared" si="607"/>
        <v>1.8043267920017811</v>
      </c>
    </row>
    <row r="6210" spans="1:9">
      <c r="A6210">
        <v>400.79998799999998</v>
      </c>
      <c r="B6210">
        <v>47</v>
      </c>
      <c r="C6210">
        <v>6.3600009999999996</v>
      </c>
      <c r="D6210">
        <f t="shared" si="602"/>
        <v>52.292445079804232</v>
      </c>
      <c r="E6210">
        <f t="shared" si="603"/>
        <v>0.11260521446391981</v>
      </c>
      <c r="F6210">
        <f t="shared" si="604"/>
        <v>5.2924450798042315</v>
      </c>
      <c r="G6210">
        <f t="shared" si="605"/>
        <v>49.364961907714815</v>
      </c>
      <c r="H6210">
        <f t="shared" si="606"/>
        <v>5.0318338462017331E-2</v>
      </c>
      <c r="I6210">
        <f t="shared" si="607"/>
        <v>2.3649619077148145</v>
      </c>
    </row>
    <row r="6211" spans="1:9">
      <c r="A6211">
        <v>482.39999399999999</v>
      </c>
      <c r="B6211">
        <v>47.400002000000001</v>
      </c>
      <c r="C6211">
        <v>7.3299989999999999</v>
      </c>
      <c r="D6211">
        <f t="shared" si="602"/>
        <v>45.769446489692569</v>
      </c>
      <c r="E6211">
        <f t="shared" si="603"/>
        <v>3.4399903829274756E-2</v>
      </c>
      <c r="F6211">
        <f t="shared" si="604"/>
        <v>1.6305555103074312</v>
      </c>
      <c r="G6211">
        <f t="shared" si="605"/>
        <v>46.943450240003266</v>
      </c>
      <c r="H6211">
        <f t="shared" si="606"/>
        <v>9.6318932644081957E-3</v>
      </c>
      <c r="I6211">
        <f t="shared" si="607"/>
        <v>0.45655175999673503</v>
      </c>
    </row>
    <row r="6212" spans="1:9">
      <c r="A6212">
        <v>427.20001200000002</v>
      </c>
      <c r="B6212">
        <v>47.799999</v>
      </c>
      <c r="C6212">
        <v>6.4</v>
      </c>
      <c r="D6212">
        <f t="shared" si="602"/>
        <v>51.984374999999993</v>
      </c>
      <c r="E6212">
        <f t="shared" si="603"/>
        <v>8.7539248693289579E-2</v>
      </c>
      <c r="F6212">
        <f t="shared" si="604"/>
        <v>4.1843759999999932</v>
      </c>
      <c r="G6212">
        <f t="shared" si="605"/>
        <v>49.265108046988509</v>
      </c>
      <c r="H6212">
        <f t="shared" si="606"/>
        <v>3.0650817523835285E-2</v>
      </c>
      <c r="I6212">
        <f t="shared" si="607"/>
        <v>1.4651090469885091</v>
      </c>
    </row>
    <row r="6213" spans="1:9">
      <c r="A6213">
        <v>446.39999399999999</v>
      </c>
      <c r="B6213">
        <v>47.200001</v>
      </c>
      <c r="C6213">
        <v>7.56</v>
      </c>
      <c r="D6213">
        <f t="shared" si="602"/>
        <v>44.468253968253968</v>
      </c>
      <c r="E6213">
        <f t="shared" si="603"/>
        <v>5.787599520911095E-2</v>
      </c>
      <c r="F6213">
        <f t="shared" si="604"/>
        <v>2.731747031746032</v>
      </c>
      <c r="G6213">
        <f t="shared" si="605"/>
        <v>46.369273690066748</v>
      </c>
      <c r="H6213">
        <f t="shared" si="606"/>
        <v>1.7600154498582574E-2</v>
      </c>
      <c r="I6213">
        <f t="shared" si="607"/>
        <v>0.83072730993325195</v>
      </c>
    </row>
    <row r="6214" spans="1:9">
      <c r="A6214">
        <v>492</v>
      </c>
      <c r="B6214">
        <v>47.099997999999999</v>
      </c>
      <c r="C6214">
        <v>8.0500000000000007</v>
      </c>
      <c r="D6214">
        <f t="shared" si="602"/>
        <v>41.94409937888198</v>
      </c>
      <c r="E6214">
        <f t="shared" si="603"/>
        <v>0.10946706666777395</v>
      </c>
      <c r="F6214">
        <f t="shared" si="604"/>
        <v>5.1558986211180198</v>
      </c>
      <c r="G6214">
        <f t="shared" si="605"/>
        <v>45.146033315160139</v>
      </c>
      <c r="H6214">
        <f t="shared" si="606"/>
        <v>4.148545154587608E-2</v>
      </c>
      <c r="I6214">
        <f t="shared" si="607"/>
        <v>1.9539646848398604</v>
      </c>
    </row>
    <row r="6215" spans="1:9">
      <c r="A6215">
        <v>487.20001200000002</v>
      </c>
      <c r="B6215">
        <v>46.599997999999999</v>
      </c>
      <c r="C6215">
        <v>7.79</v>
      </c>
      <c r="D6215">
        <f t="shared" si="602"/>
        <v>43.243902439024389</v>
      </c>
      <c r="E6215">
        <f t="shared" si="603"/>
        <v>7.2019221137640616E-2</v>
      </c>
      <c r="F6215">
        <f t="shared" si="604"/>
        <v>3.3560955609756107</v>
      </c>
      <c r="G6215">
        <f t="shared" si="605"/>
        <v>45.795099636539149</v>
      </c>
      <c r="H6215">
        <f t="shared" si="606"/>
        <v>1.7272497811284249E-2</v>
      </c>
      <c r="I6215">
        <f t="shared" si="607"/>
        <v>0.80489836346085042</v>
      </c>
    </row>
    <row r="6216" spans="1:9">
      <c r="A6216">
        <v>405.60000600000001</v>
      </c>
      <c r="B6216">
        <v>47.900002000000001</v>
      </c>
      <c r="C6216">
        <v>6.1</v>
      </c>
      <c r="D6216">
        <f t="shared" si="602"/>
        <v>54.393442622950822</v>
      </c>
      <c r="E6216">
        <f t="shared" si="603"/>
        <v>0.13556242905690946</v>
      </c>
      <c r="F6216">
        <f t="shared" si="604"/>
        <v>6.4934406229508213</v>
      </c>
      <c r="G6216">
        <f t="shared" si="605"/>
        <v>50.014030725502764</v>
      </c>
      <c r="H6216">
        <f t="shared" si="606"/>
        <v>4.4134209545602168E-2</v>
      </c>
      <c r="I6216">
        <f t="shared" si="607"/>
        <v>2.114028725502763</v>
      </c>
    </row>
    <row r="6217" spans="1:9">
      <c r="A6217">
        <v>405.60000600000001</v>
      </c>
      <c r="B6217">
        <v>48.099997999999999</v>
      </c>
      <c r="C6217">
        <v>6.28</v>
      </c>
      <c r="D6217">
        <f t="shared" si="602"/>
        <v>52.920382165605091</v>
      </c>
      <c r="E6217">
        <f t="shared" si="603"/>
        <v>0.1002158911857978</v>
      </c>
      <c r="F6217">
        <f t="shared" si="604"/>
        <v>4.8203841656050912</v>
      </c>
      <c r="G6217">
        <f t="shared" si="605"/>
        <v>49.564677118394208</v>
      </c>
      <c r="H6217">
        <f t="shared" si="606"/>
        <v>3.0450710588266729E-2</v>
      </c>
      <c r="I6217">
        <f t="shared" si="607"/>
        <v>1.4646791183942085</v>
      </c>
    </row>
    <row r="6218" spans="1:9">
      <c r="A6218">
        <v>441.60000600000001</v>
      </c>
      <c r="B6218">
        <v>47.900002000000001</v>
      </c>
      <c r="C6218">
        <v>6.87</v>
      </c>
      <c r="D6218">
        <f t="shared" si="602"/>
        <v>48.633187772925766</v>
      </c>
      <c r="E6218">
        <f t="shared" si="603"/>
        <v>1.5306591697548675E-2</v>
      </c>
      <c r="F6218">
        <f t="shared" si="604"/>
        <v>0.73318577292576492</v>
      </c>
      <c r="G6218">
        <f t="shared" si="605"/>
        <v>48.091795850649518</v>
      </c>
      <c r="H6218">
        <f t="shared" si="606"/>
        <v>4.0040468192364086E-3</v>
      </c>
      <c r="I6218">
        <f t="shared" si="607"/>
        <v>0.19179385064951759</v>
      </c>
    </row>
    <row r="6219" spans="1:9">
      <c r="A6219">
        <v>436.79998799999998</v>
      </c>
      <c r="B6219">
        <v>47.900002000000001</v>
      </c>
      <c r="C6219">
        <v>6.61</v>
      </c>
      <c r="D6219">
        <f t="shared" si="602"/>
        <v>50.428139183055968</v>
      </c>
      <c r="E6219">
        <f t="shared" si="603"/>
        <v>5.2779479697223554E-2</v>
      </c>
      <c r="F6219">
        <f t="shared" si="604"/>
        <v>2.5281371830559678</v>
      </c>
      <c r="G6219">
        <f t="shared" si="605"/>
        <v>48.740862172028535</v>
      </c>
      <c r="H6219">
        <f t="shared" si="606"/>
        <v>1.7554491376191063E-2</v>
      </c>
      <c r="I6219">
        <f t="shared" si="607"/>
        <v>0.84086017202853469</v>
      </c>
    </row>
    <row r="6220" spans="1:9">
      <c r="A6220">
        <v>475.20001200000002</v>
      </c>
      <c r="B6220">
        <v>48.200001</v>
      </c>
      <c r="C6220">
        <v>7.52</v>
      </c>
      <c r="D6220">
        <f t="shared" si="602"/>
        <v>44.688829787234049</v>
      </c>
      <c r="E6220">
        <f t="shared" si="603"/>
        <v>7.2845874272200767E-2</v>
      </c>
      <c r="F6220">
        <f t="shared" si="604"/>
        <v>3.5111712127659516</v>
      </c>
      <c r="G6220">
        <f t="shared" si="605"/>
        <v>46.469130047201979</v>
      </c>
      <c r="H6220">
        <f t="shared" si="606"/>
        <v>3.5910184997672949E-2</v>
      </c>
      <c r="I6220">
        <f t="shared" si="607"/>
        <v>1.7308709527980213</v>
      </c>
    </row>
    <row r="6221" spans="1:9">
      <c r="A6221">
        <v>465.60000600000001</v>
      </c>
      <c r="B6221">
        <v>48</v>
      </c>
      <c r="C6221">
        <v>7.49</v>
      </c>
      <c r="D6221">
        <f t="shared" si="602"/>
        <v>44.855807743658211</v>
      </c>
      <c r="E6221">
        <f t="shared" si="603"/>
        <v>6.5504005340453933E-2</v>
      </c>
      <c r="F6221">
        <f t="shared" si="604"/>
        <v>3.144192256341789</v>
      </c>
      <c r="G6221">
        <f t="shared" si="605"/>
        <v>46.544022315053404</v>
      </c>
      <c r="H6221">
        <f t="shared" si="606"/>
        <v>3.0332868436387422E-2</v>
      </c>
      <c r="I6221">
        <f t="shared" si="607"/>
        <v>1.4559776849465962</v>
      </c>
    </row>
    <row r="6222" spans="1:9">
      <c r="A6222">
        <v>499.20001200000002</v>
      </c>
      <c r="B6222">
        <v>48.099997999999999</v>
      </c>
      <c r="C6222">
        <v>7.69</v>
      </c>
      <c r="D6222">
        <f t="shared" si="602"/>
        <v>43.767230169050713</v>
      </c>
      <c r="E6222">
        <f t="shared" si="603"/>
        <v>9.007833702922996E-2</v>
      </c>
      <c r="F6222">
        <f t="shared" si="604"/>
        <v>4.3327678309492867</v>
      </c>
      <c r="G6222">
        <f t="shared" si="605"/>
        <v>46.044740529377236</v>
      </c>
      <c r="H6222">
        <f t="shared" si="606"/>
        <v>4.2728847319760038E-2</v>
      </c>
      <c r="I6222">
        <f t="shared" si="607"/>
        <v>2.0552574706227631</v>
      </c>
    </row>
    <row r="6223" spans="1:9">
      <c r="A6223">
        <v>460.79998799999998</v>
      </c>
      <c r="B6223">
        <v>48.299999</v>
      </c>
      <c r="C6223">
        <v>7.06</v>
      </c>
      <c r="D6223">
        <f t="shared" si="602"/>
        <v>47.405099150141645</v>
      </c>
      <c r="E6223">
        <f t="shared" si="603"/>
        <v>1.8527947585637732E-2</v>
      </c>
      <c r="F6223">
        <f t="shared" si="604"/>
        <v>0.89489984985835491</v>
      </c>
      <c r="G6223">
        <f t="shared" si="605"/>
        <v>47.617478154257164</v>
      </c>
      <c r="H6223">
        <f t="shared" si="606"/>
        <v>1.4130866664051816E-2</v>
      </c>
      <c r="I6223">
        <f t="shared" si="607"/>
        <v>0.682520845742836</v>
      </c>
    </row>
    <row r="6224" spans="1:9">
      <c r="A6224">
        <v>451.20001200000002</v>
      </c>
      <c r="B6224">
        <v>49</v>
      </c>
      <c r="C6224">
        <v>6.6</v>
      </c>
      <c r="D6224">
        <f t="shared" si="602"/>
        <v>50.500000000000007</v>
      </c>
      <c r="E6224">
        <f t="shared" si="603"/>
        <v>3.0612244897959329E-2</v>
      </c>
      <c r="F6224">
        <f t="shared" si="604"/>
        <v>1.5000000000000071</v>
      </c>
      <c r="G6224">
        <f t="shared" si="605"/>
        <v>48.765826261312341</v>
      </c>
      <c r="H6224">
        <f t="shared" si="606"/>
        <v>4.7790558915848727E-3</v>
      </c>
      <c r="I6224">
        <f t="shared" si="607"/>
        <v>0.23417373868765878</v>
      </c>
    </row>
    <row r="6225" spans="1:9">
      <c r="A6225">
        <v>506.39999399999999</v>
      </c>
      <c r="B6225">
        <v>48.799999</v>
      </c>
      <c r="C6225">
        <v>7.81</v>
      </c>
      <c r="D6225">
        <f t="shared" si="602"/>
        <v>43.140845070422536</v>
      </c>
      <c r="E6225">
        <f t="shared" si="603"/>
        <v>0.11596627142507654</v>
      </c>
      <c r="F6225">
        <f t="shared" si="604"/>
        <v>5.6591539295774638</v>
      </c>
      <c r="G6225">
        <f t="shared" si="605"/>
        <v>45.745171457971537</v>
      </c>
      <c r="H6225">
        <f t="shared" si="606"/>
        <v>6.2598926324331741E-2</v>
      </c>
      <c r="I6225">
        <f t="shared" si="607"/>
        <v>3.0548275420284625</v>
      </c>
    </row>
    <row r="6226" spans="1:9">
      <c r="A6226">
        <v>432</v>
      </c>
      <c r="B6226">
        <v>48.5</v>
      </c>
      <c r="C6226">
        <v>6.64</v>
      </c>
      <c r="D6226">
        <f t="shared" si="602"/>
        <v>50.213855421686752</v>
      </c>
      <c r="E6226">
        <f t="shared" si="603"/>
        <v>3.5337225189417565E-2</v>
      </c>
      <c r="F6226">
        <f t="shared" si="604"/>
        <v>1.7138554216867519</v>
      </c>
      <c r="G6226">
        <f t="shared" si="605"/>
        <v>48.665969904177111</v>
      </c>
      <c r="H6226">
        <f t="shared" si="606"/>
        <v>3.4220598799404238E-3</v>
      </c>
      <c r="I6226">
        <f t="shared" si="607"/>
        <v>0.16596990417711055</v>
      </c>
    </row>
    <row r="6227" spans="1:9">
      <c r="A6227">
        <v>501.60000600000001</v>
      </c>
      <c r="B6227">
        <v>49.299999</v>
      </c>
      <c r="C6227">
        <v>7.67</v>
      </c>
      <c r="D6227">
        <f t="shared" si="602"/>
        <v>43.873533246414603</v>
      </c>
      <c r="E6227">
        <f t="shared" si="603"/>
        <v>0.1100703014940304</v>
      </c>
      <c r="F6227">
        <f t="shared" si="604"/>
        <v>5.4264657535853971</v>
      </c>
      <c r="G6227">
        <f t="shared" si="605"/>
        <v>46.094668707944855</v>
      </c>
      <c r="H6227">
        <f t="shared" si="606"/>
        <v>6.5016842942636668E-2</v>
      </c>
      <c r="I6227">
        <f t="shared" si="607"/>
        <v>3.2053302920551445</v>
      </c>
    </row>
    <row r="6228" spans="1:9">
      <c r="A6228">
        <v>470.39999399999999</v>
      </c>
      <c r="B6228">
        <v>48.799999</v>
      </c>
      <c r="C6228">
        <v>7.28</v>
      </c>
      <c r="D6228">
        <f t="shared" si="602"/>
        <v>46.06318681318681</v>
      </c>
      <c r="E6228">
        <f t="shared" si="603"/>
        <v>5.6082218092119003E-2</v>
      </c>
      <c r="F6228">
        <f t="shared" si="604"/>
        <v>2.7368121868131894</v>
      </c>
      <c r="G6228">
        <f t="shared" si="605"/>
        <v>47.068268190013377</v>
      </c>
      <c r="H6228">
        <f t="shared" si="606"/>
        <v>3.5486287817067835E-2</v>
      </c>
      <c r="I6228">
        <f t="shared" si="607"/>
        <v>1.7317308099866224</v>
      </c>
    </row>
    <row r="6229" spans="1:9">
      <c r="A6229">
        <v>448.79998799999998</v>
      </c>
      <c r="B6229">
        <v>47.5</v>
      </c>
      <c r="C6229">
        <v>7.37</v>
      </c>
      <c r="D6229">
        <f t="shared" si="602"/>
        <v>45.537313432835823</v>
      </c>
      <c r="E6229">
        <f t="shared" si="603"/>
        <v>4.1319717203456348E-2</v>
      </c>
      <c r="F6229">
        <f t="shared" si="604"/>
        <v>1.9626865671641767</v>
      </c>
      <c r="G6229">
        <f t="shared" si="605"/>
        <v>46.843591386459103</v>
      </c>
      <c r="H6229">
        <f t="shared" si="606"/>
        <v>1.3819128706124149E-2</v>
      </c>
      <c r="I6229">
        <f t="shared" si="607"/>
        <v>0.65640861354089708</v>
      </c>
    </row>
    <row r="6230" spans="1:9">
      <c r="A6230">
        <v>451.20001200000002</v>
      </c>
      <c r="B6230">
        <v>46.900002000000001</v>
      </c>
      <c r="C6230">
        <v>7.32</v>
      </c>
      <c r="D6230">
        <f t="shared" si="602"/>
        <v>45.827868852459012</v>
      </c>
      <c r="E6230">
        <f t="shared" si="603"/>
        <v>2.2859980849062402E-2</v>
      </c>
      <c r="F6230">
        <f t="shared" si="604"/>
        <v>1.0721331475409883</v>
      </c>
      <c r="G6230">
        <f t="shared" si="605"/>
        <v>46.968411832878147</v>
      </c>
      <c r="H6230">
        <f t="shared" si="606"/>
        <v>1.4586317688887508E-3</v>
      </c>
      <c r="I6230">
        <f t="shared" si="607"/>
        <v>6.8409832878145949E-2</v>
      </c>
    </row>
    <row r="6231" spans="1:9">
      <c r="A6231">
        <v>417.60000600000001</v>
      </c>
      <c r="B6231">
        <v>46.700001</v>
      </c>
      <c r="C6231">
        <v>6.7100010000000001</v>
      </c>
      <c r="D6231">
        <f t="shared" si="602"/>
        <v>49.721304512473246</v>
      </c>
      <c r="E6231">
        <f t="shared" si="603"/>
        <v>6.469600530572249E-2</v>
      </c>
      <c r="F6231">
        <f t="shared" si="604"/>
        <v>3.0213035124732457</v>
      </c>
      <c r="G6231">
        <f t="shared" si="605"/>
        <v>48.491218782781523</v>
      </c>
      <c r="H6231">
        <f t="shared" si="606"/>
        <v>3.8355840351727677E-2</v>
      </c>
      <c r="I6231">
        <f t="shared" si="607"/>
        <v>1.7912177827815228</v>
      </c>
    </row>
    <row r="6232" spans="1:9">
      <c r="A6232">
        <v>470.39999399999999</v>
      </c>
      <c r="B6232">
        <v>46.900002000000001</v>
      </c>
      <c r="C6232">
        <v>7.6</v>
      </c>
      <c r="D6232">
        <f t="shared" si="602"/>
        <v>44.250000000000007</v>
      </c>
      <c r="E6232">
        <f t="shared" si="603"/>
        <v>5.6503238528646409E-2</v>
      </c>
      <c r="F6232">
        <f t="shared" si="604"/>
        <v>2.6500019999999935</v>
      </c>
      <c r="G6232">
        <f t="shared" si="605"/>
        <v>46.269417332931511</v>
      </c>
      <c r="H6232">
        <f t="shared" si="606"/>
        <v>1.3445301496330215E-2</v>
      </c>
      <c r="I6232">
        <f t="shared" si="607"/>
        <v>0.63058466706849003</v>
      </c>
    </row>
    <row r="6233" spans="1:9">
      <c r="A6233">
        <v>477.60000600000001</v>
      </c>
      <c r="B6233">
        <v>45.799999</v>
      </c>
      <c r="C6233">
        <v>8.0399999999999991</v>
      </c>
      <c r="D6233">
        <f t="shared" si="602"/>
        <v>41.992537313432841</v>
      </c>
      <c r="E6233">
        <f t="shared" si="603"/>
        <v>8.3132353050207677E-2</v>
      </c>
      <c r="F6233">
        <f t="shared" si="604"/>
        <v>3.8074616865671587</v>
      </c>
      <c r="G6233">
        <f t="shared" si="605"/>
        <v>45.170997404443952</v>
      </c>
      <c r="H6233">
        <f t="shared" si="606"/>
        <v>1.3733659591478325E-2</v>
      </c>
      <c r="I6233">
        <f t="shared" si="607"/>
        <v>0.62900159555604773</v>
      </c>
    </row>
    <row r="6234" spans="1:9">
      <c r="A6234">
        <v>422.39999399999999</v>
      </c>
      <c r="B6234">
        <v>46</v>
      </c>
      <c r="C6234">
        <v>7.03</v>
      </c>
      <c r="D6234">
        <f t="shared" si="602"/>
        <v>47.594594594594589</v>
      </c>
      <c r="E6234">
        <f t="shared" si="603"/>
        <v>3.4665099882491071E-2</v>
      </c>
      <c r="F6234">
        <f t="shared" si="604"/>
        <v>1.5945945945945894</v>
      </c>
      <c r="G6234">
        <f t="shared" si="605"/>
        <v>47.692370422108581</v>
      </c>
      <c r="H6234">
        <f t="shared" si="606"/>
        <v>3.6790661350186549E-2</v>
      </c>
      <c r="I6234">
        <f t="shared" si="607"/>
        <v>1.6923704221085814</v>
      </c>
    </row>
    <row r="6235" spans="1:9">
      <c r="A6235">
        <v>432</v>
      </c>
      <c r="B6235">
        <v>46.200001</v>
      </c>
      <c r="C6235">
        <v>7.11</v>
      </c>
      <c r="D6235">
        <f t="shared" si="602"/>
        <v>47.092827004219401</v>
      </c>
      <c r="E6235">
        <f t="shared" si="603"/>
        <v>1.9325237768271934E-2</v>
      </c>
      <c r="F6235">
        <f t="shared" si="604"/>
        <v>0.89282600421940117</v>
      </c>
      <c r="G6235">
        <f t="shared" si="605"/>
        <v>47.49265770783812</v>
      </c>
      <c r="H6235">
        <f t="shared" si="606"/>
        <v>2.7979581815119867E-2</v>
      </c>
      <c r="I6235">
        <f t="shared" si="607"/>
        <v>1.2926567078381197</v>
      </c>
    </row>
    <row r="6236" spans="1:9">
      <c r="A6236">
        <v>432</v>
      </c>
      <c r="B6236">
        <v>46.599997999999999</v>
      </c>
      <c r="C6236">
        <v>6.93</v>
      </c>
      <c r="D6236">
        <f t="shared" si="602"/>
        <v>48.238095238095241</v>
      </c>
      <c r="E6236">
        <f t="shared" si="603"/>
        <v>3.515230275536152E-2</v>
      </c>
      <c r="F6236">
        <f t="shared" si="604"/>
        <v>1.6380972380952414</v>
      </c>
      <c r="G6236">
        <f t="shared" si="605"/>
        <v>47.942011314946669</v>
      </c>
      <c r="H6236">
        <f t="shared" si="606"/>
        <v>2.8798570226262012E-2</v>
      </c>
      <c r="I6236">
        <f t="shared" si="607"/>
        <v>1.3420133149466693</v>
      </c>
    </row>
    <row r="6237" spans="1:9">
      <c r="A6237">
        <v>448.79998799999998</v>
      </c>
      <c r="B6237">
        <v>46.799999</v>
      </c>
      <c r="C6237">
        <v>7.1</v>
      </c>
      <c r="D6237">
        <f t="shared" si="602"/>
        <v>47.154929577464792</v>
      </c>
      <c r="E6237">
        <f t="shared" si="603"/>
        <v>7.5839868600166413E-3</v>
      </c>
      <c r="F6237">
        <f t="shared" si="604"/>
        <v>0.35493057746479195</v>
      </c>
      <c r="G6237">
        <f t="shared" si="605"/>
        <v>47.517621797121933</v>
      </c>
      <c r="H6237">
        <f t="shared" si="606"/>
        <v>1.5333820778969104E-2</v>
      </c>
      <c r="I6237">
        <f t="shared" si="607"/>
        <v>0.71762279712193333</v>
      </c>
    </row>
    <row r="6238" spans="1:9">
      <c r="A6238">
        <v>444</v>
      </c>
      <c r="B6238">
        <v>46.799999</v>
      </c>
      <c r="C6238">
        <v>7.35</v>
      </c>
      <c r="D6238">
        <f t="shared" si="602"/>
        <v>45.653061224489797</v>
      </c>
      <c r="E6238">
        <f t="shared" si="603"/>
        <v>2.4507217949090193E-2</v>
      </c>
      <c r="F6238">
        <f t="shared" si="604"/>
        <v>1.146937775510203</v>
      </c>
      <c r="G6238">
        <f t="shared" si="605"/>
        <v>46.893519565026722</v>
      </c>
      <c r="H6238">
        <f t="shared" si="606"/>
        <v>1.9983027142099325E-3</v>
      </c>
      <c r="I6238">
        <f t="shared" si="607"/>
        <v>9.3520565026722124E-2</v>
      </c>
    </row>
    <row r="6239" spans="1:9">
      <c r="A6239">
        <v>429.60000600000001</v>
      </c>
      <c r="B6239">
        <v>47.400002000000001</v>
      </c>
      <c r="C6239">
        <v>6.67</v>
      </c>
      <c r="D6239">
        <f t="shared" si="602"/>
        <v>50.001499250374813</v>
      </c>
      <c r="E6239">
        <f t="shared" si="603"/>
        <v>5.4883905919978916E-2</v>
      </c>
      <c r="F6239">
        <f t="shared" si="604"/>
        <v>2.6014972503748126</v>
      </c>
      <c r="G6239">
        <f t="shared" si="605"/>
        <v>48.591077636325686</v>
      </c>
      <c r="H6239">
        <f t="shared" si="606"/>
        <v>2.5128176921293908E-2</v>
      </c>
      <c r="I6239">
        <f t="shared" si="607"/>
        <v>1.1910756363256851</v>
      </c>
    </row>
    <row r="6240" spans="1:9">
      <c r="A6240">
        <v>458.39999399999999</v>
      </c>
      <c r="B6240">
        <v>45.5</v>
      </c>
      <c r="C6240">
        <v>8.27</v>
      </c>
      <c r="D6240">
        <f t="shared" si="602"/>
        <v>40.908101571946801</v>
      </c>
      <c r="E6240">
        <f t="shared" si="603"/>
        <v>0.10092084457259777</v>
      </c>
      <c r="F6240">
        <f t="shared" si="604"/>
        <v>4.5918984280531987</v>
      </c>
      <c r="G6240">
        <f t="shared" si="605"/>
        <v>44.596823350916353</v>
      </c>
      <c r="H6240">
        <f t="shared" si="606"/>
        <v>1.9850036243596648E-2</v>
      </c>
      <c r="I6240">
        <f t="shared" si="607"/>
        <v>0.90317664908364748</v>
      </c>
    </row>
    <row r="6241" spans="1:9">
      <c r="A6241">
        <v>436.79998799999998</v>
      </c>
      <c r="B6241">
        <v>45.200001</v>
      </c>
      <c r="C6241">
        <v>7.44</v>
      </c>
      <c r="D6241">
        <f t="shared" si="602"/>
        <v>45.137096774193544</v>
      </c>
      <c r="E6241">
        <f t="shared" si="603"/>
        <v>1.391686380857731E-3</v>
      </c>
      <c r="F6241">
        <f t="shared" si="604"/>
        <v>6.2904225806455827E-2</v>
      </c>
      <c r="G6241">
        <f t="shared" si="605"/>
        <v>46.668842761472447</v>
      </c>
      <c r="H6241">
        <f t="shared" si="606"/>
        <v>3.249649842867143E-2</v>
      </c>
      <c r="I6241">
        <f t="shared" si="607"/>
        <v>1.4688417614724472</v>
      </c>
    </row>
    <row r="6242" spans="1:9">
      <c r="A6242">
        <v>410.39999399999999</v>
      </c>
      <c r="B6242">
        <v>44.5</v>
      </c>
      <c r="C6242">
        <v>7.31</v>
      </c>
      <c r="D6242">
        <f t="shared" ref="D6242:D6305" si="608">IF(C6242&lt;=$L$7, $L$6,(IF(C6242&lt;=$L$7,C6242*D6242,($L$6*$L$7)+($L$10*(C6242-$L$7))))/C6242)</f>
        <v>45.886456908344734</v>
      </c>
      <c r="E6242">
        <f t="shared" ref="E6242:E6305" si="609">ABS(B6242-D6242)/B6242</f>
        <v>3.1156335018982777E-2</v>
      </c>
      <c r="F6242">
        <f t="shared" ref="F6242:F6305" si="610">ABS(B6242-D6242)</f>
        <v>1.3864569083447336</v>
      </c>
      <c r="G6242">
        <f t="shared" ref="G6242:G6305" si="611">$L$16-($L$16/$L$18)*C6242</f>
        <v>46.993375922161952</v>
      </c>
      <c r="H6242">
        <f t="shared" ref="H6242:H6305" si="612">ABS(B6242-G6242)/B6242</f>
        <v>5.6030919599144996E-2</v>
      </c>
      <c r="I6242">
        <f t="shared" ref="I6242:I6305" si="613">ABS(B6242-G6242)</f>
        <v>2.4933759221619525</v>
      </c>
    </row>
    <row r="6243" spans="1:9">
      <c r="A6243">
        <v>405.60000600000001</v>
      </c>
      <c r="B6243">
        <v>45.700001</v>
      </c>
      <c r="C6243">
        <v>6.45</v>
      </c>
      <c r="D6243">
        <f t="shared" si="608"/>
        <v>51.604651162790702</v>
      </c>
      <c r="E6243">
        <f t="shared" si="609"/>
        <v>0.12920459592092134</v>
      </c>
      <c r="F6243">
        <f t="shared" si="610"/>
        <v>5.904650162790702</v>
      </c>
      <c r="G6243">
        <f t="shared" si="611"/>
        <v>49.140287600569465</v>
      </c>
      <c r="H6243">
        <f t="shared" si="612"/>
        <v>7.5279792675922802E-2</v>
      </c>
      <c r="I6243">
        <f t="shared" si="613"/>
        <v>3.4402866005694648</v>
      </c>
    </row>
    <row r="6244" spans="1:9">
      <c r="A6244">
        <v>482.39999399999999</v>
      </c>
      <c r="B6244">
        <v>44</v>
      </c>
      <c r="C6244">
        <v>9.01</v>
      </c>
      <c r="D6244">
        <f t="shared" si="608"/>
        <v>37.794672586015537</v>
      </c>
      <c r="E6244">
        <f t="shared" si="609"/>
        <v>0.14103016849964689</v>
      </c>
      <c r="F6244">
        <f t="shared" si="610"/>
        <v>6.2053274139844632</v>
      </c>
      <c r="G6244">
        <f t="shared" si="611"/>
        <v>42.749480743914539</v>
      </c>
      <c r="H6244">
        <f t="shared" si="612"/>
        <v>2.8420892183760479E-2</v>
      </c>
      <c r="I6244">
        <f t="shared" si="613"/>
        <v>1.250519256085461</v>
      </c>
    </row>
    <row r="6245" spans="1:9">
      <c r="A6245">
        <v>446.39999399999999</v>
      </c>
      <c r="B6245">
        <v>46</v>
      </c>
      <c r="C6245">
        <v>6.81</v>
      </c>
      <c r="D6245">
        <f t="shared" si="608"/>
        <v>49.035242290748904</v>
      </c>
      <c r="E6245">
        <f t="shared" si="609"/>
        <v>6.5983528059758795E-2</v>
      </c>
      <c r="F6245">
        <f t="shared" si="610"/>
        <v>3.0352422907489043</v>
      </c>
      <c r="G6245">
        <f t="shared" si="611"/>
        <v>48.241580386352368</v>
      </c>
      <c r="H6245">
        <f t="shared" si="612"/>
        <v>4.8730008398964519E-2</v>
      </c>
      <c r="I6245">
        <f t="shared" si="613"/>
        <v>2.2415803863523678</v>
      </c>
    </row>
    <row r="6246" spans="1:9">
      <c r="A6246">
        <v>434.39999399999999</v>
      </c>
      <c r="B6246">
        <v>47.099997999999999</v>
      </c>
      <c r="C6246">
        <v>6.66</v>
      </c>
      <c r="D6246">
        <f t="shared" si="608"/>
        <v>50.072072072072075</v>
      </c>
      <c r="E6246">
        <f t="shared" si="609"/>
        <v>6.3101363020696424E-2</v>
      </c>
      <c r="F6246">
        <f t="shared" si="610"/>
        <v>2.9720740720720755</v>
      </c>
      <c r="G6246">
        <f t="shared" si="611"/>
        <v>48.616041725609492</v>
      </c>
      <c r="H6246">
        <f t="shared" si="612"/>
        <v>3.2187766241720268E-2</v>
      </c>
      <c r="I6246">
        <f t="shared" si="613"/>
        <v>1.5160437256094923</v>
      </c>
    </row>
    <row r="6247" spans="1:9">
      <c r="A6247">
        <v>448.79998799999998</v>
      </c>
      <c r="B6247">
        <v>45.900002000000001</v>
      </c>
      <c r="C6247">
        <v>7.83</v>
      </c>
      <c r="D6247">
        <f t="shared" si="608"/>
        <v>43.038314176245208</v>
      </c>
      <c r="E6247">
        <f t="shared" si="609"/>
        <v>6.234613723447751E-2</v>
      </c>
      <c r="F6247">
        <f t="shared" si="610"/>
        <v>2.8616878237547922</v>
      </c>
      <c r="G6247">
        <f t="shared" si="611"/>
        <v>45.695243279403925</v>
      </c>
      <c r="H6247">
        <f t="shared" si="612"/>
        <v>4.4609741105474301E-3</v>
      </c>
      <c r="I6247">
        <f t="shared" si="613"/>
        <v>0.20475872059607525</v>
      </c>
    </row>
    <row r="6248" spans="1:9">
      <c r="A6248">
        <v>381.60000600000001</v>
      </c>
      <c r="B6248">
        <v>47.299999</v>
      </c>
      <c r="C6248">
        <v>5.75</v>
      </c>
      <c r="D6248">
        <f t="shared" si="608"/>
        <v>57.521739130434781</v>
      </c>
      <c r="E6248">
        <f t="shared" si="609"/>
        <v>0.21610444707271098</v>
      </c>
      <c r="F6248">
        <f t="shared" si="610"/>
        <v>10.221740130434782</v>
      </c>
      <c r="G6248">
        <f t="shared" si="611"/>
        <v>50.887773850436048</v>
      </c>
      <c r="H6248">
        <f t="shared" si="612"/>
        <v>7.5851478357030155E-2</v>
      </c>
      <c r="I6248">
        <f t="shared" si="613"/>
        <v>3.5877748504360483</v>
      </c>
    </row>
    <row r="6249" spans="1:9">
      <c r="A6249">
        <v>463.20001200000002</v>
      </c>
      <c r="B6249">
        <v>47.400002000000001</v>
      </c>
      <c r="C6249">
        <v>7.41</v>
      </c>
      <c r="D6249">
        <f t="shared" si="608"/>
        <v>45.307692307692307</v>
      </c>
      <c r="E6249">
        <f t="shared" si="609"/>
        <v>4.414155282752296E-2</v>
      </c>
      <c r="F6249">
        <f t="shared" si="610"/>
        <v>2.092309692307694</v>
      </c>
      <c r="G6249">
        <f t="shared" si="611"/>
        <v>46.743735029323872</v>
      </c>
      <c r="H6249">
        <f t="shared" si="612"/>
        <v>1.3845294155813082E-2</v>
      </c>
      <c r="I6249">
        <f t="shared" si="613"/>
        <v>0.65626697067612838</v>
      </c>
    </row>
    <row r="6250" spans="1:9">
      <c r="A6250">
        <v>451.20001200000002</v>
      </c>
      <c r="B6250">
        <v>48</v>
      </c>
      <c r="C6250">
        <v>7.01</v>
      </c>
      <c r="D6250">
        <f t="shared" si="608"/>
        <v>47.721825962910124</v>
      </c>
      <c r="E6250">
        <f t="shared" si="609"/>
        <v>5.7952924393724166E-3</v>
      </c>
      <c r="F6250">
        <f t="shared" si="610"/>
        <v>0.27817403708987598</v>
      </c>
      <c r="G6250">
        <f t="shared" si="611"/>
        <v>47.742298600676207</v>
      </c>
      <c r="H6250">
        <f t="shared" si="612"/>
        <v>5.3687791525790134E-3</v>
      </c>
      <c r="I6250">
        <f t="shared" si="613"/>
        <v>0.25770139932379266</v>
      </c>
    </row>
    <row r="6251" spans="1:9">
      <c r="A6251">
        <v>434.39999399999999</v>
      </c>
      <c r="B6251">
        <v>49.099997999999999</v>
      </c>
      <c r="C6251">
        <v>6.4</v>
      </c>
      <c r="D6251">
        <f t="shared" si="608"/>
        <v>51.984374999999993</v>
      </c>
      <c r="E6251">
        <f t="shared" si="609"/>
        <v>5.8744951476372639E-2</v>
      </c>
      <c r="F6251">
        <f t="shared" si="610"/>
        <v>2.8843769999999935</v>
      </c>
      <c r="G6251">
        <f t="shared" si="611"/>
        <v>49.265108046988509</v>
      </c>
      <c r="H6251">
        <f t="shared" si="612"/>
        <v>3.3627302182071251E-3</v>
      </c>
      <c r="I6251">
        <f t="shared" si="613"/>
        <v>0.1651100469885094</v>
      </c>
    </row>
    <row r="6252" spans="1:9">
      <c r="A6252">
        <v>463.20001200000002</v>
      </c>
      <c r="B6252">
        <v>48.299999</v>
      </c>
      <c r="C6252">
        <v>7.53</v>
      </c>
      <c r="D6252">
        <f t="shared" si="608"/>
        <v>44.633466135458164</v>
      </c>
      <c r="E6252">
        <f t="shared" si="609"/>
        <v>7.5911655081852811E-2</v>
      </c>
      <c r="F6252">
        <f t="shared" si="610"/>
        <v>3.6665328645418356</v>
      </c>
      <c r="G6252">
        <f t="shared" si="611"/>
        <v>46.444165957918173</v>
      </c>
      <c r="H6252">
        <f t="shared" si="612"/>
        <v>3.8423045145028402E-2</v>
      </c>
      <c r="I6252">
        <f t="shared" si="613"/>
        <v>1.8558330420818265</v>
      </c>
    </row>
    <row r="6253" spans="1:9">
      <c r="A6253">
        <v>403.20001200000002</v>
      </c>
      <c r="B6253">
        <v>48.799999</v>
      </c>
      <c r="C6253">
        <v>6.13</v>
      </c>
      <c r="D6253">
        <f t="shared" si="608"/>
        <v>54.141924959216965</v>
      </c>
      <c r="E6253">
        <f t="shared" si="609"/>
        <v>0.1094656981287431</v>
      </c>
      <c r="F6253">
        <f t="shared" si="610"/>
        <v>5.3419259592169652</v>
      </c>
      <c r="G6253">
        <f t="shared" si="611"/>
        <v>49.939138457651339</v>
      </c>
      <c r="H6253">
        <f t="shared" si="612"/>
        <v>2.3343022151523798E-2</v>
      </c>
      <c r="I6253">
        <f t="shared" si="613"/>
        <v>1.1391394576513392</v>
      </c>
    </row>
    <row r="6254" spans="1:9">
      <c r="A6254">
        <v>391.20001200000002</v>
      </c>
      <c r="B6254">
        <v>49.700001</v>
      </c>
      <c r="C6254">
        <v>5.76</v>
      </c>
      <c r="D6254">
        <f t="shared" si="608"/>
        <v>57.427083333333329</v>
      </c>
      <c r="E6254">
        <f t="shared" si="609"/>
        <v>0.15547449050017781</v>
      </c>
      <c r="F6254">
        <f t="shared" si="610"/>
        <v>7.7270823333333283</v>
      </c>
      <c r="G6254">
        <f t="shared" si="611"/>
        <v>50.862809761152242</v>
      </c>
      <c r="H6254">
        <f t="shared" si="612"/>
        <v>2.3396554079591302E-2</v>
      </c>
      <c r="I6254">
        <f t="shared" si="613"/>
        <v>1.1628087611522417</v>
      </c>
    </row>
    <row r="6255" spans="1:9">
      <c r="A6255">
        <v>405.60000600000001</v>
      </c>
      <c r="B6255">
        <v>49.700001</v>
      </c>
      <c r="C6255">
        <v>6.17</v>
      </c>
      <c r="D6255">
        <f t="shared" si="608"/>
        <v>53.810372771474874</v>
      </c>
      <c r="E6255">
        <f t="shared" si="609"/>
        <v>8.2703655709682466E-2</v>
      </c>
      <c r="F6255">
        <f t="shared" si="610"/>
        <v>4.110371771474874</v>
      </c>
      <c r="G6255">
        <f t="shared" si="611"/>
        <v>49.839282100516101</v>
      </c>
      <c r="H6255">
        <f t="shared" si="612"/>
        <v>2.8024365737155774E-3</v>
      </c>
      <c r="I6255">
        <f t="shared" si="613"/>
        <v>0.13928110051610076</v>
      </c>
    </row>
    <row r="6256" spans="1:9">
      <c r="A6256">
        <v>408</v>
      </c>
      <c r="B6256">
        <v>49.799999</v>
      </c>
      <c r="C6256">
        <v>6.23</v>
      </c>
      <c r="D6256">
        <f t="shared" si="608"/>
        <v>53.321027287319417</v>
      </c>
      <c r="E6256">
        <f t="shared" si="609"/>
        <v>7.0703380683188724E-2</v>
      </c>
      <c r="F6256">
        <f t="shared" si="610"/>
        <v>3.5210282873194174</v>
      </c>
      <c r="G6256">
        <f t="shared" si="611"/>
        <v>49.689497564813252</v>
      </c>
      <c r="H6256">
        <f t="shared" si="612"/>
        <v>2.218904365575352E-3</v>
      </c>
      <c r="I6256">
        <f t="shared" si="613"/>
        <v>0.11050143518674815</v>
      </c>
    </row>
    <row r="6257" spans="1:9">
      <c r="A6257">
        <v>456</v>
      </c>
      <c r="B6257">
        <v>49.099997999999999</v>
      </c>
      <c r="C6257">
        <v>7.29</v>
      </c>
      <c r="D6257">
        <f t="shared" si="608"/>
        <v>46.004115226337447</v>
      </c>
      <c r="E6257">
        <f t="shared" si="609"/>
        <v>6.3052604883253816E-2</v>
      </c>
      <c r="F6257">
        <f t="shared" si="610"/>
        <v>3.0958827736625523</v>
      </c>
      <c r="G6257">
        <f t="shared" si="611"/>
        <v>47.043304100729571</v>
      </c>
      <c r="H6257">
        <f t="shared" si="612"/>
        <v>4.1887861161836057E-2</v>
      </c>
      <c r="I6257">
        <f t="shared" si="613"/>
        <v>2.056693899270428</v>
      </c>
    </row>
    <row r="6258" spans="1:9">
      <c r="A6258">
        <v>424.79998799999998</v>
      </c>
      <c r="B6258">
        <v>49.099997999999999</v>
      </c>
      <c r="C6258">
        <v>6.57</v>
      </c>
      <c r="D6258">
        <f t="shared" si="608"/>
        <v>50.716894977168941</v>
      </c>
      <c r="E6258">
        <f t="shared" si="609"/>
        <v>3.2930693340739892E-2</v>
      </c>
      <c r="F6258">
        <f t="shared" si="610"/>
        <v>1.6168969771689419</v>
      </c>
      <c r="G6258">
        <f t="shared" si="611"/>
        <v>48.840718529163766</v>
      </c>
      <c r="H6258">
        <f t="shared" si="612"/>
        <v>5.2806411689921735E-3</v>
      </c>
      <c r="I6258">
        <f t="shared" si="613"/>
        <v>0.25927947083623337</v>
      </c>
    </row>
    <row r="6259" spans="1:9">
      <c r="A6259">
        <v>384</v>
      </c>
      <c r="B6259">
        <v>49.5</v>
      </c>
      <c r="C6259">
        <v>5.82</v>
      </c>
      <c r="D6259">
        <f t="shared" si="608"/>
        <v>56.865979381443296</v>
      </c>
      <c r="E6259">
        <f t="shared" si="609"/>
        <v>0.14880766427158174</v>
      </c>
      <c r="F6259">
        <f t="shared" si="610"/>
        <v>7.3659793814432959</v>
      </c>
      <c r="G6259">
        <f t="shared" si="611"/>
        <v>50.713025225449393</v>
      </c>
      <c r="H6259">
        <f t="shared" si="612"/>
        <v>2.4505560110088736E-2</v>
      </c>
      <c r="I6259">
        <f t="shared" si="613"/>
        <v>1.2130252254493925</v>
      </c>
    </row>
    <row r="6260" spans="1:9">
      <c r="A6260">
        <v>415.20001200000002</v>
      </c>
      <c r="B6260">
        <v>49.900002000000001</v>
      </c>
      <c r="C6260">
        <v>6.2</v>
      </c>
      <c r="D6260">
        <f t="shared" si="608"/>
        <v>53.564516129032263</v>
      </c>
      <c r="E6260">
        <f t="shared" si="609"/>
        <v>7.3437153951061221E-2</v>
      </c>
      <c r="F6260">
        <f t="shared" si="610"/>
        <v>3.6645141290322627</v>
      </c>
      <c r="G6260">
        <f t="shared" si="611"/>
        <v>49.764389832664676</v>
      </c>
      <c r="H6260">
        <f t="shared" si="612"/>
        <v>2.717678595189722E-3</v>
      </c>
      <c r="I6260">
        <f t="shared" si="613"/>
        <v>0.13561216733532433</v>
      </c>
    </row>
    <row r="6261" spans="1:9">
      <c r="A6261">
        <v>405.60000600000001</v>
      </c>
      <c r="B6261">
        <v>49.599997999999999</v>
      </c>
      <c r="C6261">
        <v>6.23</v>
      </c>
      <c r="D6261">
        <f t="shared" si="608"/>
        <v>53.321027287319417</v>
      </c>
      <c r="E6261">
        <f t="shared" si="609"/>
        <v>7.5020754785502561E-2</v>
      </c>
      <c r="F6261">
        <f t="shared" si="610"/>
        <v>3.7210292873194177</v>
      </c>
      <c r="G6261">
        <f t="shared" si="611"/>
        <v>49.689497564813252</v>
      </c>
      <c r="H6261">
        <f t="shared" si="612"/>
        <v>1.8044267827037445E-3</v>
      </c>
      <c r="I6261">
        <f t="shared" si="613"/>
        <v>8.9499564813252164E-2</v>
      </c>
    </row>
    <row r="6262" spans="1:9">
      <c r="A6262">
        <v>384</v>
      </c>
      <c r="B6262">
        <v>50.700001</v>
      </c>
      <c r="C6262">
        <v>5.49</v>
      </c>
      <c r="D6262">
        <f t="shared" si="608"/>
        <v>60</v>
      </c>
      <c r="E6262">
        <f t="shared" si="609"/>
        <v>0.18343192932086924</v>
      </c>
      <c r="F6262">
        <f t="shared" si="610"/>
        <v>9.2999989999999997</v>
      </c>
      <c r="G6262">
        <f t="shared" si="611"/>
        <v>51.536840171815065</v>
      </c>
      <c r="H6262">
        <f t="shared" si="612"/>
        <v>1.6505703260539673E-2</v>
      </c>
      <c r="I6262">
        <f t="shared" si="613"/>
        <v>0.83683917181506473</v>
      </c>
    </row>
    <row r="6263" spans="1:9">
      <c r="A6263">
        <v>405.60000600000001</v>
      </c>
      <c r="B6263">
        <v>50.599997999999999</v>
      </c>
      <c r="C6263">
        <v>6.16</v>
      </c>
      <c r="D6263">
        <f t="shared" si="608"/>
        <v>53.892857142857146</v>
      </c>
      <c r="E6263">
        <f t="shared" si="609"/>
        <v>6.5076270217582749E-2</v>
      </c>
      <c r="F6263">
        <f t="shared" si="610"/>
        <v>3.2928591428571465</v>
      </c>
      <c r="G6263">
        <f t="shared" si="611"/>
        <v>49.864246189799907</v>
      </c>
      <c r="H6263">
        <f t="shared" si="612"/>
        <v>1.4540550183422781E-2</v>
      </c>
      <c r="I6263">
        <f t="shared" si="613"/>
        <v>0.73575181020009239</v>
      </c>
    </row>
    <row r="6264" spans="1:9">
      <c r="A6264">
        <v>376.79998799999998</v>
      </c>
      <c r="B6264">
        <v>50.900002000000001</v>
      </c>
      <c r="C6264">
        <v>5.65</v>
      </c>
      <c r="D6264">
        <f t="shared" si="608"/>
        <v>58.486725663716811</v>
      </c>
      <c r="E6264">
        <f t="shared" si="609"/>
        <v>0.14905153959948392</v>
      </c>
      <c r="F6264">
        <f t="shared" si="610"/>
        <v>7.5867236637168105</v>
      </c>
      <c r="G6264">
        <f t="shared" si="611"/>
        <v>51.137414743274135</v>
      </c>
      <c r="H6264">
        <f t="shared" si="612"/>
        <v>4.6642973270243611E-3</v>
      </c>
      <c r="I6264">
        <f t="shared" si="613"/>
        <v>0.23741274327413464</v>
      </c>
    </row>
    <row r="6265" spans="1:9">
      <c r="A6265">
        <v>369.60000600000001</v>
      </c>
      <c r="B6265">
        <v>50.900002000000001</v>
      </c>
      <c r="C6265">
        <v>5.41</v>
      </c>
      <c r="D6265">
        <f t="shared" si="608"/>
        <v>60</v>
      </c>
      <c r="E6265">
        <f t="shared" si="609"/>
        <v>0.17878187902625228</v>
      </c>
      <c r="F6265">
        <f t="shared" si="610"/>
        <v>9.0999979999999994</v>
      </c>
      <c r="G6265">
        <f t="shared" si="611"/>
        <v>51.736552886085533</v>
      </c>
      <c r="H6265">
        <f t="shared" si="612"/>
        <v>1.6435183756683014E-2</v>
      </c>
      <c r="I6265">
        <f t="shared" si="613"/>
        <v>0.83655088608553285</v>
      </c>
    </row>
    <row r="6266" spans="1:9">
      <c r="A6266">
        <v>350.39999399999999</v>
      </c>
      <c r="B6266">
        <v>52.099997999999999</v>
      </c>
      <c r="C6266">
        <v>4.8099999999999996</v>
      </c>
      <c r="D6266">
        <f t="shared" si="608"/>
        <v>60</v>
      </c>
      <c r="E6266">
        <f t="shared" si="609"/>
        <v>0.15163152213556708</v>
      </c>
      <c r="F6266">
        <f t="shared" si="610"/>
        <v>7.9000020000000006</v>
      </c>
      <c r="G6266">
        <f t="shared" si="611"/>
        <v>53.234398243114036</v>
      </c>
      <c r="H6266">
        <f t="shared" si="612"/>
        <v>2.1773517978139593E-2</v>
      </c>
      <c r="I6266">
        <f t="shared" si="613"/>
        <v>1.1344002431140368</v>
      </c>
    </row>
    <row r="6267" spans="1:9">
      <c r="A6267">
        <v>396</v>
      </c>
      <c r="B6267">
        <v>51.799999</v>
      </c>
      <c r="C6267">
        <v>5.99</v>
      </c>
      <c r="D6267">
        <f t="shared" si="608"/>
        <v>55.337228714524208</v>
      </c>
      <c r="E6267">
        <f t="shared" si="609"/>
        <v>6.8286289243445902E-2</v>
      </c>
      <c r="F6267">
        <f t="shared" si="610"/>
        <v>3.5372297145242086</v>
      </c>
      <c r="G6267">
        <f t="shared" si="611"/>
        <v>50.28863570762465</v>
      </c>
      <c r="H6267">
        <f t="shared" si="612"/>
        <v>2.9176898099464249E-2</v>
      </c>
      <c r="I6267">
        <f t="shared" si="613"/>
        <v>1.5113632923753499</v>
      </c>
    </row>
    <row r="6268" spans="1:9">
      <c r="A6268">
        <v>396</v>
      </c>
      <c r="B6268">
        <v>51.400002000000001</v>
      </c>
      <c r="C6268">
        <v>5.93</v>
      </c>
      <c r="D6268">
        <f t="shared" si="608"/>
        <v>55.86677908937606</v>
      </c>
      <c r="E6268">
        <f t="shared" si="609"/>
        <v>8.6902274622013803E-2</v>
      </c>
      <c r="F6268">
        <f t="shared" si="610"/>
        <v>4.466777089376059</v>
      </c>
      <c r="G6268">
        <f t="shared" si="611"/>
        <v>50.438420243327499</v>
      </c>
      <c r="H6268">
        <f t="shared" si="612"/>
        <v>1.8707815549744558E-2</v>
      </c>
      <c r="I6268">
        <f t="shared" si="613"/>
        <v>0.96158175667250134</v>
      </c>
    </row>
    <row r="6269" spans="1:9">
      <c r="A6269">
        <v>388.79998799999998</v>
      </c>
      <c r="B6269">
        <v>51.200001</v>
      </c>
      <c r="C6269">
        <v>5.76</v>
      </c>
      <c r="D6269">
        <f t="shared" si="608"/>
        <v>57.427083333333329</v>
      </c>
      <c r="E6269">
        <f t="shared" si="609"/>
        <v>0.12162269944747321</v>
      </c>
      <c r="F6269">
        <f t="shared" si="610"/>
        <v>6.2270823333333283</v>
      </c>
      <c r="G6269">
        <f t="shared" si="611"/>
        <v>50.862809761152242</v>
      </c>
      <c r="H6269">
        <f t="shared" si="612"/>
        <v>6.5857662551170315E-3</v>
      </c>
      <c r="I6269">
        <f t="shared" si="613"/>
        <v>0.33719123884775826</v>
      </c>
    </row>
    <row r="6270" spans="1:9">
      <c r="A6270">
        <v>364.79998799999998</v>
      </c>
      <c r="B6270">
        <v>50.900002000000001</v>
      </c>
      <c r="C6270">
        <v>5.51</v>
      </c>
      <c r="D6270">
        <f t="shared" si="608"/>
        <v>59.896551724137929</v>
      </c>
      <c r="E6270">
        <f t="shared" si="609"/>
        <v>0.17674949647620697</v>
      </c>
      <c r="F6270">
        <f t="shared" si="610"/>
        <v>8.9965497241379282</v>
      </c>
      <c r="G6270">
        <f t="shared" si="611"/>
        <v>51.486911993247453</v>
      </c>
      <c r="H6270">
        <f t="shared" si="612"/>
        <v>1.1530647744325287E-2</v>
      </c>
      <c r="I6270">
        <f t="shared" si="613"/>
        <v>0.58690999324745263</v>
      </c>
    </row>
    <row r="6271" spans="1:9">
      <c r="A6271">
        <v>403.20001200000002</v>
      </c>
      <c r="B6271">
        <v>50.5</v>
      </c>
      <c r="C6271">
        <v>6.25</v>
      </c>
      <c r="D6271">
        <f t="shared" si="608"/>
        <v>53.16</v>
      </c>
      <c r="E6271">
        <f t="shared" si="609"/>
        <v>5.2673267326732609E-2</v>
      </c>
      <c r="F6271">
        <f t="shared" si="610"/>
        <v>2.6599999999999966</v>
      </c>
      <c r="G6271">
        <f t="shared" si="611"/>
        <v>49.639569386245633</v>
      </c>
      <c r="H6271">
        <f t="shared" si="612"/>
        <v>1.7038229975334006E-2</v>
      </c>
      <c r="I6271">
        <f t="shared" si="613"/>
        <v>0.86043061375436736</v>
      </c>
    </row>
    <row r="6272" spans="1:9">
      <c r="A6272">
        <v>376.79998799999998</v>
      </c>
      <c r="B6272">
        <v>50.900002000000001</v>
      </c>
      <c r="C6272">
        <v>5.51</v>
      </c>
      <c r="D6272">
        <f t="shared" si="608"/>
        <v>59.896551724137929</v>
      </c>
      <c r="E6272">
        <f t="shared" si="609"/>
        <v>0.17674949647620697</v>
      </c>
      <c r="F6272">
        <f t="shared" si="610"/>
        <v>8.9965497241379282</v>
      </c>
      <c r="G6272">
        <f t="shared" si="611"/>
        <v>51.486911993247453</v>
      </c>
      <c r="H6272">
        <f t="shared" si="612"/>
        <v>1.1530647744325287E-2</v>
      </c>
      <c r="I6272">
        <f t="shared" si="613"/>
        <v>0.58690999324745263</v>
      </c>
    </row>
    <row r="6273" spans="1:9">
      <c r="A6273">
        <v>352.79998799999998</v>
      </c>
      <c r="B6273">
        <v>50.700001</v>
      </c>
      <c r="C6273">
        <v>5.32</v>
      </c>
      <c r="D6273">
        <f t="shared" si="608"/>
        <v>60</v>
      </c>
      <c r="E6273">
        <f t="shared" si="609"/>
        <v>0.18343192932086924</v>
      </c>
      <c r="F6273">
        <f t="shared" si="610"/>
        <v>9.2999989999999997</v>
      </c>
      <c r="G6273">
        <f t="shared" si="611"/>
        <v>51.961229689639808</v>
      </c>
      <c r="H6273">
        <f t="shared" si="612"/>
        <v>2.4876305024921153E-2</v>
      </c>
      <c r="I6273">
        <f t="shared" si="613"/>
        <v>1.2612286896398075</v>
      </c>
    </row>
    <row r="6274" spans="1:9">
      <c r="A6274">
        <v>381.60000600000001</v>
      </c>
      <c r="B6274">
        <v>50.599997999999999</v>
      </c>
      <c r="C6274">
        <v>5.92</v>
      </c>
      <c r="D6274">
        <f t="shared" si="608"/>
        <v>55.956081081081081</v>
      </c>
      <c r="E6274">
        <f t="shared" si="609"/>
        <v>0.10585144847399167</v>
      </c>
      <c r="F6274">
        <f t="shared" si="610"/>
        <v>5.3560830810810813</v>
      </c>
      <c r="G6274">
        <f t="shared" si="611"/>
        <v>50.463384332611312</v>
      </c>
      <c r="H6274">
        <f t="shared" si="612"/>
        <v>2.6998749562932214E-3</v>
      </c>
      <c r="I6274">
        <f t="shared" si="613"/>
        <v>0.13661366738868708</v>
      </c>
    </row>
    <row r="6275" spans="1:9">
      <c r="A6275">
        <v>369.60000600000001</v>
      </c>
      <c r="B6275">
        <v>50.400002000000001</v>
      </c>
      <c r="C6275">
        <v>5.64</v>
      </c>
      <c r="D6275">
        <f t="shared" si="608"/>
        <v>58.585106382978729</v>
      </c>
      <c r="E6275">
        <f t="shared" si="609"/>
        <v>0.16240285829708356</v>
      </c>
      <c r="F6275">
        <f t="shared" si="610"/>
        <v>8.1851043829787287</v>
      </c>
      <c r="G6275">
        <f t="shared" si="611"/>
        <v>51.162378832557941</v>
      </c>
      <c r="H6275">
        <f t="shared" si="612"/>
        <v>1.512652385525581E-2</v>
      </c>
      <c r="I6275">
        <f t="shared" si="613"/>
        <v>0.76237683255794053</v>
      </c>
    </row>
    <row r="6276" spans="1:9">
      <c r="A6276">
        <v>362.39999399999999</v>
      </c>
      <c r="B6276">
        <v>50.200001</v>
      </c>
      <c r="C6276">
        <v>5.55</v>
      </c>
      <c r="D6276">
        <f t="shared" si="608"/>
        <v>59.486486486486484</v>
      </c>
      <c r="E6276">
        <f t="shared" si="609"/>
        <v>0.18498974704176765</v>
      </c>
      <c r="F6276">
        <f t="shared" si="610"/>
        <v>9.2864854864864839</v>
      </c>
      <c r="G6276">
        <f t="shared" si="611"/>
        <v>51.387055636112215</v>
      </c>
      <c r="H6276">
        <f t="shared" si="612"/>
        <v>2.3646506224416514E-2</v>
      </c>
      <c r="I6276">
        <f t="shared" si="613"/>
        <v>1.1870546361122152</v>
      </c>
    </row>
    <row r="6277" spans="1:9">
      <c r="A6277">
        <v>386.39999399999999</v>
      </c>
      <c r="B6277">
        <v>51.099997999999999</v>
      </c>
      <c r="C6277">
        <v>5.63</v>
      </c>
      <c r="D6277">
        <f t="shared" si="608"/>
        <v>58.683836589698046</v>
      </c>
      <c r="E6277">
        <f t="shared" si="609"/>
        <v>0.1484117198927884</v>
      </c>
      <c r="F6277">
        <f t="shared" si="610"/>
        <v>7.5838385896980469</v>
      </c>
      <c r="G6277">
        <f t="shared" si="611"/>
        <v>51.187342921841747</v>
      </c>
      <c r="H6277">
        <f t="shared" si="612"/>
        <v>1.709294036405788E-3</v>
      </c>
      <c r="I6277">
        <f t="shared" si="613"/>
        <v>8.7344921841747691E-2</v>
      </c>
    </row>
    <row r="6278" spans="1:9">
      <c r="A6278">
        <v>307.20001200000002</v>
      </c>
      <c r="B6278">
        <v>51.900002000000001</v>
      </c>
      <c r="C6278">
        <v>4.43</v>
      </c>
      <c r="D6278">
        <f t="shared" si="608"/>
        <v>60</v>
      </c>
      <c r="E6278">
        <f t="shared" si="609"/>
        <v>0.15606931961197226</v>
      </c>
      <c r="F6278">
        <f t="shared" si="610"/>
        <v>8.0999979999999994</v>
      </c>
      <c r="G6278">
        <f t="shared" si="611"/>
        <v>54.183033635898752</v>
      </c>
      <c r="H6278">
        <f t="shared" si="612"/>
        <v>4.3989047166101296E-2</v>
      </c>
      <c r="I6278">
        <f t="shared" si="613"/>
        <v>2.2830316358987517</v>
      </c>
    </row>
    <row r="6279" spans="1:9">
      <c r="A6279">
        <v>326.39999399999999</v>
      </c>
      <c r="B6279">
        <v>52.599997999999999</v>
      </c>
      <c r="C6279">
        <v>4.76</v>
      </c>
      <c r="D6279">
        <f t="shared" si="608"/>
        <v>60</v>
      </c>
      <c r="E6279">
        <f t="shared" si="609"/>
        <v>0.14068445401842031</v>
      </c>
      <c r="F6279">
        <f t="shared" si="610"/>
        <v>7.4000020000000006</v>
      </c>
      <c r="G6279">
        <f t="shared" si="611"/>
        <v>53.359218689533073</v>
      </c>
      <c r="H6279">
        <f t="shared" si="612"/>
        <v>1.4433853961992038E-2</v>
      </c>
      <c r="I6279">
        <f t="shared" si="613"/>
        <v>0.75922068953307331</v>
      </c>
    </row>
    <row r="6280" spans="1:9">
      <c r="A6280">
        <v>352.79998799999998</v>
      </c>
      <c r="B6280">
        <v>52.5</v>
      </c>
      <c r="C6280">
        <v>4.99</v>
      </c>
      <c r="D6280">
        <f t="shared" si="608"/>
        <v>60</v>
      </c>
      <c r="E6280">
        <f t="shared" si="609"/>
        <v>0.14285714285714285</v>
      </c>
      <c r="F6280">
        <f t="shared" si="610"/>
        <v>7.5</v>
      </c>
      <c r="G6280">
        <f t="shared" si="611"/>
        <v>52.78504463600548</v>
      </c>
      <c r="H6280">
        <f t="shared" si="612"/>
        <v>5.4294216381996262E-3</v>
      </c>
      <c r="I6280">
        <f t="shared" si="613"/>
        <v>0.28504463600548036</v>
      </c>
    </row>
    <row r="6281" spans="1:9">
      <c r="A6281">
        <v>312</v>
      </c>
      <c r="B6281">
        <v>53.5</v>
      </c>
      <c r="C6281">
        <v>4.24</v>
      </c>
      <c r="D6281">
        <f t="shared" si="608"/>
        <v>60</v>
      </c>
      <c r="E6281">
        <f t="shared" si="609"/>
        <v>0.12149532710280374</v>
      </c>
      <c r="F6281">
        <f t="shared" si="610"/>
        <v>6.5</v>
      </c>
      <c r="G6281">
        <f t="shared" si="611"/>
        <v>54.657351332291107</v>
      </c>
      <c r="H6281">
        <f t="shared" si="612"/>
        <v>2.1632735183011342E-2</v>
      </c>
      <c r="I6281">
        <f t="shared" si="613"/>
        <v>1.1573513322911069</v>
      </c>
    </row>
    <row r="6282" spans="1:9">
      <c r="A6282">
        <v>355.20001200000002</v>
      </c>
      <c r="B6282">
        <v>53.700001</v>
      </c>
      <c r="C6282">
        <v>5.08</v>
      </c>
      <c r="D6282">
        <f t="shared" si="608"/>
        <v>60</v>
      </c>
      <c r="E6282">
        <f t="shared" si="609"/>
        <v>0.11731841494751555</v>
      </c>
      <c r="F6282">
        <f t="shared" si="610"/>
        <v>6.2999989999999997</v>
      </c>
      <c r="G6282">
        <f t="shared" si="611"/>
        <v>52.560367832451206</v>
      </c>
      <c r="H6282">
        <f t="shared" si="612"/>
        <v>2.1222218739787253E-2</v>
      </c>
      <c r="I6282">
        <f t="shared" si="613"/>
        <v>1.1396331675487943</v>
      </c>
    </row>
    <row r="6283" spans="1:9">
      <c r="A6283">
        <v>302.39999399999999</v>
      </c>
      <c r="B6283">
        <v>53.700001</v>
      </c>
      <c r="C6283">
        <v>4.1900000000000004</v>
      </c>
      <c r="D6283">
        <f t="shared" si="608"/>
        <v>60</v>
      </c>
      <c r="E6283">
        <f t="shared" si="609"/>
        <v>0.11731841494751555</v>
      </c>
      <c r="F6283">
        <f t="shared" si="610"/>
        <v>6.2999989999999997</v>
      </c>
      <c r="G6283">
        <f t="shared" si="611"/>
        <v>54.782171778710151</v>
      </c>
      <c r="H6283">
        <f t="shared" si="612"/>
        <v>2.0152155652849061E-2</v>
      </c>
      <c r="I6283">
        <f t="shared" si="613"/>
        <v>1.0821707787101502</v>
      </c>
    </row>
    <row r="6284" spans="1:9">
      <c r="A6284">
        <v>328.79998799999998</v>
      </c>
      <c r="B6284">
        <v>54</v>
      </c>
      <c r="C6284">
        <v>4.6100000000000003</v>
      </c>
      <c r="D6284">
        <f t="shared" si="608"/>
        <v>60</v>
      </c>
      <c r="E6284">
        <f t="shared" si="609"/>
        <v>0.1111111111111111</v>
      </c>
      <c r="F6284">
        <f t="shared" si="610"/>
        <v>6</v>
      </c>
      <c r="G6284">
        <f t="shared" si="611"/>
        <v>53.733680028790197</v>
      </c>
      <c r="H6284">
        <f t="shared" si="612"/>
        <v>4.9318513187000639E-3</v>
      </c>
      <c r="I6284">
        <f t="shared" si="613"/>
        <v>0.26631997120980344</v>
      </c>
    </row>
    <row r="6285" spans="1:9">
      <c r="A6285">
        <v>300</v>
      </c>
      <c r="B6285">
        <v>54.200001</v>
      </c>
      <c r="C6285">
        <v>4.2300000000000004</v>
      </c>
      <c r="D6285">
        <f t="shared" si="608"/>
        <v>60</v>
      </c>
      <c r="E6285">
        <f t="shared" si="609"/>
        <v>0.10701104968614299</v>
      </c>
      <c r="F6285">
        <f t="shared" si="610"/>
        <v>5.7999989999999997</v>
      </c>
      <c r="G6285">
        <f t="shared" si="611"/>
        <v>54.682315421574913</v>
      </c>
      <c r="H6285">
        <f t="shared" si="612"/>
        <v>8.8987899017734778E-3</v>
      </c>
      <c r="I6285">
        <f t="shared" si="613"/>
        <v>0.48231442157491244</v>
      </c>
    </row>
    <row r="6286" spans="1:9">
      <c r="A6286">
        <v>280.79998799999998</v>
      </c>
      <c r="B6286">
        <v>53.5</v>
      </c>
      <c r="C6286">
        <v>4.1100000000000003</v>
      </c>
      <c r="D6286">
        <f t="shared" si="608"/>
        <v>60</v>
      </c>
      <c r="E6286">
        <f t="shared" si="609"/>
        <v>0.12149532710280374</v>
      </c>
      <c r="F6286">
        <f t="shared" si="610"/>
        <v>6.5</v>
      </c>
      <c r="G6286">
        <f t="shared" si="611"/>
        <v>54.981884492980612</v>
      </c>
      <c r="H6286">
        <f t="shared" si="612"/>
        <v>2.7698775569731063E-2</v>
      </c>
      <c r="I6286">
        <f t="shared" si="613"/>
        <v>1.4818844929806119</v>
      </c>
    </row>
    <row r="6287" spans="1:9">
      <c r="A6287">
        <v>295.20001200000002</v>
      </c>
      <c r="B6287">
        <v>54</v>
      </c>
      <c r="C6287">
        <v>4.12</v>
      </c>
      <c r="D6287">
        <f t="shared" si="608"/>
        <v>60</v>
      </c>
      <c r="E6287">
        <f t="shared" si="609"/>
        <v>0.1111111111111111</v>
      </c>
      <c r="F6287">
        <f t="shared" si="610"/>
        <v>6</v>
      </c>
      <c r="G6287">
        <f t="shared" si="611"/>
        <v>54.956920403696806</v>
      </c>
      <c r="H6287">
        <f t="shared" si="612"/>
        <v>1.7720748216607518E-2</v>
      </c>
      <c r="I6287">
        <f t="shared" si="613"/>
        <v>0.95692040369680598</v>
      </c>
    </row>
    <row r="6288" spans="1:9">
      <c r="A6288">
        <v>261.60000600000001</v>
      </c>
      <c r="B6288">
        <v>54.599997999999999</v>
      </c>
      <c r="C6288">
        <v>3.55</v>
      </c>
      <c r="D6288">
        <f t="shared" si="608"/>
        <v>60</v>
      </c>
      <c r="E6288">
        <f t="shared" si="609"/>
        <v>9.8901139153887888E-2</v>
      </c>
      <c r="F6288">
        <f t="shared" si="610"/>
        <v>5.4000020000000006</v>
      </c>
      <c r="G6288">
        <f t="shared" si="611"/>
        <v>56.379873492873884</v>
      </c>
      <c r="H6288">
        <f t="shared" si="612"/>
        <v>3.259845344451999E-2</v>
      </c>
      <c r="I6288">
        <f t="shared" si="613"/>
        <v>1.7798754928738845</v>
      </c>
    </row>
    <row r="6289" spans="1:9">
      <c r="A6289">
        <v>228</v>
      </c>
      <c r="B6289">
        <v>54.299999</v>
      </c>
      <c r="C6289">
        <v>3.17</v>
      </c>
      <c r="D6289">
        <f t="shared" si="608"/>
        <v>60</v>
      </c>
      <c r="E6289">
        <f t="shared" si="609"/>
        <v>0.1049723960400073</v>
      </c>
      <c r="F6289">
        <f t="shared" si="610"/>
        <v>5.7000010000000003</v>
      </c>
      <c r="G6289">
        <f t="shared" si="611"/>
        <v>57.3285088856586</v>
      </c>
      <c r="H6289">
        <f t="shared" si="612"/>
        <v>5.5773663746450534E-2</v>
      </c>
      <c r="I6289">
        <f t="shared" si="613"/>
        <v>3.0285098856586004</v>
      </c>
    </row>
    <row r="6290" spans="1:9">
      <c r="A6290">
        <v>259.20001200000002</v>
      </c>
      <c r="B6290">
        <v>54.400002000000001</v>
      </c>
      <c r="C6290">
        <v>3.62</v>
      </c>
      <c r="D6290">
        <f t="shared" si="608"/>
        <v>60</v>
      </c>
      <c r="E6290">
        <f t="shared" si="609"/>
        <v>0.10294113592128175</v>
      </c>
      <c r="F6290">
        <f t="shared" si="610"/>
        <v>5.5999979999999994</v>
      </c>
      <c r="G6290">
        <f t="shared" si="611"/>
        <v>56.205124867887221</v>
      </c>
      <c r="H6290">
        <f t="shared" si="612"/>
        <v>3.3182404439750214E-2</v>
      </c>
      <c r="I6290">
        <f t="shared" si="613"/>
        <v>1.8051228678872207</v>
      </c>
    </row>
    <row r="6291" spans="1:9">
      <c r="A6291">
        <v>276</v>
      </c>
      <c r="B6291">
        <v>54.700001</v>
      </c>
      <c r="C6291">
        <v>3.88</v>
      </c>
      <c r="D6291">
        <f t="shared" si="608"/>
        <v>60</v>
      </c>
      <c r="E6291">
        <f t="shared" si="609"/>
        <v>9.6892118886798551E-2</v>
      </c>
      <c r="F6291">
        <f t="shared" si="610"/>
        <v>5.2999989999999997</v>
      </c>
      <c r="G6291">
        <f t="shared" si="611"/>
        <v>55.556058546508211</v>
      </c>
      <c r="H6291">
        <f t="shared" si="612"/>
        <v>1.5650046267973762E-2</v>
      </c>
      <c r="I6291">
        <f t="shared" si="613"/>
        <v>0.85605754650821098</v>
      </c>
    </row>
    <row r="6292" spans="1:9">
      <c r="A6292">
        <v>254.39999399999999</v>
      </c>
      <c r="B6292">
        <v>54.200001</v>
      </c>
      <c r="C6292">
        <v>3.64</v>
      </c>
      <c r="D6292">
        <f t="shared" si="608"/>
        <v>60</v>
      </c>
      <c r="E6292">
        <f t="shared" si="609"/>
        <v>0.10701104968614299</v>
      </c>
      <c r="F6292">
        <f t="shared" si="610"/>
        <v>5.7999989999999997</v>
      </c>
      <c r="G6292">
        <f t="shared" si="611"/>
        <v>56.15519668931961</v>
      </c>
      <c r="H6292">
        <f t="shared" si="612"/>
        <v>3.6073720539592041E-2</v>
      </c>
      <c r="I6292">
        <f t="shared" si="613"/>
        <v>1.9551956893196092</v>
      </c>
    </row>
    <row r="6293" spans="1:9">
      <c r="A6293">
        <v>271.20001200000002</v>
      </c>
      <c r="B6293">
        <v>54.599997999999999</v>
      </c>
      <c r="C6293">
        <v>3.88</v>
      </c>
      <c r="D6293">
        <f t="shared" si="608"/>
        <v>60</v>
      </c>
      <c r="E6293">
        <f t="shared" si="609"/>
        <v>9.8901139153887888E-2</v>
      </c>
      <c r="F6293">
        <f t="shared" si="610"/>
        <v>5.4000020000000006</v>
      </c>
      <c r="G6293">
        <f t="shared" si="611"/>
        <v>55.556058546508211</v>
      </c>
      <c r="H6293">
        <f t="shared" si="612"/>
        <v>1.7510267060966044E-2</v>
      </c>
      <c r="I6293">
        <f t="shared" si="613"/>
        <v>0.95606054650821193</v>
      </c>
    </row>
    <row r="6294" spans="1:9">
      <c r="A6294">
        <v>252</v>
      </c>
      <c r="B6294">
        <v>54.799999</v>
      </c>
      <c r="C6294">
        <v>3.59</v>
      </c>
      <c r="D6294">
        <f t="shared" si="608"/>
        <v>60</v>
      </c>
      <c r="E6294">
        <f t="shared" si="609"/>
        <v>9.4890530928659331E-2</v>
      </c>
      <c r="F6294">
        <f t="shared" si="610"/>
        <v>5.2000010000000003</v>
      </c>
      <c r="G6294">
        <f t="shared" si="611"/>
        <v>56.280017135738646</v>
      </c>
      <c r="H6294">
        <f t="shared" si="612"/>
        <v>2.7007630707048851E-2</v>
      </c>
      <c r="I6294">
        <f t="shared" si="613"/>
        <v>1.4800181357386464</v>
      </c>
    </row>
    <row r="6295" spans="1:9">
      <c r="A6295">
        <v>266.39999399999999</v>
      </c>
      <c r="B6295">
        <v>56</v>
      </c>
      <c r="C6295">
        <v>3.63</v>
      </c>
      <c r="D6295">
        <f t="shared" si="608"/>
        <v>60</v>
      </c>
      <c r="E6295">
        <f t="shared" si="609"/>
        <v>7.1428571428571425E-2</v>
      </c>
      <c r="F6295">
        <f t="shared" si="610"/>
        <v>4</v>
      </c>
      <c r="G6295">
        <f t="shared" si="611"/>
        <v>56.180160778603415</v>
      </c>
      <c r="H6295">
        <f t="shared" si="612"/>
        <v>3.2171567607752749E-3</v>
      </c>
      <c r="I6295">
        <f t="shared" si="613"/>
        <v>0.18016077860341539</v>
      </c>
    </row>
    <row r="6296" spans="1:9">
      <c r="A6296">
        <v>237.60000600000001</v>
      </c>
      <c r="B6296">
        <v>54.900002000000001</v>
      </c>
      <c r="C6296">
        <v>3.42</v>
      </c>
      <c r="D6296">
        <f t="shared" si="608"/>
        <v>60</v>
      </c>
      <c r="E6296">
        <f t="shared" si="609"/>
        <v>9.2896135049321121E-2</v>
      </c>
      <c r="F6296">
        <f t="shared" si="610"/>
        <v>5.0999979999999994</v>
      </c>
      <c r="G6296">
        <f t="shared" si="611"/>
        <v>56.704406653563389</v>
      </c>
      <c r="H6296">
        <f t="shared" si="612"/>
        <v>3.2867114532407267E-2</v>
      </c>
      <c r="I6296">
        <f t="shared" si="613"/>
        <v>1.8044046535633882</v>
      </c>
    </row>
    <row r="6297" spans="1:9">
      <c r="A6297">
        <v>235.199997</v>
      </c>
      <c r="B6297">
        <v>54.599997999999999</v>
      </c>
      <c r="C6297">
        <v>3.29</v>
      </c>
      <c r="D6297">
        <f t="shared" si="608"/>
        <v>60</v>
      </c>
      <c r="E6297">
        <f t="shared" si="609"/>
        <v>9.8901139153887888E-2</v>
      </c>
      <c r="F6297">
        <f t="shared" si="610"/>
        <v>5.4000020000000006</v>
      </c>
      <c r="G6297">
        <f t="shared" si="611"/>
        <v>57.028939814252894</v>
      </c>
      <c r="H6297">
        <f t="shared" si="612"/>
        <v>4.4486115443683617E-2</v>
      </c>
      <c r="I6297">
        <f t="shared" si="613"/>
        <v>2.4289418142528945</v>
      </c>
    </row>
    <row r="6298" spans="1:9">
      <c r="A6298">
        <v>244.800003</v>
      </c>
      <c r="B6298">
        <v>54.799999</v>
      </c>
      <c r="C6298">
        <v>3.36</v>
      </c>
      <c r="D6298">
        <f t="shared" si="608"/>
        <v>60</v>
      </c>
      <c r="E6298">
        <f t="shared" si="609"/>
        <v>9.4890530928659331E-2</v>
      </c>
      <c r="F6298">
        <f t="shared" si="610"/>
        <v>5.2000010000000003</v>
      </c>
      <c r="G6298">
        <f t="shared" si="611"/>
        <v>56.854191189266238</v>
      </c>
      <c r="H6298">
        <f t="shared" si="612"/>
        <v>3.7485259612253616E-2</v>
      </c>
      <c r="I6298">
        <f t="shared" si="613"/>
        <v>2.0541921892662387</v>
      </c>
    </row>
    <row r="6299" spans="1:9">
      <c r="A6299">
        <v>228</v>
      </c>
      <c r="B6299">
        <v>56.099997999999999</v>
      </c>
      <c r="C6299">
        <v>2.88</v>
      </c>
      <c r="D6299">
        <f t="shared" si="608"/>
        <v>60</v>
      </c>
      <c r="E6299">
        <f t="shared" si="609"/>
        <v>6.9518754706550986E-2</v>
      </c>
      <c r="F6299">
        <f t="shared" si="610"/>
        <v>3.9000020000000006</v>
      </c>
      <c r="G6299">
        <f t="shared" si="611"/>
        <v>58.052467474889042</v>
      </c>
      <c r="H6299">
        <f t="shared" si="612"/>
        <v>3.4803378689764707E-2</v>
      </c>
      <c r="I6299">
        <f t="shared" si="613"/>
        <v>1.9524694748890425</v>
      </c>
    </row>
    <row r="6300" spans="1:9">
      <c r="A6300">
        <v>216</v>
      </c>
      <c r="B6300">
        <v>55.599997999999999</v>
      </c>
      <c r="C6300">
        <v>3.01</v>
      </c>
      <c r="D6300">
        <f t="shared" si="608"/>
        <v>60</v>
      </c>
      <c r="E6300">
        <f t="shared" si="609"/>
        <v>7.9136729465349998E-2</v>
      </c>
      <c r="F6300">
        <f t="shared" si="610"/>
        <v>4.4000020000000006</v>
      </c>
      <c r="G6300">
        <f t="shared" si="611"/>
        <v>57.72793431419953</v>
      </c>
      <c r="H6300">
        <f t="shared" si="612"/>
        <v>3.8272237243597212E-2</v>
      </c>
      <c r="I6300">
        <f t="shared" si="613"/>
        <v>2.1279363141995304</v>
      </c>
    </row>
    <row r="6301" spans="1:9">
      <c r="A6301">
        <v>240</v>
      </c>
      <c r="B6301">
        <v>55.700001</v>
      </c>
      <c r="C6301">
        <v>3.32</v>
      </c>
      <c r="D6301">
        <f t="shared" si="608"/>
        <v>60</v>
      </c>
      <c r="E6301">
        <f t="shared" si="609"/>
        <v>7.7199262527840887E-2</v>
      </c>
      <c r="F6301">
        <f t="shared" si="610"/>
        <v>4.2999989999999997</v>
      </c>
      <c r="G6301">
        <f t="shared" si="611"/>
        <v>56.954047546401469</v>
      </c>
      <c r="H6301">
        <f t="shared" si="612"/>
        <v>2.2514300249320798E-2</v>
      </c>
      <c r="I6301">
        <f t="shared" si="613"/>
        <v>1.2540465464014687</v>
      </c>
    </row>
    <row r="6302" spans="1:9">
      <c r="A6302">
        <v>232.800003</v>
      </c>
      <c r="B6302">
        <v>56</v>
      </c>
      <c r="C6302">
        <v>3.32</v>
      </c>
      <c r="D6302">
        <f t="shared" si="608"/>
        <v>60</v>
      </c>
      <c r="E6302">
        <f t="shared" si="609"/>
        <v>7.1428571428571425E-2</v>
      </c>
      <c r="F6302">
        <f t="shared" si="610"/>
        <v>4</v>
      </c>
      <c r="G6302">
        <f t="shared" si="611"/>
        <v>56.954047546401469</v>
      </c>
      <c r="H6302">
        <f t="shared" si="612"/>
        <v>1.7036563328597661E-2</v>
      </c>
      <c r="I6302">
        <f t="shared" si="613"/>
        <v>0.95404754640146905</v>
      </c>
    </row>
    <row r="6303" spans="1:9">
      <c r="A6303">
        <v>256.79998799999998</v>
      </c>
      <c r="B6303">
        <v>55.900002000000001</v>
      </c>
      <c r="C6303">
        <v>3.68</v>
      </c>
      <c r="D6303">
        <f t="shared" si="608"/>
        <v>60</v>
      </c>
      <c r="E6303">
        <f t="shared" si="609"/>
        <v>7.3345220989437521E-2</v>
      </c>
      <c r="F6303">
        <f t="shared" si="610"/>
        <v>4.0999979999999994</v>
      </c>
      <c r="G6303">
        <f t="shared" si="611"/>
        <v>56.055340332184372</v>
      </c>
      <c r="H6303">
        <f t="shared" si="612"/>
        <v>2.7788609414427408E-3</v>
      </c>
      <c r="I6303">
        <f t="shared" si="613"/>
        <v>0.1553383321843711</v>
      </c>
    </row>
    <row r="6304" spans="1:9">
      <c r="A6304">
        <v>228</v>
      </c>
      <c r="B6304">
        <v>55.5</v>
      </c>
      <c r="C6304">
        <v>3.03</v>
      </c>
      <c r="D6304">
        <f t="shared" si="608"/>
        <v>60</v>
      </c>
      <c r="E6304">
        <f t="shared" si="609"/>
        <v>8.1081081081081086E-2</v>
      </c>
      <c r="F6304">
        <f t="shared" si="610"/>
        <v>4.5</v>
      </c>
      <c r="G6304">
        <f t="shared" si="611"/>
        <v>57.678006135631918</v>
      </c>
      <c r="H6304">
        <f t="shared" si="612"/>
        <v>3.9243353795169696E-2</v>
      </c>
      <c r="I6304">
        <f t="shared" si="613"/>
        <v>2.178006135631918</v>
      </c>
    </row>
    <row r="6305" spans="1:9">
      <c r="A6305">
        <v>280.79998799999998</v>
      </c>
      <c r="B6305">
        <v>55.900002000000001</v>
      </c>
      <c r="C6305">
        <v>3.79</v>
      </c>
      <c r="D6305">
        <f t="shared" si="608"/>
        <v>60</v>
      </c>
      <c r="E6305">
        <f t="shared" si="609"/>
        <v>7.3345220989437521E-2</v>
      </c>
      <c r="F6305">
        <f t="shared" si="610"/>
        <v>4.0999979999999994</v>
      </c>
      <c r="G6305">
        <f t="shared" si="611"/>
        <v>55.780735350062486</v>
      </c>
      <c r="H6305">
        <f t="shared" si="612"/>
        <v>2.1335714788975322E-3</v>
      </c>
      <c r="I6305">
        <f t="shared" si="613"/>
        <v>0.11926664993751501</v>
      </c>
    </row>
    <row r="6306" spans="1:9">
      <c r="A6306">
        <v>230.39999399999999</v>
      </c>
      <c r="B6306">
        <v>56.099997999999999</v>
      </c>
      <c r="C6306">
        <v>3.13</v>
      </c>
      <c r="D6306">
        <f t="shared" ref="D6306:D6369" si="614">IF(C6306&lt;=$L$7, $L$6,(IF(C6306&lt;=$L$7,C6306*D6306,($L$6*$L$7)+($L$10*(C6306-$L$7))))/C6306)</f>
        <v>60</v>
      </c>
      <c r="E6306">
        <f t="shared" ref="E6306:E6369" si="615">ABS(B6306-D6306)/B6306</f>
        <v>6.9518754706550986E-2</v>
      </c>
      <c r="F6306">
        <f t="shared" ref="F6306:F6369" si="616">ABS(B6306-D6306)</f>
        <v>3.9000020000000006</v>
      </c>
      <c r="G6306">
        <f t="shared" ref="G6306:G6369" si="617">$L$16-($L$16/$L$18)*C6306</f>
        <v>57.428365242793831</v>
      </c>
      <c r="H6306">
        <f t="shared" ref="H6306:H6369" si="618">ABS(B6306-G6306)/B6306</f>
        <v>2.3678561321763887E-2</v>
      </c>
      <c r="I6306">
        <f t="shared" ref="I6306:I6369" si="619">ABS(B6306-G6306)</f>
        <v>1.3283672427938313</v>
      </c>
    </row>
    <row r="6307" spans="1:9">
      <c r="A6307">
        <v>242.39999399999999</v>
      </c>
      <c r="B6307">
        <v>55.799999</v>
      </c>
      <c r="C6307">
        <v>3.36</v>
      </c>
      <c r="D6307">
        <f t="shared" si="614"/>
        <v>60</v>
      </c>
      <c r="E6307">
        <f t="shared" si="615"/>
        <v>7.5268836474351911E-2</v>
      </c>
      <c r="F6307">
        <f t="shared" si="616"/>
        <v>4.2000010000000003</v>
      </c>
      <c r="G6307">
        <f t="shared" si="617"/>
        <v>56.854191189266238</v>
      </c>
      <c r="H6307">
        <f t="shared" si="618"/>
        <v>1.8892333479544304E-2</v>
      </c>
      <c r="I6307">
        <f t="shared" si="619"/>
        <v>1.0541921892662387</v>
      </c>
    </row>
    <row r="6308" spans="1:9">
      <c r="A6308">
        <v>264</v>
      </c>
      <c r="B6308">
        <v>56.099997999999999</v>
      </c>
      <c r="C6308">
        <v>3.66</v>
      </c>
      <c r="D6308">
        <f t="shared" si="614"/>
        <v>60</v>
      </c>
      <c r="E6308">
        <f t="shared" si="615"/>
        <v>6.9518754706550986E-2</v>
      </c>
      <c r="F6308">
        <f t="shared" si="616"/>
        <v>3.9000020000000006</v>
      </c>
      <c r="G6308">
        <f t="shared" si="617"/>
        <v>56.105268510751991</v>
      </c>
      <c r="H6308">
        <f t="shared" si="618"/>
        <v>9.3948501602286212E-5</v>
      </c>
      <c r="I6308">
        <f t="shared" si="619"/>
        <v>5.2705107519912531E-3</v>
      </c>
    </row>
    <row r="6309" spans="1:9">
      <c r="A6309">
        <v>247.199997</v>
      </c>
      <c r="B6309">
        <v>56.099997999999999</v>
      </c>
      <c r="C6309">
        <v>3.35</v>
      </c>
      <c r="D6309">
        <f t="shared" si="614"/>
        <v>60</v>
      </c>
      <c r="E6309">
        <f t="shared" si="615"/>
        <v>6.9518754706550986E-2</v>
      </c>
      <c r="F6309">
        <f t="shared" si="616"/>
        <v>3.9000020000000006</v>
      </c>
      <c r="G6309">
        <f t="shared" si="617"/>
        <v>56.879155278550044</v>
      </c>
      <c r="H6309">
        <f t="shared" si="618"/>
        <v>1.3888722037923155E-2</v>
      </c>
      <c r="I6309">
        <f t="shared" si="619"/>
        <v>0.77915727855004491</v>
      </c>
    </row>
    <row r="6310" spans="1:9">
      <c r="A6310">
        <v>218.39999399999999</v>
      </c>
      <c r="B6310">
        <v>56.200001</v>
      </c>
      <c r="C6310">
        <v>3.01</v>
      </c>
      <c r="D6310">
        <f t="shared" si="614"/>
        <v>60</v>
      </c>
      <c r="E6310">
        <f t="shared" si="615"/>
        <v>6.7615639366269756E-2</v>
      </c>
      <c r="F6310">
        <f t="shared" si="616"/>
        <v>3.7999989999999997</v>
      </c>
      <c r="G6310">
        <f t="shared" si="617"/>
        <v>57.72793431419953</v>
      </c>
      <c r="H6310">
        <f t="shared" si="618"/>
        <v>2.718742503580257E-2</v>
      </c>
      <c r="I6310">
        <f t="shared" si="619"/>
        <v>1.5279333141995295</v>
      </c>
    </row>
    <row r="6311" spans="1:9">
      <c r="A6311">
        <v>213.60000600000001</v>
      </c>
      <c r="B6311">
        <v>55.299999</v>
      </c>
      <c r="C6311">
        <v>2.99</v>
      </c>
      <c r="D6311">
        <f t="shared" si="614"/>
        <v>60</v>
      </c>
      <c r="E6311">
        <f t="shared" si="615"/>
        <v>8.4990978028769953E-2</v>
      </c>
      <c r="F6311">
        <f t="shared" si="616"/>
        <v>4.7000010000000003</v>
      </c>
      <c r="G6311">
        <f t="shared" si="617"/>
        <v>57.777862492767149</v>
      </c>
      <c r="H6311">
        <f t="shared" si="618"/>
        <v>4.4807658907320219E-2</v>
      </c>
      <c r="I6311">
        <f t="shared" si="619"/>
        <v>2.477863492767149</v>
      </c>
    </row>
    <row r="6312" spans="1:9">
      <c r="A6312">
        <v>235.199997</v>
      </c>
      <c r="B6312">
        <v>56.900002000000001</v>
      </c>
      <c r="C6312">
        <v>3.15</v>
      </c>
      <c r="D6312">
        <f t="shared" si="614"/>
        <v>60</v>
      </c>
      <c r="E6312">
        <f t="shared" si="615"/>
        <v>5.4481509508558526E-2</v>
      </c>
      <c r="F6312">
        <f t="shared" si="616"/>
        <v>3.0999979999999994</v>
      </c>
      <c r="G6312">
        <f t="shared" si="617"/>
        <v>57.378437064226212</v>
      </c>
      <c r="H6312">
        <f t="shared" si="618"/>
        <v>8.4083488121179887E-3</v>
      </c>
      <c r="I6312">
        <f t="shared" si="619"/>
        <v>0.47843506422621118</v>
      </c>
    </row>
    <row r="6313" spans="1:9">
      <c r="A6313">
        <v>211.199997</v>
      </c>
      <c r="B6313">
        <v>55.200001</v>
      </c>
      <c r="C6313">
        <v>2.96</v>
      </c>
      <c r="D6313">
        <f t="shared" si="614"/>
        <v>60</v>
      </c>
      <c r="E6313">
        <f t="shared" si="615"/>
        <v>8.6956502047889447E-2</v>
      </c>
      <c r="F6313">
        <f t="shared" si="616"/>
        <v>4.7999989999999997</v>
      </c>
      <c r="G6313">
        <f t="shared" si="617"/>
        <v>57.852754760618573</v>
      </c>
      <c r="H6313">
        <f t="shared" si="618"/>
        <v>4.805713247393914E-2</v>
      </c>
      <c r="I6313">
        <f t="shared" si="619"/>
        <v>2.6527537606185732</v>
      </c>
    </row>
    <row r="6314" spans="1:9">
      <c r="A6314">
        <v>199.199997</v>
      </c>
      <c r="B6314">
        <v>56.200001</v>
      </c>
      <c r="C6314">
        <v>2.75</v>
      </c>
      <c r="D6314">
        <f t="shared" si="614"/>
        <v>60</v>
      </c>
      <c r="E6314">
        <f t="shared" si="615"/>
        <v>6.7615639366269756E-2</v>
      </c>
      <c r="F6314">
        <f t="shared" si="616"/>
        <v>3.7999989999999997</v>
      </c>
      <c r="G6314">
        <f t="shared" si="617"/>
        <v>58.377000635578547</v>
      </c>
      <c r="H6314">
        <f t="shared" si="618"/>
        <v>3.8736647630638769E-2</v>
      </c>
      <c r="I6314">
        <f t="shared" si="619"/>
        <v>2.1769996355785466</v>
      </c>
    </row>
    <row r="6315" spans="1:9">
      <c r="A6315">
        <v>225.60000600000001</v>
      </c>
      <c r="B6315">
        <v>55.700001</v>
      </c>
      <c r="C6315">
        <v>3.16</v>
      </c>
      <c r="D6315">
        <f t="shared" si="614"/>
        <v>60</v>
      </c>
      <c r="E6315">
        <f t="shared" si="615"/>
        <v>7.7199262527840887E-2</v>
      </c>
      <c r="F6315">
        <f t="shared" si="616"/>
        <v>4.2999989999999997</v>
      </c>
      <c r="G6315">
        <f t="shared" si="617"/>
        <v>57.353472974942406</v>
      </c>
      <c r="H6315">
        <f t="shared" si="618"/>
        <v>2.9685313200306866E-2</v>
      </c>
      <c r="I6315">
        <f t="shared" si="619"/>
        <v>1.6534719749424056</v>
      </c>
    </row>
    <row r="6316" spans="1:9">
      <c r="A6316">
        <v>187.199997</v>
      </c>
      <c r="B6316">
        <v>56.099997999999999</v>
      </c>
      <c r="C6316">
        <v>2.67</v>
      </c>
      <c r="D6316">
        <f t="shared" si="614"/>
        <v>60</v>
      </c>
      <c r="E6316">
        <f t="shared" si="615"/>
        <v>6.9518754706550986E-2</v>
      </c>
      <c r="F6316">
        <f t="shared" si="616"/>
        <v>3.9000020000000006</v>
      </c>
      <c r="G6316">
        <f t="shared" si="617"/>
        <v>58.576713349849015</v>
      </c>
      <c r="H6316">
        <f t="shared" si="618"/>
        <v>4.4148225278885324E-2</v>
      </c>
      <c r="I6316">
        <f t="shared" si="619"/>
        <v>2.476715349849016</v>
      </c>
    </row>
    <row r="6317" spans="1:9">
      <c r="A6317">
        <v>189.60000600000001</v>
      </c>
      <c r="B6317">
        <v>55.700001</v>
      </c>
      <c r="C6317">
        <v>2.5099999999999998</v>
      </c>
      <c r="D6317">
        <f t="shared" si="614"/>
        <v>60</v>
      </c>
      <c r="E6317">
        <f t="shared" si="615"/>
        <v>7.7199262527840887E-2</v>
      </c>
      <c r="F6317">
        <f t="shared" si="616"/>
        <v>4.2999989999999997</v>
      </c>
      <c r="G6317">
        <f t="shared" si="617"/>
        <v>58.976138778389945</v>
      </c>
      <c r="H6317">
        <f t="shared" si="618"/>
        <v>5.881755331368746E-2</v>
      </c>
      <c r="I6317">
        <f t="shared" si="619"/>
        <v>3.2761377783899448</v>
      </c>
    </row>
    <row r="6318" spans="1:9">
      <c r="A6318">
        <v>163.199997</v>
      </c>
      <c r="B6318">
        <v>57</v>
      </c>
      <c r="C6318">
        <v>2.0499999999999998</v>
      </c>
      <c r="D6318">
        <f t="shared" si="614"/>
        <v>60</v>
      </c>
      <c r="E6318">
        <f t="shared" si="615"/>
        <v>5.2631578947368418E-2</v>
      </c>
      <c r="F6318">
        <f t="shared" si="616"/>
        <v>3</v>
      </c>
      <c r="G6318">
        <f t="shared" si="617"/>
        <v>60.12448688544513</v>
      </c>
      <c r="H6318">
        <f t="shared" si="618"/>
        <v>5.4815559393774207E-2</v>
      </c>
      <c r="I6318">
        <f t="shared" si="619"/>
        <v>3.1244868854451298</v>
      </c>
    </row>
    <row r="6319" spans="1:9">
      <c r="A6319">
        <v>194.39999399999999</v>
      </c>
      <c r="B6319">
        <v>57.099997999999999</v>
      </c>
      <c r="C6319">
        <v>2.61</v>
      </c>
      <c r="D6319">
        <f t="shared" si="614"/>
        <v>60</v>
      </c>
      <c r="E6319">
        <f t="shared" si="615"/>
        <v>5.0788127873489602E-2</v>
      </c>
      <c r="F6319">
        <f t="shared" si="616"/>
        <v>2.9000020000000006</v>
      </c>
      <c r="G6319">
        <f t="shared" si="617"/>
        <v>58.726497885551865</v>
      </c>
      <c r="H6319">
        <f t="shared" si="618"/>
        <v>2.8485112828758166E-2</v>
      </c>
      <c r="I6319">
        <f t="shared" si="619"/>
        <v>1.6264998855518655</v>
      </c>
    </row>
    <row r="6320" spans="1:9">
      <c r="A6320">
        <v>196.800003</v>
      </c>
      <c r="B6320">
        <v>56.900002000000001</v>
      </c>
      <c r="C6320">
        <v>2.88</v>
      </c>
      <c r="D6320">
        <f t="shared" si="614"/>
        <v>60</v>
      </c>
      <c r="E6320">
        <f t="shared" si="615"/>
        <v>5.4481509508558526E-2</v>
      </c>
      <c r="F6320">
        <f t="shared" si="616"/>
        <v>3.0999979999999994</v>
      </c>
      <c r="G6320">
        <f t="shared" si="617"/>
        <v>58.052467474889042</v>
      </c>
      <c r="H6320">
        <f t="shared" si="618"/>
        <v>2.0254225560291567E-2</v>
      </c>
      <c r="I6320">
        <f t="shared" si="619"/>
        <v>1.1524654748890413</v>
      </c>
    </row>
    <row r="6321" spans="1:9">
      <c r="A6321">
        <v>177.60000600000001</v>
      </c>
      <c r="B6321">
        <v>56.599997999999999</v>
      </c>
      <c r="C6321">
        <v>2.5099999999999998</v>
      </c>
      <c r="D6321">
        <f t="shared" si="614"/>
        <v>60</v>
      </c>
      <c r="E6321">
        <f t="shared" si="615"/>
        <v>6.0070708836420822E-2</v>
      </c>
      <c r="F6321">
        <f t="shared" si="616"/>
        <v>3.4000020000000006</v>
      </c>
      <c r="G6321">
        <f t="shared" si="617"/>
        <v>58.976138778389945</v>
      </c>
      <c r="H6321">
        <f t="shared" si="618"/>
        <v>4.1981287320715911E-2</v>
      </c>
      <c r="I6321">
        <f t="shared" si="619"/>
        <v>2.3761407783899458</v>
      </c>
    </row>
    <row r="6322" spans="1:9">
      <c r="A6322">
        <v>177.60000600000001</v>
      </c>
      <c r="B6322">
        <v>55.599997999999999</v>
      </c>
      <c r="C6322">
        <v>2.54</v>
      </c>
      <c r="D6322">
        <f t="shared" si="614"/>
        <v>60</v>
      </c>
      <c r="E6322">
        <f t="shared" si="615"/>
        <v>7.9136729465349998E-2</v>
      </c>
      <c r="F6322">
        <f t="shared" si="616"/>
        <v>4.4000020000000006</v>
      </c>
      <c r="G6322">
        <f t="shared" si="617"/>
        <v>58.90124651053852</v>
      </c>
      <c r="H6322">
        <f t="shared" si="618"/>
        <v>5.9374975346914959E-2</v>
      </c>
      <c r="I6322">
        <f t="shared" si="619"/>
        <v>3.301248510538521</v>
      </c>
    </row>
    <row r="6323" spans="1:9">
      <c r="A6323">
        <v>172.800003</v>
      </c>
      <c r="B6323">
        <v>55.400002000000001</v>
      </c>
      <c r="C6323">
        <v>2.35</v>
      </c>
      <c r="D6323">
        <f t="shared" si="614"/>
        <v>60</v>
      </c>
      <c r="E6323">
        <f t="shared" si="615"/>
        <v>8.3032451876084754E-2</v>
      </c>
      <c r="F6323">
        <f t="shared" si="616"/>
        <v>4.5999979999999994</v>
      </c>
      <c r="G6323">
        <f t="shared" si="617"/>
        <v>59.375564206930882</v>
      </c>
      <c r="H6323">
        <f t="shared" si="618"/>
        <v>7.1761048075970849E-2</v>
      </c>
      <c r="I6323">
        <f t="shared" si="619"/>
        <v>3.9755622069308814</v>
      </c>
    </row>
    <row r="6324" spans="1:9">
      <c r="A6324">
        <v>146.39999399999999</v>
      </c>
      <c r="B6324">
        <v>55.099997999999999</v>
      </c>
      <c r="C6324">
        <v>2.23</v>
      </c>
      <c r="D6324">
        <f t="shared" si="614"/>
        <v>60</v>
      </c>
      <c r="E6324">
        <f t="shared" si="615"/>
        <v>8.8929259126288907E-2</v>
      </c>
      <c r="F6324">
        <f t="shared" si="616"/>
        <v>4.9000020000000006</v>
      </c>
      <c r="G6324">
        <f t="shared" si="617"/>
        <v>59.675133278336581</v>
      </c>
      <c r="H6324">
        <f t="shared" si="618"/>
        <v>8.3033311150693359E-2</v>
      </c>
      <c r="I6324">
        <f t="shared" si="619"/>
        <v>4.5751352783365817</v>
      </c>
    </row>
    <row r="6325" spans="1:9">
      <c r="A6325">
        <v>160.800003</v>
      </c>
      <c r="B6325">
        <v>55.599997999999999</v>
      </c>
      <c r="C6325">
        <v>2.35</v>
      </c>
      <c r="D6325">
        <f t="shared" si="614"/>
        <v>60</v>
      </c>
      <c r="E6325">
        <f t="shared" si="615"/>
        <v>7.9136729465349998E-2</v>
      </c>
      <c r="F6325">
        <f t="shared" si="616"/>
        <v>4.4000020000000006</v>
      </c>
      <c r="G6325">
        <f t="shared" si="617"/>
        <v>59.375564206930882</v>
      </c>
      <c r="H6325">
        <f t="shared" si="618"/>
        <v>6.7905869473788155E-2</v>
      </c>
      <c r="I6325">
        <f t="shared" si="619"/>
        <v>3.7755662069308826</v>
      </c>
    </row>
    <row r="6326" spans="1:9">
      <c r="A6326">
        <v>115.199997</v>
      </c>
      <c r="B6326">
        <v>55.900002000000001</v>
      </c>
      <c r="C6326">
        <v>1.51</v>
      </c>
      <c r="D6326">
        <f t="shared" si="614"/>
        <v>60</v>
      </c>
      <c r="E6326">
        <f t="shared" si="615"/>
        <v>7.3345220989437521E-2</v>
      </c>
      <c r="F6326">
        <f t="shared" si="616"/>
        <v>4.0999979999999994</v>
      </c>
      <c r="G6326">
        <f t="shared" si="617"/>
        <v>61.472547706770776</v>
      </c>
      <c r="H6326">
        <f t="shared" si="618"/>
        <v>9.9687755051793642E-2</v>
      </c>
      <c r="I6326">
        <f t="shared" si="619"/>
        <v>5.5725457067707751</v>
      </c>
    </row>
    <row r="6327" spans="1:9">
      <c r="A6327">
        <v>110.400002</v>
      </c>
      <c r="B6327">
        <v>56.400002000000001</v>
      </c>
      <c r="C6327">
        <v>1.41</v>
      </c>
      <c r="D6327">
        <f t="shared" si="614"/>
        <v>60</v>
      </c>
      <c r="E6327">
        <f t="shared" si="615"/>
        <v>6.3829749509583339E-2</v>
      </c>
      <c r="F6327">
        <f t="shared" si="616"/>
        <v>3.5999979999999994</v>
      </c>
      <c r="G6327">
        <f t="shared" si="617"/>
        <v>61.722188599608863</v>
      </c>
      <c r="H6327">
        <f t="shared" si="618"/>
        <v>9.4365007285085956E-2</v>
      </c>
      <c r="I6327">
        <f t="shared" si="619"/>
        <v>5.3221865996088624</v>
      </c>
    </row>
    <row r="6328" spans="1:9">
      <c r="A6328">
        <v>122.400002</v>
      </c>
      <c r="B6328">
        <v>56.5</v>
      </c>
      <c r="C6328">
        <v>1.57</v>
      </c>
      <c r="D6328">
        <f t="shared" si="614"/>
        <v>60</v>
      </c>
      <c r="E6328">
        <f t="shared" si="615"/>
        <v>6.1946902654867256E-2</v>
      </c>
      <c r="F6328">
        <f t="shared" si="616"/>
        <v>3.5</v>
      </c>
      <c r="G6328">
        <f t="shared" si="617"/>
        <v>61.322763171067926</v>
      </c>
      <c r="H6328">
        <f t="shared" si="618"/>
        <v>8.5358640195892496E-2</v>
      </c>
      <c r="I6328">
        <f t="shared" si="619"/>
        <v>4.8227631710679262</v>
      </c>
    </row>
    <row r="6329" spans="1:9">
      <c r="A6329">
        <v>108</v>
      </c>
      <c r="B6329">
        <v>56</v>
      </c>
      <c r="C6329">
        <v>1.63</v>
      </c>
      <c r="D6329">
        <f t="shared" si="614"/>
        <v>60</v>
      </c>
      <c r="E6329">
        <f t="shared" si="615"/>
        <v>7.1428571428571425E-2</v>
      </c>
      <c r="F6329">
        <f t="shared" si="616"/>
        <v>4</v>
      </c>
      <c r="G6329">
        <f t="shared" si="617"/>
        <v>61.172978635365077</v>
      </c>
      <c r="H6329">
        <f t="shared" si="618"/>
        <v>9.2374618488662089E-2</v>
      </c>
      <c r="I6329">
        <f t="shared" si="619"/>
        <v>5.1729786353650766</v>
      </c>
    </row>
    <row r="6330" spans="1:9">
      <c r="A6330">
        <v>100.800003</v>
      </c>
      <c r="B6330">
        <v>55.900002000000001</v>
      </c>
      <c r="C6330">
        <v>1.34</v>
      </c>
      <c r="D6330">
        <f t="shared" si="614"/>
        <v>60</v>
      </c>
      <c r="E6330">
        <f t="shared" si="615"/>
        <v>7.3345220989437521E-2</v>
      </c>
      <c r="F6330">
        <f t="shared" si="616"/>
        <v>4.0999979999999994</v>
      </c>
      <c r="G6330">
        <f t="shared" si="617"/>
        <v>61.896937224595519</v>
      </c>
      <c r="H6330">
        <f t="shared" si="618"/>
        <v>0.10727969606504698</v>
      </c>
      <c r="I6330">
        <f t="shared" si="619"/>
        <v>5.9969352245955179</v>
      </c>
    </row>
    <row r="6331" spans="1:9">
      <c r="A6331">
        <v>81.599997999999999</v>
      </c>
      <c r="B6331">
        <v>56</v>
      </c>
      <c r="C6331">
        <v>1.2</v>
      </c>
      <c r="D6331">
        <f t="shared" si="614"/>
        <v>60</v>
      </c>
      <c r="E6331">
        <f t="shared" si="615"/>
        <v>7.1428571428571425E-2</v>
      </c>
      <c r="F6331">
        <f t="shared" si="616"/>
        <v>4</v>
      </c>
      <c r="G6331">
        <f t="shared" si="617"/>
        <v>62.246434474568836</v>
      </c>
      <c r="H6331">
        <f t="shared" si="618"/>
        <v>0.11154347276015779</v>
      </c>
      <c r="I6331">
        <f t="shared" si="619"/>
        <v>6.2464344745688365</v>
      </c>
    </row>
    <row r="6332" spans="1:9">
      <c r="A6332">
        <v>64.800003000000004</v>
      </c>
      <c r="B6332">
        <v>55</v>
      </c>
      <c r="C6332">
        <v>0.96</v>
      </c>
      <c r="D6332">
        <f t="shared" si="614"/>
        <v>60</v>
      </c>
      <c r="E6332">
        <f t="shared" si="615"/>
        <v>9.0909090909090912E-2</v>
      </c>
      <c r="F6332">
        <f t="shared" si="616"/>
        <v>5</v>
      </c>
      <c r="G6332">
        <f t="shared" si="617"/>
        <v>62.845572617380235</v>
      </c>
      <c r="H6332">
        <f t="shared" si="618"/>
        <v>0.14264677486145882</v>
      </c>
      <c r="I6332">
        <f t="shared" si="619"/>
        <v>7.8455726173802347</v>
      </c>
    </row>
    <row r="6333" spans="1:9">
      <c r="A6333">
        <v>88.800003000000004</v>
      </c>
      <c r="B6333">
        <v>56.799999</v>
      </c>
      <c r="C6333">
        <v>1.25</v>
      </c>
      <c r="D6333">
        <f t="shared" si="614"/>
        <v>60</v>
      </c>
      <c r="E6333">
        <f t="shared" si="615"/>
        <v>5.6338046766514917E-2</v>
      </c>
      <c r="F6333">
        <f t="shared" si="616"/>
        <v>3.2000010000000003</v>
      </c>
      <c r="G6333">
        <f t="shared" si="617"/>
        <v>62.121614028149793</v>
      </c>
      <c r="H6333">
        <f t="shared" si="618"/>
        <v>9.3690407074651413E-2</v>
      </c>
      <c r="I6333">
        <f t="shared" si="619"/>
        <v>5.3216150281497931</v>
      </c>
    </row>
    <row r="6334" spans="1:9">
      <c r="A6334">
        <v>76.800003000000004</v>
      </c>
      <c r="B6334">
        <v>53.900002000000001</v>
      </c>
      <c r="C6334">
        <v>1.17</v>
      </c>
      <c r="D6334">
        <f t="shared" si="614"/>
        <v>60</v>
      </c>
      <c r="E6334">
        <f t="shared" si="615"/>
        <v>0.11317250043886824</v>
      </c>
      <c r="F6334">
        <f t="shared" si="616"/>
        <v>6.0999979999999994</v>
      </c>
      <c r="G6334">
        <f t="shared" si="617"/>
        <v>62.321326742420261</v>
      </c>
      <c r="H6334">
        <f t="shared" si="618"/>
        <v>0.15623978534212782</v>
      </c>
      <c r="I6334">
        <f t="shared" si="619"/>
        <v>8.4213247424202606</v>
      </c>
    </row>
    <row r="6335" spans="1:9">
      <c r="A6335">
        <v>91.199996999999996</v>
      </c>
      <c r="B6335">
        <v>55.599997999999999</v>
      </c>
      <c r="C6335">
        <v>1.1499999999999999</v>
      </c>
      <c r="D6335">
        <f t="shared" si="614"/>
        <v>60</v>
      </c>
      <c r="E6335">
        <f t="shared" si="615"/>
        <v>7.9136729465349998E-2</v>
      </c>
      <c r="F6335">
        <f t="shared" si="616"/>
        <v>4.4000020000000006</v>
      </c>
      <c r="G6335">
        <f t="shared" si="617"/>
        <v>62.37125492098788</v>
      </c>
      <c r="H6335">
        <f t="shared" si="618"/>
        <v>0.12178520080140796</v>
      </c>
      <c r="I6335">
        <f t="shared" si="619"/>
        <v>6.7712569209878808</v>
      </c>
    </row>
    <row r="6336" spans="1:9">
      <c r="A6336">
        <v>67.199996999999996</v>
      </c>
      <c r="B6336">
        <v>55</v>
      </c>
      <c r="C6336">
        <v>0.96</v>
      </c>
      <c r="D6336">
        <f t="shared" si="614"/>
        <v>60</v>
      </c>
      <c r="E6336">
        <f t="shared" si="615"/>
        <v>9.0909090909090912E-2</v>
      </c>
      <c r="F6336">
        <f t="shared" si="616"/>
        <v>5</v>
      </c>
      <c r="G6336">
        <f t="shared" si="617"/>
        <v>62.845572617380235</v>
      </c>
      <c r="H6336">
        <f t="shared" si="618"/>
        <v>0.14264677486145882</v>
      </c>
      <c r="I6336">
        <f t="shared" si="619"/>
        <v>7.8455726173802347</v>
      </c>
    </row>
    <row r="6337" spans="1:9">
      <c r="A6337">
        <v>69.599997999999999</v>
      </c>
      <c r="B6337">
        <v>56.799999</v>
      </c>
      <c r="C6337">
        <v>0.97</v>
      </c>
      <c r="D6337">
        <f t="shared" si="614"/>
        <v>60</v>
      </c>
      <c r="E6337">
        <f t="shared" si="615"/>
        <v>5.6338046766514917E-2</v>
      </c>
      <c r="F6337">
        <f t="shared" si="616"/>
        <v>3.2000010000000003</v>
      </c>
      <c r="G6337">
        <f t="shared" si="617"/>
        <v>62.820608528096429</v>
      </c>
      <c r="H6337">
        <f t="shared" si="618"/>
        <v>0.10599664848755419</v>
      </c>
      <c r="I6337">
        <f t="shared" si="619"/>
        <v>6.0206095280964291</v>
      </c>
    </row>
    <row r="6338" spans="1:9">
      <c r="A6338">
        <v>52.799999</v>
      </c>
      <c r="B6338">
        <v>71.300003000000004</v>
      </c>
      <c r="C6338">
        <v>0.87</v>
      </c>
      <c r="D6338">
        <f t="shared" si="614"/>
        <v>60</v>
      </c>
      <c r="E6338">
        <f t="shared" si="615"/>
        <v>0.15848530889963641</v>
      </c>
      <c r="F6338">
        <f t="shared" si="616"/>
        <v>11.300003000000004</v>
      </c>
      <c r="G6338">
        <f t="shared" si="617"/>
        <v>63.070249420934509</v>
      </c>
      <c r="H6338">
        <f t="shared" si="618"/>
        <v>0.11542430901532352</v>
      </c>
      <c r="I6338">
        <f t="shared" si="619"/>
        <v>8.2297535790654948</v>
      </c>
    </row>
    <row r="6339" spans="1:9">
      <c r="A6339">
        <v>67.199996999999996</v>
      </c>
      <c r="B6339">
        <v>70.300003000000004</v>
      </c>
      <c r="C6339">
        <v>0.9</v>
      </c>
      <c r="D6339">
        <f t="shared" si="614"/>
        <v>60</v>
      </c>
      <c r="E6339">
        <f t="shared" si="615"/>
        <v>0.14651497241045641</v>
      </c>
      <c r="F6339">
        <f t="shared" si="616"/>
        <v>10.300003000000004</v>
      </c>
      <c r="G6339">
        <f t="shared" si="617"/>
        <v>62.995357153083084</v>
      </c>
      <c r="H6339">
        <f t="shared" si="618"/>
        <v>0.10390676436979554</v>
      </c>
      <c r="I6339">
        <f t="shared" si="619"/>
        <v>7.3046458469169195</v>
      </c>
    </row>
    <row r="6340" spans="1:9">
      <c r="A6340">
        <v>48</v>
      </c>
      <c r="B6340">
        <v>69.300003000000004</v>
      </c>
      <c r="C6340">
        <v>0.74</v>
      </c>
      <c r="D6340">
        <f t="shared" si="614"/>
        <v>60</v>
      </c>
      <c r="E6340">
        <f t="shared" si="615"/>
        <v>0.13419917167968959</v>
      </c>
      <c r="F6340">
        <f t="shared" si="616"/>
        <v>9.3000030000000038</v>
      </c>
      <c r="G6340">
        <f t="shared" si="617"/>
        <v>63.394782581624021</v>
      </c>
      <c r="H6340">
        <f t="shared" si="618"/>
        <v>8.5212412160732262E-2</v>
      </c>
      <c r="I6340">
        <f t="shared" si="619"/>
        <v>5.9052204183759827</v>
      </c>
    </row>
    <row r="6341" spans="1:9">
      <c r="A6341">
        <v>69.599997999999999</v>
      </c>
      <c r="B6341">
        <v>68.300003000000004</v>
      </c>
      <c r="C6341">
        <v>0.91</v>
      </c>
      <c r="D6341">
        <f t="shared" si="614"/>
        <v>60</v>
      </c>
      <c r="E6341">
        <f t="shared" si="615"/>
        <v>0.12152273258318895</v>
      </c>
      <c r="F6341">
        <f t="shared" si="616"/>
        <v>8.3000030000000038</v>
      </c>
      <c r="G6341">
        <f t="shared" si="617"/>
        <v>62.970393063799278</v>
      </c>
      <c r="H6341">
        <f t="shared" si="618"/>
        <v>7.8032352885851627E-2</v>
      </c>
      <c r="I6341">
        <f t="shared" si="619"/>
        <v>5.3296099362007254</v>
      </c>
    </row>
    <row r="6342" spans="1:9">
      <c r="A6342">
        <v>50.400002000000001</v>
      </c>
      <c r="B6342">
        <v>67.099997999999999</v>
      </c>
      <c r="C6342">
        <v>0.83</v>
      </c>
      <c r="D6342">
        <f t="shared" si="614"/>
        <v>60</v>
      </c>
      <c r="E6342">
        <f t="shared" si="615"/>
        <v>0.1058121939139253</v>
      </c>
      <c r="F6342">
        <f t="shared" si="616"/>
        <v>7.0999979999999994</v>
      </c>
      <c r="G6342">
        <f t="shared" si="617"/>
        <v>63.170105778069747</v>
      </c>
      <c r="H6342">
        <f t="shared" si="618"/>
        <v>5.8567695068042366E-2</v>
      </c>
      <c r="I6342">
        <f t="shared" si="619"/>
        <v>3.9298922219302526</v>
      </c>
    </row>
    <row r="6343" spans="1:9">
      <c r="A6343">
        <v>62.400002000000001</v>
      </c>
      <c r="B6343">
        <v>65.800003000000004</v>
      </c>
      <c r="C6343">
        <v>1.07</v>
      </c>
      <c r="D6343">
        <f t="shared" si="614"/>
        <v>60</v>
      </c>
      <c r="E6343">
        <f t="shared" si="615"/>
        <v>8.8145938230428406E-2</v>
      </c>
      <c r="F6343">
        <f t="shared" si="616"/>
        <v>5.8000030000000038</v>
      </c>
      <c r="G6343">
        <f t="shared" si="617"/>
        <v>62.570967635258341</v>
      </c>
      <c r="H6343">
        <f t="shared" si="618"/>
        <v>4.9073483548954584E-2</v>
      </c>
      <c r="I6343">
        <f t="shared" si="619"/>
        <v>3.2290353647416623</v>
      </c>
    </row>
    <row r="6344" spans="1:9">
      <c r="A6344">
        <v>55.200001</v>
      </c>
      <c r="B6344">
        <v>65.199996999999996</v>
      </c>
      <c r="C6344">
        <v>0.76</v>
      </c>
      <c r="D6344">
        <f t="shared" si="614"/>
        <v>60</v>
      </c>
      <c r="E6344">
        <f t="shared" si="615"/>
        <v>7.9754558884412172E-2</v>
      </c>
      <c r="F6344">
        <f t="shared" si="616"/>
        <v>5.1999969999999962</v>
      </c>
      <c r="G6344">
        <f t="shared" si="617"/>
        <v>63.344854403056402</v>
      </c>
      <c r="H6344">
        <f t="shared" si="618"/>
        <v>2.8453108624277912E-2</v>
      </c>
      <c r="I6344">
        <f t="shared" si="619"/>
        <v>1.855142596943594</v>
      </c>
    </row>
    <row r="6345" spans="1:9">
      <c r="A6345">
        <v>28.799999</v>
      </c>
      <c r="B6345">
        <v>63.900002000000001</v>
      </c>
      <c r="C6345">
        <v>0.34</v>
      </c>
      <c r="D6345">
        <f t="shared" si="614"/>
        <v>60</v>
      </c>
      <c r="E6345">
        <f t="shared" si="615"/>
        <v>6.1032893238407104E-2</v>
      </c>
      <c r="F6345">
        <f t="shared" si="616"/>
        <v>3.9000020000000006</v>
      </c>
      <c r="G6345">
        <f t="shared" si="617"/>
        <v>64.393346152976349</v>
      </c>
      <c r="H6345">
        <f t="shared" si="618"/>
        <v>7.7205655326325106E-3</v>
      </c>
      <c r="I6345">
        <f t="shared" si="619"/>
        <v>0.49334415297634848</v>
      </c>
    </row>
    <row r="6346" spans="1:9">
      <c r="A6346">
        <v>52.799999</v>
      </c>
      <c r="B6346">
        <v>64.199996999999996</v>
      </c>
      <c r="C6346">
        <v>0.84</v>
      </c>
      <c r="D6346">
        <f t="shared" si="614"/>
        <v>60</v>
      </c>
      <c r="E6346">
        <f t="shared" si="615"/>
        <v>6.5420517075725035E-2</v>
      </c>
      <c r="F6346">
        <f t="shared" si="616"/>
        <v>4.1999969999999962</v>
      </c>
      <c r="G6346">
        <f t="shared" si="617"/>
        <v>63.145141688785934</v>
      </c>
      <c r="H6346">
        <f t="shared" si="618"/>
        <v>1.6430768855239392E-2</v>
      </c>
      <c r="I6346">
        <f t="shared" si="619"/>
        <v>1.0548553112140624</v>
      </c>
    </row>
    <row r="6347" spans="1:9">
      <c r="A6347">
        <v>43.200001</v>
      </c>
      <c r="B6347">
        <v>64.300003000000004</v>
      </c>
      <c r="C6347">
        <v>0.6</v>
      </c>
      <c r="D6347">
        <f t="shared" si="614"/>
        <v>60</v>
      </c>
      <c r="E6347">
        <f t="shared" si="615"/>
        <v>6.6874071529981163E-2</v>
      </c>
      <c r="F6347">
        <f t="shared" si="616"/>
        <v>4.3000030000000038</v>
      </c>
      <c r="G6347">
        <f t="shared" si="617"/>
        <v>63.744279831597339</v>
      </c>
      <c r="H6347">
        <f t="shared" si="618"/>
        <v>8.6426616248006186E-3</v>
      </c>
      <c r="I6347">
        <f t="shared" si="619"/>
        <v>0.55572316840266467</v>
      </c>
    </row>
    <row r="6348" spans="1:9">
      <c r="A6348">
        <v>31.200001</v>
      </c>
      <c r="B6348">
        <v>62.299999</v>
      </c>
      <c r="C6348">
        <v>0.4</v>
      </c>
      <c r="D6348">
        <f t="shared" si="614"/>
        <v>60</v>
      </c>
      <c r="E6348">
        <f t="shared" si="615"/>
        <v>3.6918122582955411E-2</v>
      </c>
      <c r="F6348">
        <f t="shared" si="616"/>
        <v>2.2999989999999997</v>
      </c>
      <c r="G6348">
        <f t="shared" si="617"/>
        <v>64.2435616172735</v>
      </c>
      <c r="H6348">
        <f t="shared" si="618"/>
        <v>3.1196832238689118E-2</v>
      </c>
      <c r="I6348">
        <f t="shared" si="619"/>
        <v>1.9435626172734999</v>
      </c>
    </row>
    <row r="6349" spans="1:9">
      <c r="A6349">
        <v>40.799999</v>
      </c>
      <c r="B6349">
        <v>63.200001</v>
      </c>
      <c r="C6349">
        <v>0.7</v>
      </c>
      <c r="D6349">
        <f t="shared" si="614"/>
        <v>60</v>
      </c>
      <c r="E6349">
        <f t="shared" si="615"/>
        <v>5.0632926414035981E-2</v>
      </c>
      <c r="F6349">
        <f t="shared" si="616"/>
        <v>3.2000010000000003</v>
      </c>
      <c r="G6349">
        <f t="shared" si="617"/>
        <v>63.494638938759252</v>
      </c>
      <c r="H6349">
        <f t="shared" si="618"/>
        <v>4.6619926281211846E-3</v>
      </c>
      <c r="I6349">
        <f t="shared" si="619"/>
        <v>0.29463793875925148</v>
      </c>
    </row>
    <row r="6350" spans="1:9">
      <c r="A6350">
        <v>43.200001</v>
      </c>
      <c r="B6350">
        <v>62.5</v>
      </c>
      <c r="C6350">
        <v>0.69</v>
      </c>
      <c r="D6350">
        <f t="shared" si="614"/>
        <v>60</v>
      </c>
      <c r="E6350">
        <f t="shared" si="615"/>
        <v>0.04</v>
      </c>
      <c r="F6350">
        <f t="shared" si="616"/>
        <v>2.5</v>
      </c>
      <c r="G6350">
        <f t="shared" si="617"/>
        <v>63.519603028043058</v>
      </c>
      <c r="H6350">
        <f t="shared" si="618"/>
        <v>1.6313648448688923E-2</v>
      </c>
      <c r="I6350">
        <f t="shared" si="619"/>
        <v>1.0196030280430577</v>
      </c>
    </row>
    <row r="6351" spans="1:9">
      <c r="A6351">
        <v>36</v>
      </c>
      <c r="B6351">
        <v>62.900002000000001</v>
      </c>
      <c r="C6351">
        <v>0.55000000000000004</v>
      </c>
      <c r="D6351">
        <f t="shared" si="614"/>
        <v>60</v>
      </c>
      <c r="E6351">
        <f t="shared" si="615"/>
        <v>4.6104958788395593E-2</v>
      </c>
      <c r="F6351">
        <f t="shared" si="616"/>
        <v>2.9000020000000006</v>
      </c>
      <c r="G6351">
        <f t="shared" si="617"/>
        <v>63.869100278016376</v>
      </c>
      <c r="H6351">
        <f t="shared" si="618"/>
        <v>1.5406967364108749E-2</v>
      </c>
      <c r="I6351">
        <f t="shared" si="619"/>
        <v>0.96909827801637505</v>
      </c>
    </row>
    <row r="6352" spans="1:9">
      <c r="A6352">
        <v>43.200001</v>
      </c>
      <c r="B6352">
        <v>60.200001</v>
      </c>
      <c r="C6352">
        <v>0.7</v>
      </c>
      <c r="D6352">
        <f t="shared" si="614"/>
        <v>60</v>
      </c>
      <c r="E6352">
        <f t="shared" si="615"/>
        <v>3.3222756923210069E-3</v>
      </c>
      <c r="F6352">
        <f t="shared" si="616"/>
        <v>0.20000100000000032</v>
      </c>
      <c r="G6352">
        <f t="shared" si="617"/>
        <v>63.494638938759252</v>
      </c>
      <c r="H6352">
        <f t="shared" si="618"/>
        <v>5.4728204053671882E-2</v>
      </c>
      <c r="I6352">
        <f t="shared" si="619"/>
        <v>3.2946379387592515</v>
      </c>
    </row>
    <row r="6353" spans="1:9">
      <c r="A6353">
        <v>38.400002000000001</v>
      </c>
      <c r="B6353">
        <v>62.299999</v>
      </c>
      <c r="C6353">
        <v>0.77</v>
      </c>
      <c r="D6353">
        <f t="shared" si="614"/>
        <v>60</v>
      </c>
      <c r="E6353">
        <f t="shared" si="615"/>
        <v>3.6918122582955411E-2</v>
      </c>
      <c r="F6353">
        <f t="shared" si="616"/>
        <v>2.2999989999999997</v>
      </c>
      <c r="G6353">
        <f t="shared" si="617"/>
        <v>63.319890313772596</v>
      </c>
      <c r="H6353">
        <f t="shared" si="618"/>
        <v>1.6370647353824142E-2</v>
      </c>
      <c r="I6353">
        <f t="shared" si="619"/>
        <v>1.0198913137725967</v>
      </c>
    </row>
    <row r="6354" spans="1:9">
      <c r="A6354">
        <v>36</v>
      </c>
      <c r="B6354">
        <v>59</v>
      </c>
      <c r="C6354">
        <v>0.65</v>
      </c>
      <c r="D6354">
        <f t="shared" si="614"/>
        <v>60</v>
      </c>
      <c r="E6354">
        <f t="shared" si="615"/>
        <v>1.6949152542372881E-2</v>
      </c>
      <c r="F6354">
        <f t="shared" si="616"/>
        <v>1</v>
      </c>
      <c r="G6354">
        <f t="shared" si="617"/>
        <v>63.619459385178295</v>
      </c>
      <c r="H6354">
        <f t="shared" si="618"/>
        <v>7.8295921782682978E-2</v>
      </c>
      <c r="I6354">
        <f t="shared" si="619"/>
        <v>4.6194593851782955</v>
      </c>
    </row>
    <row r="6355" spans="1:9">
      <c r="A6355">
        <v>21.6</v>
      </c>
      <c r="B6355">
        <v>58.700001</v>
      </c>
      <c r="C6355">
        <v>0.33</v>
      </c>
      <c r="D6355">
        <f t="shared" si="614"/>
        <v>60</v>
      </c>
      <c r="E6355">
        <f t="shared" si="615"/>
        <v>2.2146490253041048E-2</v>
      </c>
      <c r="F6355">
        <f t="shared" si="616"/>
        <v>1.2999989999999997</v>
      </c>
      <c r="G6355">
        <f t="shared" si="617"/>
        <v>64.418310242260162</v>
      </c>
      <c r="H6355">
        <f t="shared" si="618"/>
        <v>9.7415828702629187E-2</v>
      </c>
      <c r="I6355">
        <f t="shared" si="619"/>
        <v>5.7183092422601618</v>
      </c>
    </row>
    <row r="6356" spans="1:9">
      <c r="A6356">
        <v>36</v>
      </c>
      <c r="B6356">
        <v>60.400002000000001</v>
      </c>
      <c r="C6356">
        <v>0.49</v>
      </c>
      <c r="D6356">
        <f t="shared" si="614"/>
        <v>60</v>
      </c>
      <c r="E6356">
        <f t="shared" si="615"/>
        <v>6.6225494495844662E-3</v>
      </c>
      <c r="F6356">
        <f t="shared" si="616"/>
        <v>0.40000200000000063</v>
      </c>
      <c r="G6356">
        <f t="shared" si="617"/>
        <v>64.018884813719225</v>
      </c>
      <c r="H6356">
        <f t="shared" si="618"/>
        <v>5.9915276388885295E-2</v>
      </c>
      <c r="I6356">
        <f t="shared" si="619"/>
        <v>3.6188828137192246</v>
      </c>
    </row>
    <row r="6357" spans="1:9">
      <c r="A6357">
        <v>33.599997999999999</v>
      </c>
      <c r="B6357">
        <v>58.099997999999999</v>
      </c>
      <c r="C6357">
        <v>0.56000000000000005</v>
      </c>
      <c r="D6357">
        <f t="shared" si="614"/>
        <v>60</v>
      </c>
      <c r="E6357">
        <f t="shared" si="615"/>
        <v>3.2702273070646243E-2</v>
      </c>
      <c r="F6357">
        <f t="shared" si="616"/>
        <v>1.9000020000000006</v>
      </c>
      <c r="G6357">
        <f t="shared" si="617"/>
        <v>63.84413618873257</v>
      </c>
      <c r="H6357">
        <f t="shared" si="618"/>
        <v>9.88664094056005E-2</v>
      </c>
      <c r="I6357">
        <f t="shared" si="619"/>
        <v>5.7441381887325704</v>
      </c>
    </row>
    <row r="6358" spans="1:9">
      <c r="A6358">
        <v>24</v>
      </c>
      <c r="B6358">
        <v>56.900002000000001</v>
      </c>
      <c r="C6358">
        <v>0.36</v>
      </c>
      <c r="D6358">
        <f t="shared" si="614"/>
        <v>60</v>
      </c>
      <c r="E6358">
        <f t="shared" si="615"/>
        <v>5.4481509508558526E-2</v>
      </c>
      <c r="F6358">
        <f t="shared" si="616"/>
        <v>3.0999979999999994</v>
      </c>
      <c r="G6358">
        <f t="shared" si="617"/>
        <v>64.343417974408737</v>
      </c>
      <c r="H6358">
        <f t="shared" si="618"/>
        <v>0.13081574187657738</v>
      </c>
      <c r="I6358">
        <f t="shared" si="619"/>
        <v>7.4434159744087367</v>
      </c>
    </row>
    <row r="6359" spans="1:9">
      <c r="A6359">
        <v>21.6</v>
      </c>
      <c r="B6359">
        <v>58.700001</v>
      </c>
      <c r="C6359">
        <v>0.36</v>
      </c>
      <c r="D6359">
        <f t="shared" si="614"/>
        <v>60</v>
      </c>
      <c r="E6359">
        <f t="shared" si="615"/>
        <v>2.2146490253041048E-2</v>
      </c>
      <c r="F6359">
        <f t="shared" si="616"/>
        <v>1.2999989999999997</v>
      </c>
      <c r="G6359">
        <f t="shared" si="617"/>
        <v>64.343417974408737</v>
      </c>
      <c r="H6359">
        <f t="shared" si="618"/>
        <v>9.6139980890438778E-2</v>
      </c>
      <c r="I6359">
        <f t="shared" si="619"/>
        <v>5.643416974408737</v>
      </c>
    </row>
    <row r="6360" spans="1:9">
      <c r="A6360">
        <v>19.200001</v>
      </c>
      <c r="B6360">
        <v>59.799999</v>
      </c>
      <c r="C6360">
        <v>0.27</v>
      </c>
      <c r="D6360">
        <f t="shared" si="614"/>
        <v>60</v>
      </c>
      <c r="E6360">
        <f t="shared" si="615"/>
        <v>3.3444983836872695E-3</v>
      </c>
      <c r="F6360">
        <f t="shared" si="616"/>
        <v>0.20000100000000032</v>
      </c>
      <c r="G6360">
        <f t="shared" si="617"/>
        <v>64.568094777963012</v>
      </c>
      <c r="H6360">
        <f t="shared" si="618"/>
        <v>7.9734044443094593E-2</v>
      </c>
      <c r="I6360">
        <f t="shared" si="619"/>
        <v>4.768095777963012</v>
      </c>
    </row>
    <row r="6361" spans="1:9">
      <c r="A6361">
        <v>33.599997999999999</v>
      </c>
      <c r="B6361">
        <v>59.099997999999999</v>
      </c>
      <c r="C6361">
        <v>0.62</v>
      </c>
      <c r="D6361">
        <f t="shared" si="614"/>
        <v>60</v>
      </c>
      <c r="E6361">
        <f t="shared" si="615"/>
        <v>1.5228460752232185E-2</v>
      </c>
      <c r="F6361">
        <f t="shared" si="616"/>
        <v>0.90000200000000063</v>
      </c>
      <c r="G6361">
        <f t="shared" si="617"/>
        <v>63.69435165302972</v>
      </c>
      <c r="H6361">
        <f t="shared" si="618"/>
        <v>7.7738643121945977E-2</v>
      </c>
      <c r="I6361">
        <f t="shared" si="619"/>
        <v>4.5943536530297209</v>
      </c>
    </row>
    <row r="6362" spans="1:9">
      <c r="A6362">
        <v>26.4</v>
      </c>
      <c r="B6362">
        <v>58.099997999999999</v>
      </c>
      <c r="C6362">
        <v>0.34</v>
      </c>
      <c r="D6362">
        <f t="shared" si="614"/>
        <v>60</v>
      </c>
      <c r="E6362">
        <f t="shared" si="615"/>
        <v>3.2702273070646243E-2</v>
      </c>
      <c r="F6362">
        <f t="shared" si="616"/>
        <v>1.9000020000000006</v>
      </c>
      <c r="G6362">
        <f t="shared" si="617"/>
        <v>64.393346152976349</v>
      </c>
      <c r="H6362">
        <f t="shared" si="618"/>
        <v>0.10831924904672716</v>
      </c>
      <c r="I6362">
        <f t="shared" si="619"/>
        <v>6.2933481529763498</v>
      </c>
    </row>
    <row r="6363" spans="1:9">
      <c r="A6363">
        <v>19.200001</v>
      </c>
      <c r="B6363">
        <v>58.900002000000001</v>
      </c>
      <c r="C6363">
        <v>0.36</v>
      </c>
      <c r="D6363">
        <f t="shared" si="614"/>
        <v>60</v>
      </c>
      <c r="E6363">
        <f t="shared" si="615"/>
        <v>1.867568697196308E-2</v>
      </c>
      <c r="F6363">
        <f t="shared" si="616"/>
        <v>1.0999979999999994</v>
      </c>
      <c r="G6363">
        <f t="shared" si="617"/>
        <v>64.343417974408737</v>
      </c>
      <c r="H6363">
        <f t="shared" si="618"/>
        <v>9.2417925120082955E-2</v>
      </c>
      <c r="I6363">
        <f t="shared" si="619"/>
        <v>5.4434159744087367</v>
      </c>
    </row>
    <row r="6364" spans="1:9">
      <c r="A6364">
        <v>28.799999</v>
      </c>
      <c r="B6364">
        <v>60.900002000000001</v>
      </c>
      <c r="C6364">
        <v>0.48</v>
      </c>
      <c r="D6364">
        <f t="shared" si="614"/>
        <v>60</v>
      </c>
      <c r="E6364">
        <f t="shared" si="615"/>
        <v>1.4778357478543279E-2</v>
      </c>
      <c r="F6364">
        <f t="shared" si="616"/>
        <v>0.90000200000000063</v>
      </c>
      <c r="G6364">
        <f t="shared" si="617"/>
        <v>64.043848903003038</v>
      </c>
      <c r="H6364">
        <f t="shared" si="618"/>
        <v>5.1623100160210794E-2</v>
      </c>
      <c r="I6364">
        <f t="shared" si="619"/>
        <v>3.1438469030030376</v>
      </c>
    </row>
    <row r="6365" spans="1:9">
      <c r="A6365">
        <v>33.599997999999999</v>
      </c>
      <c r="B6365">
        <v>59.299999</v>
      </c>
      <c r="C6365">
        <v>0.56999999999999995</v>
      </c>
      <c r="D6365">
        <f t="shared" si="614"/>
        <v>60</v>
      </c>
      <c r="E6365">
        <f t="shared" si="615"/>
        <v>1.1804401548134939E-2</v>
      </c>
      <c r="F6365">
        <f t="shared" si="616"/>
        <v>0.70000100000000032</v>
      </c>
      <c r="G6365">
        <f t="shared" si="617"/>
        <v>63.819172099448764</v>
      </c>
      <c r="H6365">
        <f t="shared" si="618"/>
        <v>7.6208653889669783E-2</v>
      </c>
      <c r="I6365">
        <f t="shared" si="619"/>
        <v>4.5191730994487642</v>
      </c>
    </row>
    <row r="6366" spans="1:9">
      <c r="A6366">
        <v>28.799999</v>
      </c>
      <c r="B6366">
        <v>58.099997999999999</v>
      </c>
      <c r="C6366">
        <v>0.61</v>
      </c>
      <c r="D6366">
        <f t="shared" si="614"/>
        <v>60</v>
      </c>
      <c r="E6366">
        <f t="shared" si="615"/>
        <v>3.2702273070646243E-2</v>
      </c>
      <c r="F6366">
        <f t="shared" si="616"/>
        <v>1.9000020000000006</v>
      </c>
      <c r="G6366">
        <f t="shared" si="617"/>
        <v>63.719315742313526</v>
      </c>
      <c r="H6366">
        <f t="shared" si="618"/>
        <v>9.6718036759889853E-2</v>
      </c>
      <c r="I6366">
        <f t="shared" si="619"/>
        <v>5.6193177423135268</v>
      </c>
    </row>
    <row r="6367" spans="1:9">
      <c r="A6367">
        <v>28.799999</v>
      </c>
      <c r="B6367">
        <v>56.599997999999999</v>
      </c>
      <c r="C6367">
        <v>0.56000000000000005</v>
      </c>
      <c r="D6367">
        <f t="shared" si="614"/>
        <v>60</v>
      </c>
      <c r="E6367">
        <f t="shared" si="615"/>
        <v>6.0070708836420822E-2</v>
      </c>
      <c r="F6367">
        <f t="shared" si="616"/>
        <v>3.4000020000000006</v>
      </c>
      <c r="G6367">
        <f t="shared" si="617"/>
        <v>63.84413618873257</v>
      </c>
      <c r="H6367">
        <f t="shared" si="618"/>
        <v>0.12798831174397871</v>
      </c>
      <c r="I6367">
        <f t="shared" si="619"/>
        <v>7.2441381887325704</v>
      </c>
    </row>
    <row r="6368" spans="1:9">
      <c r="A6368">
        <v>28.799999</v>
      </c>
      <c r="B6368">
        <v>58.400002000000001</v>
      </c>
      <c r="C6368">
        <v>0.48</v>
      </c>
      <c r="D6368">
        <f t="shared" si="614"/>
        <v>60</v>
      </c>
      <c r="E6368">
        <f t="shared" si="615"/>
        <v>2.7397225089136116E-2</v>
      </c>
      <c r="F6368">
        <f t="shared" si="616"/>
        <v>1.5999979999999994</v>
      </c>
      <c r="G6368">
        <f t="shared" si="617"/>
        <v>64.043848903003038</v>
      </c>
      <c r="H6368">
        <f t="shared" si="618"/>
        <v>9.664121078288726E-2</v>
      </c>
      <c r="I6368">
        <f t="shared" si="619"/>
        <v>5.6438469030030376</v>
      </c>
    </row>
    <row r="6369" spans="1:9">
      <c r="A6369">
        <v>24</v>
      </c>
      <c r="B6369">
        <v>56.599997999999999</v>
      </c>
      <c r="C6369">
        <v>0.45</v>
      </c>
      <c r="D6369">
        <f t="shared" si="614"/>
        <v>60</v>
      </c>
      <c r="E6369">
        <f t="shared" si="615"/>
        <v>6.0070708836420822E-2</v>
      </c>
      <c r="F6369">
        <f t="shared" si="616"/>
        <v>3.4000020000000006</v>
      </c>
      <c r="G6369">
        <f t="shared" si="617"/>
        <v>64.118741170854463</v>
      </c>
      <c r="H6369">
        <f t="shared" si="618"/>
        <v>0.13283999004477817</v>
      </c>
      <c r="I6369">
        <f t="shared" si="619"/>
        <v>7.5187431708544636</v>
      </c>
    </row>
    <row r="6370" spans="1:9">
      <c r="A6370">
        <v>31.200001</v>
      </c>
      <c r="B6370">
        <v>56.900002000000001</v>
      </c>
      <c r="C6370">
        <v>0.67</v>
      </c>
      <c r="D6370">
        <f t="shared" ref="D6370:D6433" si="620">IF(C6370&lt;=$L$7, $L$6,(IF(C6370&lt;=$L$7,C6370*D6370,($L$6*$L$7)+($L$10*(C6370-$L$7))))/C6370)</f>
        <v>60</v>
      </c>
      <c r="E6370">
        <f t="shared" ref="E6370:E6433" si="621">ABS(B6370-D6370)/B6370</f>
        <v>5.4481509508558526E-2</v>
      </c>
      <c r="F6370">
        <f t="shared" ref="F6370:F6433" si="622">ABS(B6370-D6370)</f>
        <v>3.0999979999999994</v>
      </c>
      <c r="G6370">
        <f t="shared" ref="G6370:G6433" si="623">$L$16-($L$16/$L$18)*C6370</f>
        <v>63.569531206610677</v>
      </c>
      <c r="H6370">
        <f t="shared" ref="H6370:H6433" si="624">ABS(B6370-G6370)/B6370</f>
        <v>0.11721492042497074</v>
      </c>
      <c r="I6370">
        <f t="shared" ref="I6370:I6433" si="625">ABS(B6370-G6370)</f>
        <v>6.6695292066106759</v>
      </c>
    </row>
    <row r="6371" spans="1:9">
      <c r="A6371">
        <v>38.400002000000001</v>
      </c>
      <c r="B6371">
        <v>56.5</v>
      </c>
      <c r="C6371">
        <v>0.71</v>
      </c>
      <c r="D6371">
        <f t="shared" si="620"/>
        <v>60</v>
      </c>
      <c r="E6371">
        <f t="shared" si="621"/>
        <v>6.1946902654867256E-2</v>
      </c>
      <c r="F6371">
        <f t="shared" si="622"/>
        <v>3.5</v>
      </c>
      <c r="G6371">
        <f t="shared" si="623"/>
        <v>63.469674849475446</v>
      </c>
      <c r="H6371">
        <f t="shared" si="624"/>
        <v>0.12335707698186629</v>
      </c>
      <c r="I6371">
        <f t="shared" si="625"/>
        <v>6.9696748494754459</v>
      </c>
    </row>
    <row r="6372" spans="1:9">
      <c r="A6372">
        <v>36</v>
      </c>
      <c r="B6372">
        <v>56.299999</v>
      </c>
      <c r="C6372">
        <v>0.59</v>
      </c>
      <c r="D6372">
        <f t="shared" si="620"/>
        <v>60</v>
      </c>
      <c r="E6372">
        <f t="shared" si="621"/>
        <v>6.5719379497679919E-2</v>
      </c>
      <c r="F6372">
        <f t="shared" si="622"/>
        <v>3.7000010000000003</v>
      </c>
      <c r="G6372">
        <f t="shared" si="623"/>
        <v>63.769243920881145</v>
      </c>
      <c r="H6372">
        <f t="shared" si="624"/>
        <v>0.13266865103996087</v>
      </c>
      <c r="I6372">
        <f t="shared" si="625"/>
        <v>7.4692449208811453</v>
      </c>
    </row>
    <row r="6373" spans="1:9">
      <c r="A6373">
        <v>28.799999</v>
      </c>
      <c r="B6373">
        <v>55</v>
      </c>
      <c r="C6373">
        <v>0.46</v>
      </c>
      <c r="D6373">
        <f t="shared" si="620"/>
        <v>60</v>
      </c>
      <c r="E6373">
        <f t="shared" si="621"/>
        <v>9.0909090909090912E-2</v>
      </c>
      <c r="F6373">
        <f t="shared" si="622"/>
        <v>5</v>
      </c>
      <c r="G6373">
        <f t="shared" si="623"/>
        <v>64.09377708157065</v>
      </c>
      <c r="H6373">
        <f t="shared" si="624"/>
        <v>0.16534140148310272</v>
      </c>
      <c r="I6373">
        <f t="shared" si="625"/>
        <v>9.09377708157065</v>
      </c>
    </row>
    <row r="6374" spans="1:9">
      <c r="A6374">
        <v>40.799999</v>
      </c>
      <c r="B6374">
        <v>55.700001</v>
      </c>
      <c r="C6374">
        <v>0.6</v>
      </c>
      <c r="D6374">
        <f t="shared" si="620"/>
        <v>60</v>
      </c>
      <c r="E6374">
        <f t="shared" si="621"/>
        <v>7.7199262527840887E-2</v>
      </c>
      <c r="F6374">
        <f t="shared" si="622"/>
        <v>4.2999989999999997</v>
      </c>
      <c r="G6374">
        <f t="shared" si="623"/>
        <v>63.744279831597339</v>
      </c>
      <c r="H6374">
        <f t="shared" si="624"/>
        <v>0.14442152041608292</v>
      </c>
      <c r="I6374">
        <f t="shared" si="625"/>
        <v>8.0442788315973388</v>
      </c>
    </row>
    <row r="6375" spans="1:9">
      <c r="A6375">
        <v>45.599997999999999</v>
      </c>
      <c r="B6375">
        <v>57.299999</v>
      </c>
      <c r="C6375">
        <v>0.63</v>
      </c>
      <c r="D6375">
        <f t="shared" si="620"/>
        <v>60</v>
      </c>
      <c r="E6375">
        <f t="shared" si="621"/>
        <v>4.7120437122520724E-2</v>
      </c>
      <c r="F6375">
        <f t="shared" si="622"/>
        <v>2.7000010000000003</v>
      </c>
      <c r="G6375">
        <f t="shared" si="623"/>
        <v>63.669387563745907</v>
      </c>
      <c r="H6375">
        <f t="shared" si="624"/>
        <v>0.11115861561787999</v>
      </c>
      <c r="I6375">
        <f t="shared" si="625"/>
        <v>6.3693885637459076</v>
      </c>
    </row>
    <row r="6376" spans="1:9">
      <c r="A6376">
        <v>31.200001</v>
      </c>
      <c r="B6376">
        <v>53</v>
      </c>
      <c r="C6376">
        <v>0.68</v>
      </c>
      <c r="D6376">
        <f t="shared" si="620"/>
        <v>60</v>
      </c>
      <c r="E6376">
        <f t="shared" si="621"/>
        <v>0.13207547169811321</v>
      </c>
      <c r="F6376">
        <f t="shared" si="622"/>
        <v>7</v>
      </c>
      <c r="G6376">
        <f t="shared" si="623"/>
        <v>63.544567117326871</v>
      </c>
      <c r="H6376">
        <f t="shared" si="624"/>
        <v>0.19895409655333718</v>
      </c>
      <c r="I6376">
        <f t="shared" si="625"/>
        <v>10.544567117326871</v>
      </c>
    </row>
    <row r="6377" spans="1:9">
      <c r="A6377">
        <v>38.400002000000001</v>
      </c>
      <c r="B6377">
        <v>54.900002000000001</v>
      </c>
      <c r="C6377">
        <v>0.7</v>
      </c>
      <c r="D6377">
        <f t="shared" si="620"/>
        <v>60</v>
      </c>
      <c r="E6377">
        <f t="shared" si="621"/>
        <v>9.2896135049321121E-2</v>
      </c>
      <c r="F6377">
        <f t="shared" si="622"/>
        <v>5.0999979999999994</v>
      </c>
      <c r="G6377">
        <f t="shared" si="623"/>
        <v>63.494638938759252</v>
      </c>
      <c r="H6377">
        <f t="shared" si="624"/>
        <v>0.1565507582087019</v>
      </c>
      <c r="I6377">
        <f t="shared" si="625"/>
        <v>8.5946369387592512</v>
      </c>
    </row>
    <row r="6378" spans="1:9">
      <c r="A6378">
        <v>7.2</v>
      </c>
      <c r="B6378">
        <v>54.200001</v>
      </c>
      <c r="C6378">
        <v>0.18</v>
      </c>
      <c r="D6378">
        <f t="shared" si="620"/>
        <v>60</v>
      </c>
      <c r="E6378">
        <f t="shared" si="621"/>
        <v>0.10701104968614299</v>
      </c>
      <c r="F6378">
        <f t="shared" si="622"/>
        <v>5.7999989999999997</v>
      </c>
      <c r="G6378">
        <f t="shared" si="623"/>
        <v>64.792771581517286</v>
      </c>
      <c r="H6378">
        <f t="shared" si="624"/>
        <v>0.19543856800883244</v>
      </c>
      <c r="I6378">
        <f t="shared" si="625"/>
        <v>10.592770581517286</v>
      </c>
    </row>
    <row r="6379" spans="1:9">
      <c r="A6379">
        <v>0</v>
      </c>
      <c r="B6379">
        <v>59</v>
      </c>
      <c r="C6379">
        <v>0</v>
      </c>
      <c r="D6379">
        <f t="shared" si="620"/>
        <v>60</v>
      </c>
      <c r="E6379">
        <f t="shared" si="621"/>
        <v>1.6949152542372881E-2</v>
      </c>
      <c r="F6379">
        <f t="shared" si="622"/>
        <v>1</v>
      </c>
      <c r="G6379">
        <f t="shared" si="623"/>
        <v>65.242125188625835</v>
      </c>
      <c r="H6379">
        <f t="shared" si="624"/>
        <v>0.10579873201060737</v>
      </c>
      <c r="I6379">
        <f t="shared" si="625"/>
        <v>6.2421251886258347</v>
      </c>
    </row>
    <row r="6380" spans="1:9">
      <c r="A6380">
        <v>0</v>
      </c>
      <c r="B6380">
        <v>59</v>
      </c>
      <c r="C6380">
        <v>0</v>
      </c>
      <c r="D6380">
        <f t="shared" si="620"/>
        <v>60</v>
      </c>
      <c r="E6380">
        <f t="shared" si="621"/>
        <v>1.6949152542372881E-2</v>
      </c>
      <c r="F6380">
        <f t="shared" si="622"/>
        <v>1</v>
      </c>
      <c r="G6380">
        <f t="shared" si="623"/>
        <v>65.242125188625835</v>
      </c>
      <c r="H6380">
        <f t="shared" si="624"/>
        <v>0.10579873201060737</v>
      </c>
      <c r="I6380">
        <f t="shared" si="625"/>
        <v>6.2421251886258347</v>
      </c>
    </row>
    <row r="6381" spans="1:9">
      <c r="A6381">
        <v>0</v>
      </c>
      <c r="B6381">
        <v>59</v>
      </c>
      <c r="C6381">
        <v>0</v>
      </c>
      <c r="D6381">
        <f t="shared" si="620"/>
        <v>60</v>
      </c>
      <c r="E6381">
        <f t="shared" si="621"/>
        <v>1.6949152542372881E-2</v>
      </c>
      <c r="F6381">
        <f t="shared" si="622"/>
        <v>1</v>
      </c>
      <c r="G6381">
        <f t="shared" si="623"/>
        <v>65.242125188625835</v>
      </c>
      <c r="H6381">
        <f t="shared" si="624"/>
        <v>0.10579873201060737</v>
      </c>
      <c r="I6381">
        <f t="shared" si="625"/>
        <v>6.2421251886258347</v>
      </c>
    </row>
    <row r="6382" spans="1:9">
      <c r="A6382">
        <v>0</v>
      </c>
      <c r="B6382">
        <v>59</v>
      </c>
      <c r="C6382">
        <v>0</v>
      </c>
      <c r="D6382">
        <f t="shared" si="620"/>
        <v>60</v>
      </c>
      <c r="E6382">
        <f t="shared" si="621"/>
        <v>1.6949152542372881E-2</v>
      </c>
      <c r="F6382">
        <f t="shared" si="622"/>
        <v>1</v>
      </c>
      <c r="G6382">
        <f t="shared" si="623"/>
        <v>65.242125188625835</v>
      </c>
      <c r="H6382">
        <f t="shared" si="624"/>
        <v>0.10579873201060737</v>
      </c>
      <c r="I6382">
        <f t="shared" si="625"/>
        <v>6.2421251886258347</v>
      </c>
    </row>
    <row r="6383" spans="1:9">
      <c r="A6383">
        <v>0</v>
      </c>
      <c r="B6383">
        <v>59</v>
      </c>
      <c r="C6383">
        <v>0</v>
      </c>
      <c r="D6383">
        <f t="shared" si="620"/>
        <v>60</v>
      </c>
      <c r="E6383">
        <f t="shared" si="621"/>
        <v>1.6949152542372881E-2</v>
      </c>
      <c r="F6383">
        <f t="shared" si="622"/>
        <v>1</v>
      </c>
      <c r="G6383">
        <f t="shared" si="623"/>
        <v>65.242125188625835</v>
      </c>
      <c r="H6383">
        <f t="shared" si="624"/>
        <v>0.10579873201060737</v>
      </c>
      <c r="I6383">
        <f t="shared" si="625"/>
        <v>6.2421251886258347</v>
      </c>
    </row>
    <row r="6384" spans="1:9">
      <c r="A6384">
        <v>0</v>
      </c>
      <c r="B6384">
        <v>59</v>
      </c>
      <c r="C6384">
        <v>0</v>
      </c>
      <c r="D6384">
        <f t="shared" si="620"/>
        <v>60</v>
      </c>
      <c r="E6384">
        <f t="shared" si="621"/>
        <v>1.6949152542372881E-2</v>
      </c>
      <c r="F6384">
        <f t="shared" si="622"/>
        <v>1</v>
      </c>
      <c r="G6384">
        <f t="shared" si="623"/>
        <v>65.242125188625835</v>
      </c>
      <c r="H6384">
        <f t="shared" si="624"/>
        <v>0.10579873201060737</v>
      </c>
      <c r="I6384">
        <f t="shared" si="625"/>
        <v>6.2421251886258347</v>
      </c>
    </row>
    <row r="6385" spans="1:9">
      <c r="A6385">
        <v>0</v>
      </c>
      <c r="B6385">
        <v>59</v>
      </c>
      <c r="C6385">
        <v>0</v>
      </c>
      <c r="D6385">
        <f t="shared" si="620"/>
        <v>60</v>
      </c>
      <c r="E6385">
        <f t="shared" si="621"/>
        <v>1.6949152542372881E-2</v>
      </c>
      <c r="F6385">
        <f t="shared" si="622"/>
        <v>1</v>
      </c>
      <c r="G6385">
        <f t="shared" si="623"/>
        <v>65.242125188625835</v>
      </c>
      <c r="H6385">
        <f t="shared" si="624"/>
        <v>0.10579873201060737</v>
      </c>
      <c r="I6385">
        <f t="shared" si="625"/>
        <v>6.2421251886258347</v>
      </c>
    </row>
    <row r="6386" spans="1:9">
      <c r="A6386">
        <v>7.2</v>
      </c>
      <c r="B6386">
        <v>56.099997999999999</v>
      </c>
      <c r="C6386">
        <v>0.12834200000000001</v>
      </c>
      <c r="D6386">
        <f t="shared" si="620"/>
        <v>60</v>
      </c>
      <c r="E6386">
        <f t="shared" si="621"/>
        <v>6.9518754706550986E-2</v>
      </c>
      <c r="F6386">
        <f t="shared" si="622"/>
        <v>3.9000020000000006</v>
      </c>
      <c r="G6386">
        <f t="shared" si="623"/>
        <v>64.921731073939583</v>
      </c>
      <c r="H6386">
        <f t="shared" si="624"/>
        <v>0.15725014952655761</v>
      </c>
      <c r="I6386">
        <f t="shared" si="625"/>
        <v>8.8217330739395834</v>
      </c>
    </row>
    <row r="6387" spans="1:9">
      <c r="A6387">
        <v>84</v>
      </c>
      <c r="B6387">
        <v>57.799999</v>
      </c>
      <c r="C6387">
        <v>1.23</v>
      </c>
      <c r="D6387">
        <f t="shared" si="620"/>
        <v>60</v>
      </c>
      <c r="E6387">
        <f t="shared" si="621"/>
        <v>3.806230169657962E-2</v>
      </c>
      <c r="F6387">
        <f t="shared" si="622"/>
        <v>2.2000010000000003</v>
      </c>
      <c r="G6387">
        <f t="shared" si="623"/>
        <v>62.171542206717412</v>
      </c>
      <c r="H6387">
        <f t="shared" si="624"/>
        <v>7.5632236718852053E-2</v>
      </c>
      <c r="I6387">
        <f t="shared" si="625"/>
        <v>4.371543206717412</v>
      </c>
    </row>
    <row r="6388" spans="1:9">
      <c r="A6388">
        <v>86.400002000000001</v>
      </c>
      <c r="B6388">
        <v>58.400002000000001</v>
      </c>
      <c r="C6388">
        <v>1.46</v>
      </c>
      <c r="D6388">
        <f t="shared" si="620"/>
        <v>60</v>
      </c>
      <c r="E6388">
        <f t="shared" si="621"/>
        <v>2.7397225089136116E-2</v>
      </c>
      <c r="F6388">
        <f t="shared" si="622"/>
        <v>1.5999979999999994</v>
      </c>
      <c r="G6388">
        <f t="shared" si="623"/>
        <v>61.597368153189819</v>
      </c>
      <c r="H6388">
        <f t="shared" si="624"/>
        <v>5.4749418556352424E-2</v>
      </c>
      <c r="I6388">
        <f t="shared" si="625"/>
        <v>3.1973661531898188</v>
      </c>
    </row>
    <row r="6389" spans="1:9">
      <c r="A6389">
        <v>64.800003000000004</v>
      </c>
      <c r="B6389">
        <v>54.799999</v>
      </c>
      <c r="C6389">
        <v>1.05</v>
      </c>
      <c r="D6389">
        <f t="shared" si="620"/>
        <v>60</v>
      </c>
      <c r="E6389">
        <f t="shared" si="621"/>
        <v>9.4890530928659331E-2</v>
      </c>
      <c r="F6389">
        <f t="shared" si="622"/>
        <v>5.2000010000000003</v>
      </c>
      <c r="G6389">
        <f t="shared" si="623"/>
        <v>62.62089581382596</v>
      </c>
      <c r="H6389">
        <f t="shared" si="624"/>
        <v>0.14271709774713609</v>
      </c>
      <c r="I6389">
        <f t="shared" si="625"/>
        <v>7.8208968138259607</v>
      </c>
    </row>
    <row r="6390" spans="1:9">
      <c r="A6390">
        <v>122.400002</v>
      </c>
      <c r="B6390">
        <v>56</v>
      </c>
      <c r="C6390">
        <v>1.94</v>
      </c>
      <c r="D6390">
        <f t="shared" si="620"/>
        <v>60</v>
      </c>
      <c r="E6390">
        <f t="shared" si="621"/>
        <v>7.1428571428571425E-2</v>
      </c>
      <c r="F6390">
        <f t="shared" si="622"/>
        <v>4</v>
      </c>
      <c r="G6390">
        <f t="shared" si="623"/>
        <v>60.399091867567023</v>
      </c>
      <c r="H6390">
        <f t="shared" si="624"/>
        <v>7.8555211920839696E-2</v>
      </c>
      <c r="I6390">
        <f t="shared" si="625"/>
        <v>4.399091867567023</v>
      </c>
    </row>
    <row r="6391" spans="1:9">
      <c r="A6391">
        <v>115.199997</v>
      </c>
      <c r="B6391">
        <v>54</v>
      </c>
      <c r="C6391">
        <v>1.85</v>
      </c>
      <c r="D6391">
        <f t="shared" si="620"/>
        <v>60</v>
      </c>
      <c r="E6391">
        <f t="shared" si="621"/>
        <v>0.1111111111111111</v>
      </c>
      <c r="F6391">
        <f t="shared" si="622"/>
        <v>6</v>
      </c>
      <c r="G6391">
        <f t="shared" si="623"/>
        <v>60.623768671121297</v>
      </c>
      <c r="H6391">
        <f t="shared" si="624"/>
        <v>0.12266238279854254</v>
      </c>
      <c r="I6391">
        <f t="shared" si="625"/>
        <v>6.6237686711212973</v>
      </c>
    </row>
    <row r="6392" spans="1:9">
      <c r="A6392">
        <v>96</v>
      </c>
      <c r="B6392">
        <v>55.400002000000001</v>
      </c>
      <c r="C6392">
        <v>1.41</v>
      </c>
      <c r="D6392">
        <f t="shared" si="620"/>
        <v>60</v>
      </c>
      <c r="E6392">
        <f t="shared" si="621"/>
        <v>8.3032451876084754E-2</v>
      </c>
      <c r="F6392">
        <f t="shared" si="622"/>
        <v>4.5999979999999994</v>
      </c>
      <c r="G6392">
        <f t="shared" si="623"/>
        <v>61.722188599608863</v>
      </c>
      <c r="H6392">
        <f t="shared" si="624"/>
        <v>0.11411888756987522</v>
      </c>
      <c r="I6392">
        <f t="shared" si="625"/>
        <v>6.3221865996088624</v>
      </c>
    </row>
    <row r="6393" spans="1:9">
      <c r="A6393">
        <v>108</v>
      </c>
      <c r="B6393">
        <v>53.700001</v>
      </c>
      <c r="C6393">
        <v>1.82</v>
      </c>
      <c r="D6393">
        <f t="shared" si="620"/>
        <v>60</v>
      </c>
      <c r="E6393">
        <f t="shared" si="621"/>
        <v>0.11731841494751555</v>
      </c>
      <c r="F6393">
        <f t="shared" si="622"/>
        <v>6.2999989999999997</v>
      </c>
      <c r="G6393">
        <f t="shared" si="623"/>
        <v>60.698660938972722</v>
      </c>
      <c r="H6393">
        <f t="shared" si="624"/>
        <v>0.1303288604961613</v>
      </c>
      <c r="I6393">
        <f t="shared" si="625"/>
        <v>6.9986599389727218</v>
      </c>
    </row>
    <row r="6394" spans="1:9">
      <c r="A6394">
        <v>117.599998</v>
      </c>
      <c r="B6394">
        <v>52.799999</v>
      </c>
      <c r="C6394">
        <v>2.0699999999999998</v>
      </c>
      <c r="D6394">
        <f t="shared" si="620"/>
        <v>60</v>
      </c>
      <c r="E6394">
        <f t="shared" si="621"/>
        <v>0.13636365788567534</v>
      </c>
      <c r="F6394">
        <f t="shared" si="622"/>
        <v>7.2000010000000003</v>
      </c>
      <c r="G6394">
        <f t="shared" si="623"/>
        <v>60.074558706877511</v>
      </c>
      <c r="H6394">
        <f t="shared" si="624"/>
        <v>0.13777575463358457</v>
      </c>
      <c r="I6394">
        <f t="shared" si="625"/>
        <v>7.2745597068775112</v>
      </c>
    </row>
    <row r="6395" spans="1:9">
      <c r="A6395">
        <v>134.39999399999999</v>
      </c>
      <c r="B6395">
        <v>52.400002000000001</v>
      </c>
      <c r="C6395">
        <v>2.39</v>
      </c>
      <c r="D6395">
        <f t="shared" si="620"/>
        <v>60</v>
      </c>
      <c r="E6395">
        <f t="shared" si="621"/>
        <v>0.14503812423518608</v>
      </c>
      <c r="F6395">
        <f t="shared" si="622"/>
        <v>7.5999979999999994</v>
      </c>
      <c r="G6395">
        <f t="shared" si="623"/>
        <v>59.275707849795644</v>
      </c>
      <c r="H6395">
        <f t="shared" si="624"/>
        <v>0.13121575548404832</v>
      </c>
      <c r="I6395">
        <f t="shared" si="625"/>
        <v>6.8757058497956436</v>
      </c>
    </row>
    <row r="6396" spans="1:9">
      <c r="A6396">
        <v>132</v>
      </c>
      <c r="B6396">
        <v>50</v>
      </c>
      <c r="C6396">
        <v>2.2400000000000002</v>
      </c>
      <c r="D6396">
        <f t="shared" si="620"/>
        <v>60</v>
      </c>
      <c r="E6396">
        <f t="shared" si="621"/>
        <v>0.2</v>
      </c>
      <c r="F6396">
        <f t="shared" si="622"/>
        <v>10</v>
      </c>
      <c r="G6396">
        <f t="shared" si="623"/>
        <v>59.650169189052768</v>
      </c>
      <c r="H6396">
        <f t="shared" si="624"/>
        <v>0.19300338378105536</v>
      </c>
      <c r="I6396">
        <f t="shared" si="625"/>
        <v>9.6501691890527681</v>
      </c>
    </row>
    <row r="6397" spans="1:9">
      <c r="A6397">
        <v>160.800003</v>
      </c>
      <c r="B6397">
        <v>49.200001</v>
      </c>
      <c r="C6397">
        <v>3.01</v>
      </c>
      <c r="D6397">
        <f t="shared" si="620"/>
        <v>60</v>
      </c>
      <c r="E6397">
        <f t="shared" si="621"/>
        <v>0.21951217033511849</v>
      </c>
      <c r="F6397">
        <f t="shared" si="622"/>
        <v>10.799999</v>
      </c>
      <c r="G6397">
        <f t="shared" si="623"/>
        <v>57.72793431419953</v>
      </c>
      <c r="H6397">
        <f t="shared" si="624"/>
        <v>0.17333197440787715</v>
      </c>
      <c r="I6397">
        <f t="shared" si="625"/>
        <v>8.5279333141995295</v>
      </c>
    </row>
    <row r="6398" spans="1:9">
      <c r="A6398">
        <v>201.60000600000001</v>
      </c>
      <c r="B6398">
        <v>49.099997999999999</v>
      </c>
      <c r="C6398">
        <v>3.84</v>
      </c>
      <c r="D6398">
        <f t="shared" si="620"/>
        <v>60</v>
      </c>
      <c r="E6398">
        <f t="shared" si="621"/>
        <v>0.22199597645604793</v>
      </c>
      <c r="F6398">
        <f t="shared" si="622"/>
        <v>10.900002000000001</v>
      </c>
      <c r="G6398">
        <f t="shared" si="623"/>
        <v>55.655914903643442</v>
      </c>
      <c r="H6398">
        <f t="shared" si="624"/>
        <v>0.13352173463720798</v>
      </c>
      <c r="I6398">
        <f t="shared" si="625"/>
        <v>6.5559169036434426</v>
      </c>
    </row>
    <row r="6399" spans="1:9">
      <c r="A6399">
        <v>127.199997</v>
      </c>
      <c r="B6399">
        <v>47.799999</v>
      </c>
      <c r="C6399">
        <v>2.48</v>
      </c>
      <c r="D6399">
        <f t="shared" si="620"/>
        <v>60</v>
      </c>
      <c r="E6399">
        <f t="shared" si="621"/>
        <v>0.25523015178305758</v>
      </c>
      <c r="F6399">
        <f t="shared" si="622"/>
        <v>12.200001</v>
      </c>
      <c r="G6399">
        <f t="shared" si="623"/>
        <v>59.05103104624137</v>
      </c>
      <c r="H6399">
        <f t="shared" si="624"/>
        <v>0.23537724438532667</v>
      </c>
      <c r="I6399">
        <f t="shared" si="625"/>
        <v>11.25103204624137</v>
      </c>
    </row>
    <row r="6400" spans="1:9">
      <c r="A6400">
        <v>309.60000600000001</v>
      </c>
      <c r="B6400">
        <v>44.799999</v>
      </c>
      <c r="C6400">
        <v>6.59</v>
      </c>
      <c r="D6400">
        <f t="shared" si="620"/>
        <v>50.572078907435504</v>
      </c>
      <c r="E6400">
        <f t="shared" si="621"/>
        <v>0.12884107223831645</v>
      </c>
      <c r="F6400">
        <f t="shared" si="622"/>
        <v>5.7720799074355043</v>
      </c>
      <c r="G6400">
        <f t="shared" si="623"/>
        <v>48.790790350596154</v>
      </c>
      <c r="H6400">
        <f t="shared" si="624"/>
        <v>8.9080166064203589E-2</v>
      </c>
      <c r="I6400">
        <f t="shared" si="625"/>
        <v>3.9907913505961545</v>
      </c>
    </row>
    <row r="6401" spans="1:9">
      <c r="A6401">
        <v>276</v>
      </c>
      <c r="B6401">
        <v>45.599997999999999</v>
      </c>
      <c r="C6401">
        <v>5.14</v>
      </c>
      <c r="D6401">
        <f t="shared" si="620"/>
        <v>60</v>
      </c>
      <c r="E6401">
        <f t="shared" si="621"/>
        <v>0.31578953139427773</v>
      </c>
      <c r="F6401">
        <f t="shared" si="622"/>
        <v>14.400002000000001</v>
      </c>
      <c r="G6401">
        <f t="shared" si="623"/>
        <v>52.410583296748356</v>
      </c>
      <c r="H6401">
        <f t="shared" si="624"/>
        <v>0.14935494726882131</v>
      </c>
      <c r="I6401">
        <f t="shared" si="625"/>
        <v>6.8105852967483571</v>
      </c>
    </row>
    <row r="6402" spans="1:9">
      <c r="A6402">
        <v>268.79998799999998</v>
      </c>
      <c r="B6402">
        <v>44.299999</v>
      </c>
      <c r="C6402">
        <v>4.97</v>
      </c>
      <c r="D6402">
        <f t="shared" si="620"/>
        <v>60</v>
      </c>
      <c r="E6402">
        <f t="shared" si="621"/>
        <v>0.35440183644247941</v>
      </c>
      <c r="F6402">
        <f t="shared" si="622"/>
        <v>15.700001</v>
      </c>
      <c r="G6402">
        <f t="shared" si="623"/>
        <v>52.834972814573099</v>
      </c>
      <c r="H6402">
        <f t="shared" si="624"/>
        <v>0.19266307014077133</v>
      </c>
      <c r="I6402">
        <f t="shared" si="625"/>
        <v>8.5349738145730996</v>
      </c>
    </row>
    <row r="6403" spans="1:9">
      <c r="A6403">
        <v>285.60000600000001</v>
      </c>
      <c r="B6403">
        <v>43.5</v>
      </c>
      <c r="C6403">
        <v>5.55</v>
      </c>
      <c r="D6403">
        <f t="shared" si="620"/>
        <v>59.486486486486484</v>
      </c>
      <c r="E6403">
        <f t="shared" si="621"/>
        <v>0.36750543647095368</v>
      </c>
      <c r="F6403">
        <f t="shared" si="622"/>
        <v>15.986486486486484</v>
      </c>
      <c r="G6403">
        <f t="shared" si="623"/>
        <v>51.387055636112215</v>
      </c>
      <c r="H6403">
        <f t="shared" si="624"/>
        <v>0.18131162381867161</v>
      </c>
      <c r="I6403">
        <f t="shared" si="625"/>
        <v>7.8870556361122155</v>
      </c>
    </row>
    <row r="6404" spans="1:9">
      <c r="A6404">
        <v>259.20001200000002</v>
      </c>
      <c r="B6404">
        <v>42.900002000000001</v>
      </c>
      <c r="C6404">
        <v>4.87</v>
      </c>
      <c r="D6404">
        <f t="shared" si="620"/>
        <v>60</v>
      </c>
      <c r="E6404">
        <f t="shared" si="621"/>
        <v>0.3986013333985392</v>
      </c>
      <c r="F6404">
        <f t="shared" si="622"/>
        <v>17.099997999999999</v>
      </c>
      <c r="G6404">
        <f t="shared" si="623"/>
        <v>53.084613707411179</v>
      </c>
      <c r="H6404">
        <f t="shared" si="624"/>
        <v>0.23740352523552746</v>
      </c>
      <c r="I6404">
        <f t="shared" si="625"/>
        <v>10.184611707411179</v>
      </c>
    </row>
    <row r="6405" spans="1:9">
      <c r="A6405">
        <v>300</v>
      </c>
      <c r="B6405">
        <v>42.700001</v>
      </c>
      <c r="C6405">
        <v>5.5</v>
      </c>
      <c r="D6405">
        <f t="shared" si="620"/>
        <v>60</v>
      </c>
      <c r="E6405">
        <f t="shared" si="621"/>
        <v>0.40515219191681046</v>
      </c>
      <c r="F6405">
        <f t="shared" si="622"/>
        <v>17.299999</v>
      </c>
      <c r="G6405">
        <f t="shared" si="623"/>
        <v>51.511876082531259</v>
      </c>
      <c r="H6405">
        <f t="shared" si="624"/>
        <v>0.20636709311859872</v>
      </c>
      <c r="I6405">
        <f t="shared" si="625"/>
        <v>8.8118750825312588</v>
      </c>
    </row>
    <row r="6406" spans="1:9">
      <c r="A6406">
        <v>338.39999399999999</v>
      </c>
      <c r="B6406">
        <v>43.299999</v>
      </c>
      <c r="C6406">
        <v>6.04</v>
      </c>
      <c r="D6406">
        <f t="shared" si="620"/>
        <v>54.903973509933778</v>
      </c>
      <c r="E6406">
        <f t="shared" si="621"/>
        <v>0.26799017962872879</v>
      </c>
      <c r="F6406">
        <f t="shared" si="622"/>
        <v>11.603974509933778</v>
      </c>
      <c r="G6406">
        <f t="shared" si="623"/>
        <v>50.163815261205613</v>
      </c>
      <c r="H6406">
        <f t="shared" si="624"/>
        <v>0.15851770022455691</v>
      </c>
      <c r="I6406">
        <f t="shared" si="625"/>
        <v>6.8638162612056135</v>
      </c>
    </row>
    <row r="6407" spans="1:9">
      <c r="A6407">
        <v>456</v>
      </c>
      <c r="B6407">
        <v>42.099997999999999</v>
      </c>
      <c r="C6407">
        <v>8.66</v>
      </c>
      <c r="D6407">
        <f t="shared" si="620"/>
        <v>39.200923787528872</v>
      </c>
      <c r="E6407">
        <f t="shared" si="621"/>
        <v>6.8861623520056398E-2</v>
      </c>
      <c r="F6407">
        <f t="shared" si="622"/>
        <v>2.8990742124711275</v>
      </c>
      <c r="G6407">
        <f t="shared" si="623"/>
        <v>43.62322386884783</v>
      </c>
      <c r="H6407">
        <f t="shared" si="624"/>
        <v>3.6181138746083343E-2</v>
      </c>
      <c r="I6407">
        <f t="shared" si="625"/>
        <v>1.5232258688478311</v>
      </c>
    </row>
    <row r="6408" spans="1:9">
      <c r="A6408">
        <v>405.60000600000001</v>
      </c>
      <c r="B6408">
        <v>41.599997999999999</v>
      </c>
      <c r="C6408">
        <v>7.95</v>
      </c>
      <c r="D6408">
        <f t="shared" si="620"/>
        <v>42.433962264150942</v>
      </c>
      <c r="E6408">
        <f t="shared" si="621"/>
        <v>2.0047218852052417E-2</v>
      </c>
      <c r="F6408">
        <f t="shared" si="622"/>
        <v>0.83396426415094282</v>
      </c>
      <c r="G6408">
        <f t="shared" si="623"/>
        <v>45.395674207998219</v>
      </c>
      <c r="H6408">
        <f t="shared" si="624"/>
        <v>9.1242220925063983E-2</v>
      </c>
      <c r="I6408">
        <f t="shared" si="625"/>
        <v>3.7956762079982198</v>
      </c>
    </row>
    <row r="6409" spans="1:9">
      <c r="A6409">
        <v>400.79998799999998</v>
      </c>
      <c r="B6409">
        <v>41.099997999999999</v>
      </c>
      <c r="C6409">
        <v>7.92</v>
      </c>
      <c r="D6409">
        <f t="shared" si="620"/>
        <v>42.583333333333336</v>
      </c>
      <c r="E6409">
        <f t="shared" si="621"/>
        <v>3.6090885778956396E-2</v>
      </c>
      <c r="F6409">
        <f t="shared" si="622"/>
        <v>1.4833353333333363</v>
      </c>
      <c r="G6409">
        <f t="shared" si="623"/>
        <v>45.470566475849651</v>
      </c>
      <c r="H6409">
        <f t="shared" si="624"/>
        <v>0.10633987076713852</v>
      </c>
      <c r="I6409">
        <f t="shared" si="625"/>
        <v>4.3705684758496517</v>
      </c>
    </row>
    <row r="6410" spans="1:9">
      <c r="A6410">
        <v>470.39999399999999</v>
      </c>
      <c r="B6410">
        <v>40</v>
      </c>
      <c r="C6410">
        <v>9.6300000000000008</v>
      </c>
      <c r="D6410">
        <f t="shared" si="620"/>
        <v>35.554517133956381</v>
      </c>
      <c r="E6410">
        <f t="shared" si="621"/>
        <v>0.11113707165109048</v>
      </c>
      <c r="F6410">
        <f t="shared" si="622"/>
        <v>4.4454828660436192</v>
      </c>
      <c r="G6410">
        <f t="shared" si="623"/>
        <v>41.201707208318425</v>
      </c>
      <c r="H6410">
        <f t="shared" si="624"/>
        <v>3.0042680207960616E-2</v>
      </c>
      <c r="I6410">
        <f t="shared" si="625"/>
        <v>1.2017072083184246</v>
      </c>
    </row>
    <row r="6411" spans="1:9">
      <c r="A6411">
        <v>528</v>
      </c>
      <c r="B6411">
        <v>38.599997999999999</v>
      </c>
      <c r="C6411">
        <v>11.54</v>
      </c>
      <c r="D6411">
        <f t="shared" si="620"/>
        <v>30.166377816291163</v>
      </c>
      <c r="E6411">
        <f t="shared" si="621"/>
        <v>0.2184875808467357</v>
      </c>
      <c r="F6411">
        <f t="shared" si="622"/>
        <v>8.433620183708836</v>
      </c>
      <c r="G6411">
        <f t="shared" si="623"/>
        <v>36.433566155111038</v>
      </c>
      <c r="H6411">
        <f t="shared" si="624"/>
        <v>5.6125180236770003E-2</v>
      </c>
      <c r="I6411">
        <f t="shared" si="625"/>
        <v>2.1664318448889617</v>
      </c>
    </row>
    <row r="6412" spans="1:9">
      <c r="A6412">
        <v>501.60000600000001</v>
      </c>
      <c r="B6412">
        <v>38.700001</v>
      </c>
      <c r="C6412">
        <v>9.86</v>
      </c>
      <c r="D6412">
        <f t="shared" si="620"/>
        <v>34.795131845841787</v>
      </c>
      <c r="E6412">
        <f t="shared" si="621"/>
        <v>0.10090100912809312</v>
      </c>
      <c r="F6412">
        <f t="shared" si="622"/>
        <v>3.904869154158213</v>
      </c>
      <c r="G6412">
        <f t="shared" si="623"/>
        <v>40.627533154790832</v>
      </c>
      <c r="H6412">
        <f t="shared" si="624"/>
        <v>4.9807031136532322E-2</v>
      </c>
      <c r="I6412">
        <f t="shared" si="625"/>
        <v>1.927532154790832</v>
      </c>
    </row>
    <row r="6413" spans="1:9">
      <c r="A6413">
        <v>448.79998799999998</v>
      </c>
      <c r="B6413">
        <v>38.700001</v>
      </c>
      <c r="C6413">
        <v>8.7899999999999991</v>
      </c>
      <c r="D6413">
        <f t="shared" si="620"/>
        <v>38.665529010238913</v>
      </c>
      <c r="E6413">
        <f t="shared" si="621"/>
        <v>8.907490664170068E-4</v>
      </c>
      <c r="F6413">
        <f t="shared" si="622"/>
        <v>3.4471989761087229E-2</v>
      </c>
      <c r="G6413">
        <f t="shared" si="623"/>
        <v>43.298690708158325</v>
      </c>
      <c r="H6413">
        <f t="shared" si="624"/>
        <v>0.11882918835475806</v>
      </c>
      <c r="I6413">
        <f t="shared" si="625"/>
        <v>4.5986897081583251</v>
      </c>
    </row>
    <row r="6414" spans="1:9">
      <c r="A6414">
        <v>540</v>
      </c>
      <c r="B6414">
        <v>37.400002000000001</v>
      </c>
      <c r="C6414">
        <v>12.09</v>
      </c>
      <c r="D6414">
        <f t="shared" si="620"/>
        <v>28.930521091811414</v>
      </c>
      <c r="E6414">
        <f t="shared" si="621"/>
        <v>0.22645669666511212</v>
      </c>
      <c r="F6414">
        <f t="shared" si="622"/>
        <v>8.4694809081885865</v>
      </c>
      <c r="G6414">
        <f t="shared" si="623"/>
        <v>35.060541244501579</v>
      </c>
      <c r="H6414">
        <f t="shared" si="624"/>
        <v>6.2552423272555488E-2</v>
      </c>
      <c r="I6414">
        <f t="shared" si="625"/>
        <v>2.3394607554984219</v>
      </c>
    </row>
    <row r="6415" spans="1:9">
      <c r="A6415">
        <v>463.20001200000002</v>
      </c>
      <c r="B6415">
        <v>35.099997999999999</v>
      </c>
      <c r="C6415">
        <v>11.66</v>
      </c>
      <c r="D6415">
        <f t="shared" si="620"/>
        <v>29.886792452830189</v>
      </c>
      <c r="E6415">
        <f t="shared" si="621"/>
        <v>0.14852438302617027</v>
      </c>
      <c r="F6415">
        <f t="shared" si="622"/>
        <v>5.2132055471698102</v>
      </c>
      <c r="G6415">
        <f t="shared" si="623"/>
        <v>36.133997083705339</v>
      </c>
      <c r="H6415">
        <f t="shared" si="624"/>
        <v>2.9458665031984882E-2</v>
      </c>
      <c r="I6415">
        <f t="shared" si="625"/>
        <v>1.0339990837053392</v>
      </c>
    </row>
    <row r="6416" spans="1:9">
      <c r="A6416">
        <v>484.79998799999998</v>
      </c>
      <c r="B6416">
        <v>34.200001</v>
      </c>
      <c r="C6416">
        <v>11.44</v>
      </c>
      <c r="D6416">
        <f t="shared" si="620"/>
        <v>30.403846153846153</v>
      </c>
      <c r="E6416">
        <f t="shared" si="621"/>
        <v>0.11099867646652545</v>
      </c>
      <c r="F6416">
        <f t="shared" si="622"/>
        <v>3.796154846153847</v>
      </c>
      <c r="G6416">
        <f t="shared" si="623"/>
        <v>36.683207047949118</v>
      </c>
      <c r="H6416">
        <f t="shared" si="624"/>
        <v>7.2608361852068884E-2</v>
      </c>
      <c r="I6416">
        <f t="shared" si="625"/>
        <v>2.4832060479491176</v>
      </c>
    </row>
    <row r="6417" spans="1:9">
      <c r="A6417">
        <v>552</v>
      </c>
      <c r="B6417">
        <v>33.599997999999999</v>
      </c>
      <c r="C6417">
        <v>13.05</v>
      </c>
      <c r="D6417">
        <f t="shared" si="620"/>
        <v>27.022988505747122</v>
      </c>
      <c r="E6417">
        <f t="shared" si="621"/>
        <v>0.19574434183754646</v>
      </c>
      <c r="F6417">
        <f t="shared" si="622"/>
        <v>6.5770094942528772</v>
      </c>
      <c r="G6417">
        <f t="shared" si="623"/>
        <v>32.663988673255979</v>
      </c>
      <c r="H6417">
        <f t="shared" si="624"/>
        <v>2.7857422096990023E-2</v>
      </c>
      <c r="I6417">
        <f t="shared" si="625"/>
        <v>0.9360093267440206</v>
      </c>
    </row>
    <row r="6418" spans="1:9">
      <c r="A6418">
        <v>528</v>
      </c>
      <c r="B6418">
        <v>33.099997999999999</v>
      </c>
      <c r="C6418">
        <v>12.6</v>
      </c>
      <c r="D6418">
        <f t="shared" si="620"/>
        <v>27.880952380952383</v>
      </c>
      <c r="E6418">
        <f t="shared" si="621"/>
        <v>0.15767510375824242</v>
      </c>
      <c r="F6418">
        <f t="shared" si="622"/>
        <v>5.2190456190476162</v>
      </c>
      <c r="G6418">
        <f t="shared" si="623"/>
        <v>33.787372691027358</v>
      </c>
      <c r="H6418">
        <f t="shared" si="624"/>
        <v>2.0766608234458448E-2</v>
      </c>
      <c r="I6418">
        <f t="shared" si="625"/>
        <v>0.68737469102735815</v>
      </c>
    </row>
    <row r="6419" spans="1:9">
      <c r="A6419">
        <v>547.20001200000002</v>
      </c>
      <c r="B6419">
        <v>32.799999</v>
      </c>
      <c r="C6419">
        <v>12.99</v>
      </c>
      <c r="D6419">
        <f t="shared" si="620"/>
        <v>27.133949191685915</v>
      </c>
      <c r="E6419">
        <f t="shared" si="621"/>
        <v>0.17274542625181438</v>
      </c>
      <c r="F6419">
        <f t="shared" si="622"/>
        <v>5.6660498083140851</v>
      </c>
      <c r="G6419">
        <f t="shared" si="623"/>
        <v>32.813773208958828</v>
      </c>
      <c r="H6419">
        <f t="shared" si="624"/>
        <v>4.1994540788945259E-4</v>
      </c>
      <c r="I6419">
        <f t="shared" si="625"/>
        <v>1.3774208958828638E-2</v>
      </c>
    </row>
    <row r="6420" spans="1:9">
      <c r="A6420">
        <v>516</v>
      </c>
      <c r="B6420">
        <v>33.099997999999999</v>
      </c>
      <c r="C6420">
        <v>11.63</v>
      </c>
      <c r="D6420">
        <f t="shared" si="620"/>
        <v>29.956147893379189</v>
      </c>
      <c r="E6420">
        <f t="shared" si="621"/>
        <v>9.4980371497932134E-2</v>
      </c>
      <c r="F6420">
        <f t="shared" si="622"/>
        <v>3.1438501066208104</v>
      </c>
      <c r="G6420">
        <f t="shared" si="623"/>
        <v>36.208889351556756</v>
      </c>
      <c r="H6420">
        <f t="shared" si="624"/>
        <v>9.3924215691999643E-2</v>
      </c>
      <c r="I6420">
        <f t="shared" si="625"/>
        <v>3.1088913515567569</v>
      </c>
    </row>
    <row r="6421" spans="1:9">
      <c r="A6421">
        <v>525.59997599999997</v>
      </c>
      <c r="B6421">
        <v>33.299999</v>
      </c>
      <c r="C6421">
        <v>12.01</v>
      </c>
      <c r="D6421">
        <f t="shared" si="620"/>
        <v>29.103247293921729</v>
      </c>
      <c r="E6421">
        <f t="shared" si="621"/>
        <v>0.12602858354675237</v>
      </c>
      <c r="F6421">
        <f t="shared" si="622"/>
        <v>4.1967517060782704</v>
      </c>
      <c r="G6421">
        <f t="shared" si="623"/>
        <v>35.26025395877204</v>
      </c>
      <c r="H6421">
        <f t="shared" si="624"/>
        <v>5.8866517046202924E-2</v>
      </c>
      <c r="I6421">
        <f t="shared" si="625"/>
        <v>1.9602549587720404</v>
      </c>
    </row>
    <row r="6422" spans="1:9">
      <c r="A6422">
        <v>537.59997599999997</v>
      </c>
      <c r="B6422">
        <v>33.400002000000001</v>
      </c>
      <c r="C6422">
        <v>12.33</v>
      </c>
      <c r="D6422">
        <f t="shared" si="620"/>
        <v>28.425790754257907</v>
      </c>
      <c r="E6422">
        <f t="shared" si="621"/>
        <v>0.14892847149356739</v>
      </c>
      <c r="F6422">
        <f t="shared" si="622"/>
        <v>4.9742112457420937</v>
      </c>
      <c r="G6422">
        <f t="shared" si="623"/>
        <v>34.461403101690181</v>
      </c>
      <c r="H6422">
        <f t="shared" si="624"/>
        <v>3.1778474195605734E-2</v>
      </c>
      <c r="I6422">
        <f t="shared" si="625"/>
        <v>1.0614011016901799</v>
      </c>
    </row>
    <row r="6423" spans="1:9">
      <c r="A6423">
        <v>516</v>
      </c>
      <c r="B6423">
        <v>32</v>
      </c>
      <c r="C6423">
        <v>13.37</v>
      </c>
      <c r="D6423">
        <f t="shared" si="620"/>
        <v>26.448017950635755</v>
      </c>
      <c r="E6423">
        <f t="shared" si="621"/>
        <v>0.17349943904263265</v>
      </c>
      <c r="F6423">
        <f t="shared" si="622"/>
        <v>5.5519820493642449</v>
      </c>
      <c r="G6423">
        <f t="shared" si="623"/>
        <v>31.865137816174112</v>
      </c>
      <c r="H6423">
        <f t="shared" si="624"/>
        <v>4.2144432445589963E-3</v>
      </c>
      <c r="I6423">
        <f t="shared" si="625"/>
        <v>0.13486218382588788</v>
      </c>
    </row>
    <row r="6424" spans="1:9">
      <c r="A6424">
        <v>501.60000600000001</v>
      </c>
      <c r="B6424">
        <v>31.5</v>
      </c>
      <c r="C6424">
        <v>12.630001</v>
      </c>
      <c r="D6424">
        <f t="shared" si="620"/>
        <v>27.821850766282598</v>
      </c>
      <c r="E6424">
        <f t="shared" si="621"/>
        <v>0.116766642340235</v>
      </c>
      <c r="F6424">
        <f t="shared" si="622"/>
        <v>3.6781492337174022</v>
      </c>
      <c r="G6424">
        <f t="shared" si="623"/>
        <v>33.712477926766994</v>
      </c>
      <c r="H6424">
        <f t="shared" si="624"/>
        <v>7.023739450053948E-2</v>
      </c>
      <c r="I6424">
        <f t="shared" si="625"/>
        <v>2.2124779267669936</v>
      </c>
    </row>
    <row r="6425" spans="1:9">
      <c r="A6425">
        <v>525.59997599999997</v>
      </c>
      <c r="B6425">
        <v>30.9</v>
      </c>
      <c r="C6425">
        <v>13.429999</v>
      </c>
      <c r="D6425">
        <f t="shared" si="620"/>
        <v>26.343263093318171</v>
      </c>
      <c r="E6425">
        <f t="shared" si="621"/>
        <v>0.14746721380847339</v>
      </c>
      <c r="F6425">
        <f t="shared" si="622"/>
        <v>4.5567369066818273</v>
      </c>
      <c r="G6425">
        <f t="shared" si="623"/>
        <v>31.715355776880187</v>
      </c>
      <c r="H6425">
        <f t="shared" si="624"/>
        <v>2.6386918345637181E-2</v>
      </c>
      <c r="I6425">
        <f t="shared" si="625"/>
        <v>0.8153557768801889</v>
      </c>
    </row>
    <row r="6426" spans="1:9">
      <c r="A6426">
        <v>542.40002400000003</v>
      </c>
      <c r="B6426">
        <v>31.6</v>
      </c>
      <c r="C6426">
        <v>12.559998999999999</v>
      </c>
      <c r="D6426">
        <f t="shared" si="620"/>
        <v>27.960193070079068</v>
      </c>
      <c r="E6426">
        <f t="shared" si="621"/>
        <v>0.11518376360509282</v>
      </c>
      <c r="F6426">
        <f t="shared" si="622"/>
        <v>3.6398069299209332</v>
      </c>
      <c r="G6426">
        <f t="shared" si="623"/>
        <v>33.88723154457152</v>
      </c>
      <c r="H6426">
        <f t="shared" si="624"/>
        <v>7.2380745081377179E-2</v>
      </c>
      <c r="I6426">
        <f t="shared" si="625"/>
        <v>2.2872315445715188</v>
      </c>
    </row>
    <row r="6427" spans="1:9">
      <c r="A6427">
        <v>528</v>
      </c>
      <c r="B6427">
        <v>31.9</v>
      </c>
      <c r="C6427">
        <v>12.34</v>
      </c>
      <c r="D6427">
        <f t="shared" si="620"/>
        <v>28.405186385737437</v>
      </c>
      <c r="E6427">
        <f t="shared" si="621"/>
        <v>0.10955528571355992</v>
      </c>
      <c r="F6427">
        <f t="shared" si="622"/>
        <v>3.4948136142625614</v>
      </c>
      <c r="G6427">
        <f t="shared" si="623"/>
        <v>34.436439012406368</v>
      </c>
      <c r="H6427">
        <f t="shared" si="624"/>
        <v>7.9512194746281156E-2</v>
      </c>
      <c r="I6427">
        <f t="shared" si="625"/>
        <v>2.5364390124063689</v>
      </c>
    </row>
    <row r="6428" spans="1:9">
      <c r="A6428">
        <v>537.59997599999997</v>
      </c>
      <c r="B6428">
        <v>31.799999</v>
      </c>
      <c r="C6428">
        <v>12.98</v>
      </c>
      <c r="D6428">
        <f t="shared" si="620"/>
        <v>27.152542372881356</v>
      </c>
      <c r="E6428">
        <f t="shared" si="621"/>
        <v>0.14614643941085165</v>
      </c>
      <c r="F6428">
        <f t="shared" si="622"/>
        <v>4.6474566271186433</v>
      </c>
      <c r="G6428">
        <f t="shared" si="623"/>
        <v>32.838737298242634</v>
      </c>
      <c r="H6428">
        <f t="shared" si="624"/>
        <v>3.2664727387023959E-2</v>
      </c>
      <c r="I6428">
        <f t="shared" si="625"/>
        <v>1.0387382982426345</v>
      </c>
    </row>
    <row r="6429" spans="1:9">
      <c r="A6429">
        <v>511.20001200000002</v>
      </c>
      <c r="B6429">
        <v>31.799999</v>
      </c>
      <c r="C6429">
        <v>12.37</v>
      </c>
      <c r="D6429">
        <f t="shared" si="620"/>
        <v>28.343573160873081</v>
      </c>
      <c r="E6429">
        <f t="shared" si="621"/>
        <v>0.10869263986853957</v>
      </c>
      <c r="F6429">
        <f t="shared" si="622"/>
        <v>3.4564258391269185</v>
      </c>
      <c r="G6429">
        <f t="shared" si="623"/>
        <v>34.361546744554943</v>
      </c>
      <c r="H6429">
        <f t="shared" si="624"/>
        <v>8.0551818399583697E-2</v>
      </c>
      <c r="I6429">
        <f t="shared" si="625"/>
        <v>2.5615477445549431</v>
      </c>
    </row>
    <row r="6430" spans="1:9">
      <c r="A6430">
        <v>547.20001200000002</v>
      </c>
      <c r="B6430">
        <v>30.6</v>
      </c>
      <c r="C6430">
        <v>14.650001</v>
      </c>
      <c r="D6430">
        <f t="shared" si="620"/>
        <v>24.399315945439184</v>
      </c>
      <c r="E6430">
        <f t="shared" si="621"/>
        <v>0.20263673380917702</v>
      </c>
      <c r="F6430">
        <f t="shared" si="622"/>
        <v>6.2006840545608171</v>
      </c>
      <c r="G6430">
        <f t="shared" si="623"/>
        <v>28.669731891437721</v>
      </c>
      <c r="H6430">
        <f t="shared" si="624"/>
        <v>6.30806571425582E-2</v>
      </c>
      <c r="I6430">
        <f t="shared" si="625"/>
        <v>1.9302681085622808</v>
      </c>
    </row>
    <row r="6431" spans="1:9">
      <c r="A6431">
        <v>508.79998799999998</v>
      </c>
      <c r="B6431">
        <v>29.4</v>
      </c>
      <c r="C6431">
        <v>14.55</v>
      </c>
      <c r="D6431">
        <f t="shared" si="620"/>
        <v>24.546391752577318</v>
      </c>
      <c r="E6431">
        <f t="shared" si="621"/>
        <v>0.16508871589873064</v>
      </c>
      <c r="F6431">
        <f t="shared" si="622"/>
        <v>4.8536082474226809</v>
      </c>
      <c r="G6431">
        <f t="shared" si="623"/>
        <v>28.919375280684726</v>
      </c>
      <c r="H6431">
        <f t="shared" si="624"/>
        <v>1.6347779568546696E-2</v>
      </c>
      <c r="I6431">
        <f t="shared" si="625"/>
        <v>0.48062471931527284</v>
      </c>
    </row>
    <row r="6432" spans="1:9">
      <c r="A6432">
        <v>465.60000600000001</v>
      </c>
      <c r="B6432">
        <v>26.9</v>
      </c>
      <c r="C6432">
        <v>16.93</v>
      </c>
      <c r="D6432">
        <f t="shared" si="620"/>
        <v>21.517424689899588</v>
      </c>
      <c r="E6432">
        <f t="shared" si="621"/>
        <v>0.20009573643495951</v>
      </c>
      <c r="F6432">
        <f t="shared" si="622"/>
        <v>5.3825753101004103</v>
      </c>
      <c r="G6432">
        <f t="shared" si="623"/>
        <v>22.977922031138348</v>
      </c>
      <c r="H6432">
        <f t="shared" si="624"/>
        <v>0.14580215497626953</v>
      </c>
      <c r="I6432">
        <f t="shared" si="625"/>
        <v>3.9220779688616503</v>
      </c>
    </row>
    <row r="6433" spans="1:9">
      <c r="A6433">
        <v>535.20001200000002</v>
      </c>
      <c r="B6433">
        <v>25.799999</v>
      </c>
      <c r="C6433">
        <v>17.389999</v>
      </c>
      <c r="D6433">
        <f t="shared" si="620"/>
        <v>21.027603106820187</v>
      </c>
      <c r="E6433">
        <f t="shared" si="621"/>
        <v>0.18497659217660484</v>
      </c>
      <c r="F6433">
        <f t="shared" si="622"/>
        <v>4.7723958931798123</v>
      </c>
      <c r="G6433">
        <f t="shared" si="623"/>
        <v>21.829576420492096</v>
      </c>
      <c r="H6433">
        <f t="shared" si="624"/>
        <v>0.15389235400776194</v>
      </c>
      <c r="I6433">
        <f t="shared" si="625"/>
        <v>3.970422579507904</v>
      </c>
    </row>
    <row r="6434" spans="1:9">
      <c r="A6434">
        <v>506.39999399999999</v>
      </c>
      <c r="B6434">
        <v>24.799999</v>
      </c>
      <c r="C6434">
        <v>16.91</v>
      </c>
      <c r="D6434">
        <f t="shared" ref="D6434:D6497" si="626">IF(C6434&lt;=$L$7, $L$6,(IF(C6434&lt;=$L$7,C6434*D6434,($L$6*$L$7)+($L$10*(C6434-$L$7))))/C6434)</f>
        <v>21.539325842696631</v>
      </c>
      <c r="E6434">
        <f t="shared" ref="E6434:E6497" si="627">ABS(B6434-D6434)/B6434</f>
        <v>0.13147876164444075</v>
      </c>
      <c r="F6434">
        <f t="shared" ref="F6434:F6497" si="628">ABS(B6434-D6434)</f>
        <v>3.2606731573033692</v>
      </c>
      <c r="G6434">
        <f t="shared" ref="G6434:G6497" si="629">$L$16-($L$16/$L$18)*C6434</f>
        <v>23.027850209705967</v>
      </c>
      <c r="H6434">
        <f t="shared" ref="H6434:H6497" si="630">ABS(B6434-G6434)/B6434</f>
        <v>7.1457615393211604E-2</v>
      </c>
      <c r="I6434">
        <f t="shared" ref="I6434:I6497" si="631">ABS(B6434-G6434)</f>
        <v>1.7721487902940325</v>
      </c>
    </row>
    <row r="6435" spans="1:9">
      <c r="A6435">
        <v>465.60000600000001</v>
      </c>
      <c r="B6435">
        <v>24.4</v>
      </c>
      <c r="C6435">
        <v>15.26</v>
      </c>
      <c r="D6435">
        <f t="shared" si="626"/>
        <v>23.543905635648752</v>
      </c>
      <c r="E6435">
        <f t="shared" si="627"/>
        <v>3.5085834604559288E-2</v>
      </c>
      <c r="F6435">
        <f t="shared" si="628"/>
        <v>0.85609436435124664</v>
      </c>
      <c r="G6435">
        <f t="shared" si="629"/>
        <v>27.146924941534337</v>
      </c>
      <c r="H6435">
        <f t="shared" si="630"/>
        <v>0.11257889104648929</v>
      </c>
      <c r="I6435">
        <f t="shared" si="631"/>
        <v>2.7469249415343384</v>
      </c>
    </row>
    <row r="6436" spans="1:9">
      <c r="A6436">
        <v>499.20001200000002</v>
      </c>
      <c r="B6436">
        <v>23.799999</v>
      </c>
      <c r="C6436">
        <v>16.399999999999999</v>
      </c>
      <c r="D6436">
        <f t="shared" si="626"/>
        <v>22.115853658536587</v>
      </c>
      <c r="E6436">
        <f t="shared" si="627"/>
        <v>7.0762412278396025E-2</v>
      </c>
      <c r="F6436">
        <f t="shared" si="628"/>
        <v>1.6841453414634131</v>
      </c>
      <c r="G6436">
        <f t="shared" si="629"/>
        <v>24.301018763180195</v>
      </c>
      <c r="H6436">
        <f t="shared" si="630"/>
        <v>2.1051251438296104E-2</v>
      </c>
      <c r="I6436">
        <f t="shared" si="631"/>
        <v>0.50101976318019581</v>
      </c>
    </row>
    <row r="6437" spans="1:9">
      <c r="A6437">
        <v>499.20001200000002</v>
      </c>
      <c r="B6437">
        <v>24</v>
      </c>
      <c r="C6437">
        <v>15.389999</v>
      </c>
      <c r="D6437">
        <f t="shared" si="626"/>
        <v>23.370371693981269</v>
      </c>
      <c r="E6437">
        <f t="shared" si="627"/>
        <v>2.6234512750780443E-2</v>
      </c>
      <c r="F6437">
        <f t="shared" si="628"/>
        <v>0.62962830601873065</v>
      </c>
      <c r="G6437">
        <f t="shared" si="629"/>
        <v>26.822394277253764</v>
      </c>
      <c r="H6437">
        <f t="shared" si="630"/>
        <v>0.11759976155224017</v>
      </c>
      <c r="I6437">
        <f t="shared" si="631"/>
        <v>2.822394277253764</v>
      </c>
    </row>
    <row r="6438" spans="1:9">
      <c r="A6438">
        <v>506.39999399999999</v>
      </c>
      <c r="B6438">
        <v>25.6</v>
      </c>
      <c r="C6438">
        <v>13.089999000000001</v>
      </c>
      <c r="D6438">
        <f t="shared" si="626"/>
        <v>26.94958166154176</v>
      </c>
      <c r="E6438">
        <f t="shared" si="627"/>
        <v>5.2718033653974955E-2</v>
      </c>
      <c r="F6438">
        <f t="shared" si="628"/>
        <v>1.3495816615417588</v>
      </c>
      <c r="G6438">
        <f t="shared" si="629"/>
        <v>32.564134812529673</v>
      </c>
      <c r="H6438">
        <f t="shared" si="630"/>
        <v>0.2720365161144403</v>
      </c>
      <c r="I6438">
        <f t="shared" si="631"/>
        <v>6.9641348125296716</v>
      </c>
    </row>
    <row r="6439" spans="1:9">
      <c r="A6439">
        <v>542.40002400000003</v>
      </c>
      <c r="B6439">
        <v>26.799999</v>
      </c>
      <c r="C6439">
        <v>13.950001</v>
      </c>
      <c r="D6439">
        <f t="shared" si="626"/>
        <v>25.473116668593789</v>
      </c>
      <c r="E6439">
        <f t="shared" si="627"/>
        <v>4.9510536601371155E-2</v>
      </c>
      <c r="F6439">
        <f t="shared" si="628"/>
        <v>1.3268823314062104</v>
      </c>
      <c r="G6439">
        <f t="shared" si="629"/>
        <v>30.417218141304296</v>
      </c>
      <c r="H6439">
        <f t="shared" si="630"/>
        <v>0.13497086851773005</v>
      </c>
      <c r="I6439">
        <f t="shared" si="631"/>
        <v>3.6172191413042967</v>
      </c>
    </row>
    <row r="6440" spans="1:9">
      <c r="A6440">
        <v>547.20001200000002</v>
      </c>
      <c r="B6440">
        <v>27.700001</v>
      </c>
      <c r="C6440">
        <v>14.07</v>
      </c>
      <c r="D6440">
        <f t="shared" si="626"/>
        <v>25.281449893390189</v>
      </c>
      <c r="E6440">
        <f t="shared" si="627"/>
        <v>8.7312311165974738E-2</v>
      </c>
      <c r="F6440">
        <f t="shared" si="628"/>
        <v>2.4185511066098115</v>
      </c>
      <c r="G6440">
        <f t="shared" si="629"/>
        <v>30.117651566307529</v>
      </c>
      <c r="H6440">
        <f t="shared" si="630"/>
        <v>8.7279800686921594E-2</v>
      </c>
      <c r="I6440">
        <f t="shared" si="631"/>
        <v>2.4176505663075289</v>
      </c>
    </row>
    <row r="6441" spans="1:9">
      <c r="A6441">
        <v>504</v>
      </c>
      <c r="B6441">
        <v>27.200001</v>
      </c>
      <c r="C6441">
        <v>14.17</v>
      </c>
      <c r="D6441">
        <f t="shared" si="626"/>
        <v>25.124206069160198</v>
      </c>
      <c r="E6441">
        <f t="shared" si="627"/>
        <v>7.6315987298669646E-2</v>
      </c>
      <c r="F6441">
        <f t="shared" si="628"/>
        <v>2.0757949308398018</v>
      </c>
      <c r="G6441">
        <f t="shared" si="629"/>
        <v>29.868010673469449</v>
      </c>
      <c r="H6441">
        <f t="shared" si="630"/>
        <v>9.8088587330178723E-2</v>
      </c>
      <c r="I6441">
        <f t="shared" si="631"/>
        <v>2.6680096734694487</v>
      </c>
    </row>
    <row r="6442" spans="1:9">
      <c r="A6442">
        <v>528</v>
      </c>
      <c r="B6442">
        <v>27.200001</v>
      </c>
      <c r="C6442">
        <v>14.360001</v>
      </c>
      <c r="D6442">
        <f t="shared" si="626"/>
        <v>24.831474802822086</v>
      </c>
      <c r="E6442">
        <f t="shared" si="627"/>
        <v>8.707816581249074E-2</v>
      </c>
      <c r="F6442">
        <f t="shared" si="628"/>
        <v>2.3685261971779141</v>
      </c>
      <c r="G6442">
        <f t="shared" si="629"/>
        <v>29.393690480668155</v>
      </c>
      <c r="H6442">
        <f t="shared" si="630"/>
        <v>8.0650345588890046E-2</v>
      </c>
      <c r="I6442">
        <f t="shared" si="631"/>
        <v>2.1936894806681551</v>
      </c>
    </row>
    <row r="6443" spans="1:9">
      <c r="A6443">
        <v>564</v>
      </c>
      <c r="B6443">
        <v>26.799999</v>
      </c>
      <c r="C6443">
        <v>16.040001</v>
      </c>
      <c r="D6443">
        <f t="shared" si="626"/>
        <v>22.54488656203949</v>
      </c>
      <c r="E6443">
        <f t="shared" si="627"/>
        <v>0.15877285808706595</v>
      </c>
      <c r="F6443">
        <f t="shared" si="628"/>
        <v>4.2551124379605092</v>
      </c>
      <c r="G6443">
        <f t="shared" si="629"/>
        <v>25.199723480988361</v>
      </c>
      <c r="H6443">
        <f t="shared" si="630"/>
        <v>5.9711775325500531E-2</v>
      </c>
      <c r="I6443">
        <f t="shared" si="631"/>
        <v>1.6002755190116389</v>
      </c>
    </row>
    <row r="6444" spans="1:9">
      <c r="A6444">
        <v>540</v>
      </c>
      <c r="B6444">
        <v>27.799999</v>
      </c>
      <c r="C6444">
        <v>13.44</v>
      </c>
      <c r="D6444">
        <f t="shared" si="626"/>
        <v>26.325892857142858</v>
      </c>
      <c r="E6444">
        <f t="shared" si="627"/>
        <v>5.3025402729587945E-2</v>
      </c>
      <c r="F6444">
        <f t="shared" si="628"/>
        <v>1.474106142857142</v>
      </c>
      <c r="G6444">
        <f t="shared" si="629"/>
        <v>31.690389191187457</v>
      </c>
      <c r="H6444">
        <f t="shared" si="630"/>
        <v>0.13994209824207032</v>
      </c>
      <c r="I6444">
        <f t="shared" si="631"/>
        <v>3.890390191187457</v>
      </c>
    </row>
    <row r="6445" spans="1:9">
      <c r="A6445">
        <v>511.20001200000002</v>
      </c>
      <c r="B6445">
        <v>28.6</v>
      </c>
      <c r="C6445">
        <v>12.720001</v>
      </c>
      <c r="D6445">
        <f t="shared" si="626"/>
        <v>27.646224477498077</v>
      </c>
      <c r="E6445">
        <f t="shared" si="627"/>
        <v>3.3348794493074284E-2</v>
      </c>
      <c r="F6445">
        <f t="shared" si="628"/>
        <v>0.95377552250192466</v>
      </c>
      <c r="G6445">
        <f t="shared" si="629"/>
        <v>33.487801123212719</v>
      </c>
      <c r="H6445">
        <f t="shared" si="630"/>
        <v>0.17090213717526984</v>
      </c>
      <c r="I6445">
        <f t="shared" si="631"/>
        <v>4.8878011232127179</v>
      </c>
    </row>
    <row r="6446" spans="1:9">
      <c r="A6446">
        <v>312</v>
      </c>
      <c r="B6446">
        <v>30.1</v>
      </c>
      <c r="C6446">
        <v>6.73</v>
      </c>
      <c r="D6446">
        <f t="shared" si="626"/>
        <v>49.582466567607725</v>
      </c>
      <c r="E6446">
        <f t="shared" si="627"/>
        <v>0.64725802550191769</v>
      </c>
      <c r="F6446">
        <f t="shared" si="628"/>
        <v>19.482466567607723</v>
      </c>
      <c r="G6446">
        <f t="shared" si="629"/>
        <v>48.441293100622836</v>
      </c>
      <c r="H6446">
        <f t="shared" si="630"/>
        <v>0.60934528573497793</v>
      </c>
      <c r="I6446">
        <f t="shared" si="631"/>
        <v>18.341293100622835</v>
      </c>
    </row>
    <row r="6447" spans="1:9">
      <c r="A6447">
        <v>523.20001200000002</v>
      </c>
      <c r="B6447">
        <v>29.299999</v>
      </c>
      <c r="C6447">
        <v>12.25</v>
      </c>
      <c r="D6447">
        <f t="shared" si="626"/>
        <v>28.591836734693878</v>
      </c>
      <c r="E6447">
        <f t="shared" si="627"/>
        <v>2.4169361415545498E-2</v>
      </c>
      <c r="F6447">
        <f t="shared" si="628"/>
        <v>0.7081622653061217</v>
      </c>
      <c r="G6447">
        <f t="shared" si="629"/>
        <v>34.661115815960642</v>
      </c>
      <c r="H6447">
        <f t="shared" si="630"/>
        <v>0.18297327641412692</v>
      </c>
      <c r="I6447">
        <f t="shared" si="631"/>
        <v>5.3611168159606422</v>
      </c>
    </row>
    <row r="6448" spans="1:9">
      <c r="A6448">
        <v>604.79998799999998</v>
      </c>
      <c r="B6448">
        <v>48.299999</v>
      </c>
      <c r="C6448">
        <v>12.24</v>
      </c>
      <c r="D6448">
        <f t="shared" si="626"/>
        <v>28.612745098039216</v>
      </c>
      <c r="E6448">
        <f t="shared" si="627"/>
        <v>0.4076036088936727</v>
      </c>
      <c r="F6448">
        <f t="shared" si="628"/>
        <v>19.687253901960784</v>
      </c>
      <c r="G6448">
        <f t="shared" si="629"/>
        <v>34.686079905244455</v>
      </c>
      <c r="H6448">
        <f t="shared" si="630"/>
        <v>0.2818616848160917</v>
      </c>
      <c r="I6448">
        <f t="shared" si="631"/>
        <v>13.613919094755545</v>
      </c>
    </row>
    <row r="6449" spans="1:9">
      <c r="A6449">
        <v>184.800003</v>
      </c>
      <c r="B6449">
        <v>47.400002000000001</v>
      </c>
      <c r="C6449">
        <v>3.5</v>
      </c>
      <c r="D6449">
        <f t="shared" si="626"/>
        <v>60</v>
      </c>
      <c r="E6449">
        <f t="shared" si="627"/>
        <v>0.26582273139988472</v>
      </c>
      <c r="F6449">
        <f t="shared" si="628"/>
        <v>12.599997999999999</v>
      </c>
      <c r="G6449">
        <f t="shared" si="629"/>
        <v>56.50469393929292</v>
      </c>
      <c r="H6449">
        <f t="shared" si="630"/>
        <v>0.19208210031917128</v>
      </c>
      <c r="I6449">
        <f t="shared" si="631"/>
        <v>9.1046919392929198</v>
      </c>
    </row>
    <row r="6450" spans="1:9">
      <c r="A6450">
        <v>520.79998799999998</v>
      </c>
      <c r="B6450">
        <v>32.200001</v>
      </c>
      <c r="C6450">
        <v>12.58</v>
      </c>
      <c r="D6450">
        <f t="shared" si="626"/>
        <v>27.920508744038155</v>
      </c>
      <c r="E6450">
        <f t="shared" si="627"/>
        <v>0.13290348208255784</v>
      </c>
      <c r="F6450">
        <f t="shared" si="628"/>
        <v>4.2794922559618449</v>
      </c>
      <c r="G6450">
        <f t="shared" si="629"/>
        <v>33.837300869594969</v>
      </c>
      <c r="H6450">
        <f t="shared" si="630"/>
        <v>5.0847820457985977E-2</v>
      </c>
      <c r="I6450">
        <f t="shared" si="631"/>
        <v>1.637299869594969</v>
      </c>
    </row>
    <row r="6451" spans="1:9">
      <c r="A6451">
        <v>489.60000600000001</v>
      </c>
      <c r="B6451">
        <v>31.9</v>
      </c>
      <c r="C6451">
        <v>11.58</v>
      </c>
      <c r="D6451">
        <f t="shared" si="626"/>
        <v>30.072538860103627</v>
      </c>
      <c r="E6451">
        <f t="shared" si="627"/>
        <v>5.728718306885177E-2</v>
      </c>
      <c r="F6451">
        <f t="shared" si="628"/>
        <v>1.8274611398963714</v>
      </c>
      <c r="G6451">
        <f t="shared" si="629"/>
        <v>36.3337097979758</v>
      </c>
      <c r="H6451">
        <f t="shared" si="630"/>
        <v>0.13898776796162388</v>
      </c>
      <c r="I6451">
        <f t="shared" si="631"/>
        <v>4.4337097979758013</v>
      </c>
    </row>
    <row r="6452" spans="1:9">
      <c r="A6452">
        <v>520.79998799999998</v>
      </c>
      <c r="B6452">
        <v>33.299999</v>
      </c>
      <c r="C6452">
        <v>11.26</v>
      </c>
      <c r="D6452">
        <f t="shared" si="626"/>
        <v>30.84191829484902</v>
      </c>
      <c r="E6452">
        <f t="shared" si="627"/>
        <v>7.3816239608625211E-2</v>
      </c>
      <c r="F6452">
        <f t="shared" si="628"/>
        <v>2.4580807051509801</v>
      </c>
      <c r="G6452">
        <f t="shared" si="629"/>
        <v>37.132560655057667</v>
      </c>
      <c r="H6452">
        <f t="shared" si="630"/>
        <v>0.1150919450495379</v>
      </c>
      <c r="I6452">
        <f t="shared" si="631"/>
        <v>3.8325616550576669</v>
      </c>
    </row>
    <row r="6453" spans="1:9">
      <c r="A6453">
        <v>501.60000600000001</v>
      </c>
      <c r="B6453">
        <v>34.799999</v>
      </c>
      <c r="C6453">
        <v>10.37</v>
      </c>
      <c r="D6453">
        <f t="shared" si="626"/>
        <v>33.231436837029896</v>
      </c>
      <c r="E6453">
        <f t="shared" si="627"/>
        <v>4.5073626667923271E-2</v>
      </c>
      <c r="F6453">
        <f t="shared" si="628"/>
        <v>1.5685621629701032</v>
      </c>
      <c r="G6453">
        <f t="shared" si="629"/>
        <v>39.354364601316611</v>
      </c>
      <c r="H6453">
        <f t="shared" si="630"/>
        <v>0.13087257851118361</v>
      </c>
      <c r="I6453">
        <f t="shared" si="631"/>
        <v>4.5543656013166114</v>
      </c>
    </row>
    <row r="6454" spans="1:9">
      <c r="A6454">
        <v>468</v>
      </c>
      <c r="B6454">
        <v>35.599997999999999</v>
      </c>
      <c r="C6454">
        <v>9.9600000000000009</v>
      </c>
      <c r="D6454">
        <f t="shared" si="626"/>
        <v>34.475903614457827</v>
      </c>
      <c r="E6454">
        <f t="shared" si="627"/>
        <v>3.1575686761054648E-2</v>
      </c>
      <c r="F6454">
        <f t="shared" si="628"/>
        <v>1.1240943855421719</v>
      </c>
      <c r="G6454">
        <f t="shared" si="629"/>
        <v>40.377892261952745</v>
      </c>
      <c r="H6454">
        <f t="shared" si="630"/>
        <v>0.13421052051611759</v>
      </c>
      <c r="I6454">
        <f t="shared" si="631"/>
        <v>4.7778942619527456</v>
      </c>
    </row>
    <row r="6455" spans="1:9">
      <c r="A6455">
        <v>412.79998799999998</v>
      </c>
      <c r="B6455">
        <v>70.900002000000001</v>
      </c>
      <c r="C6455">
        <v>9.68</v>
      </c>
      <c r="D6455">
        <f t="shared" si="626"/>
        <v>35.38636363636364</v>
      </c>
      <c r="E6455">
        <f t="shared" si="627"/>
        <v>0.5008975650471259</v>
      </c>
      <c r="F6455">
        <f t="shared" si="628"/>
        <v>35.51363836363636</v>
      </c>
      <c r="G6455">
        <f t="shared" si="629"/>
        <v>41.076886761899381</v>
      </c>
      <c r="H6455">
        <f t="shared" si="630"/>
        <v>0.42063631025145276</v>
      </c>
      <c r="I6455">
        <f t="shared" si="631"/>
        <v>29.82311523810062</v>
      </c>
    </row>
    <row r="6456" spans="1:9">
      <c r="A6456">
        <v>451.20001200000002</v>
      </c>
      <c r="B6456">
        <v>59.400002000000001</v>
      </c>
      <c r="C6456">
        <v>9.49</v>
      </c>
      <c r="D6456">
        <f t="shared" si="626"/>
        <v>36.034773445732355</v>
      </c>
      <c r="E6456">
        <f t="shared" si="627"/>
        <v>0.39335400282086935</v>
      </c>
      <c r="F6456">
        <f t="shared" si="628"/>
        <v>23.365228554267645</v>
      </c>
      <c r="G6456">
        <f t="shared" si="629"/>
        <v>41.551204458291735</v>
      </c>
      <c r="H6456">
        <f t="shared" si="630"/>
        <v>0.30048479698213248</v>
      </c>
      <c r="I6456">
        <f t="shared" si="631"/>
        <v>17.848797541708265</v>
      </c>
    </row>
    <row r="6457" spans="1:9">
      <c r="A6457">
        <v>458.39999399999999</v>
      </c>
      <c r="B6457">
        <v>55.299999</v>
      </c>
      <c r="C6457">
        <v>7.41</v>
      </c>
      <c r="D6457">
        <f t="shared" si="626"/>
        <v>45.307692307692307</v>
      </c>
      <c r="E6457">
        <f t="shared" si="627"/>
        <v>0.18069271018083913</v>
      </c>
      <c r="F6457">
        <f t="shared" si="628"/>
        <v>9.9923066923076931</v>
      </c>
      <c r="G6457">
        <f t="shared" si="629"/>
        <v>46.743735029323872</v>
      </c>
      <c r="H6457">
        <f t="shared" si="630"/>
        <v>0.15472448689693696</v>
      </c>
      <c r="I6457">
        <f t="shared" si="631"/>
        <v>8.5562639706761274</v>
      </c>
    </row>
    <row r="6458" spans="1:9">
      <c r="A6458">
        <v>451.20001200000002</v>
      </c>
      <c r="B6458">
        <v>54.299999</v>
      </c>
      <c r="C6458">
        <v>6.96</v>
      </c>
      <c r="D6458">
        <f t="shared" si="626"/>
        <v>48.043103448275865</v>
      </c>
      <c r="E6458">
        <f t="shared" si="627"/>
        <v>0.11522828115934468</v>
      </c>
      <c r="F6458">
        <f t="shared" si="628"/>
        <v>6.2568955517241349</v>
      </c>
      <c r="G6458">
        <f t="shared" si="629"/>
        <v>47.867119047095244</v>
      </c>
      <c r="H6458">
        <f t="shared" si="630"/>
        <v>0.11846924624998162</v>
      </c>
      <c r="I6458">
        <f t="shared" si="631"/>
        <v>6.4328799529047558</v>
      </c>
    </row>
    <row r="6459" spans="1:9">
      <c r="A6459">
        <v>472.79998799999998</v>
      </c>
      <c r="B6459">
        <v>52.5</v>
      </c>
      <c r="C6459">
        <v>7.41</v>
      </c>
      <c r="D6459">
        <f t="shared" si="626"/>
        <v>45.307692307692307</v>
      </c>
      <c r="E6459">
        <f t="shared" si="627"/>
        <v>0.13699633699633701</v>
      </c>
      <c r="F6459">
        <f t="shared" si="628"/>
        <v>7.1923076923076934</v>
      </c>
      <c r="G6459">
        <f t="shared" si="629"/>
        <v>46.743735029323872</v>
      </c>
      <c r="H6459">
        <f t="shared" si="630"/>
        <v>0.10964314229859291</v>
      </c>
      <c r="I6459">
        <f t="shared" si="631"/>
        <v>5.7562649706761277</v>
      </c>
    </row>
    <row r="6460" spans="1:9">
      <c r="A6460">
        <v>436.79998799999998</v>
      </c>
      <c r="B6460">
        <v>51.900002000000001</v>
      </c>
      <c r="C6460">
        <v>6.79</v>
      </c>
      <c r="D6460">
        <f t="shared" si="626"/>
        <v>49.170839469808541</v>
      </c>
      <c r="E6460">
        <f t="shared" si="627"/>
        <v>5.2585017823148818E-2</v>
      </c>
      <c r="F6460">
        <f t="shared" si="628"/>
        <v>2.7291625301914593</v>
      </c>
      <c r="G6460">
        <f t="shared" si="629"/>
        <v>48.291508564919987</v>
      </c>
      <c r="H6460">
        <f t="shared" si="630"/>
        <v>6.9527809171953669E-2</v>
      </c>
      <c r="I6460">
        <f t="shared" si="631"/>
        <v>3.608493435080014</v>
      </c>
    </row>
    <row r="6461" spans="1:9">
      <c r="A6461">
        <v>448.79998799999998</v>
      </c>
      <c r="B6461">
        <v>50.400002000000001</v>
      </c>
      <c r="C6461">
        <v>7.01</v>
      </c>
      <c r="D6461">
        <f t="shared" si="626"/>
        <v>47.721825962910124</v>
      </c>
      <c r="E6461">
        <f t="shared" si="627"/>
        <v>5.3138411325655832E-2</v>
      </c>
      <c r="F6461">
        <f t="shared" si="628"/>
        <v>2.6781760370898766</v>
      </c>
      <c r="G6461">
        <f t="shared" si="629"/>
        <v>47.742298600676207</v>
      </c>
      <c r="H6461">
        <f t="shared" si="630"/>
        <v>5.2732208211495574E-2</v>
      </c>
      <c r="I6461">
        <f t="shared" si="631"/>
        <v>2.6577033993237933</v>
      </c>
    </row>
    <row r="6462" spans="1:9">
      <c r="A6462">
        <v>448.79998799999998</v>
      </c>
      <c r="B6462">
        <v>48.5</v>
      </c>
      <c r="C6462">
        <v>7.4600010000000001</v>
      </c>
      <c r="D6462">
        <f t="shared" si="626"/>
        <v>45.02412305306661</v>
      </c>
      <c r="E6462">
        <f t="shared" si="627"/>
        <v>7.1667565916152365E-2</v>
      </c>
      <c r="F6462">
        <f t="shared" si="628"/>
        <v>3.4758769469333899</v>
      </c>
      <c r="G6462">
        <f t="shared" si="629"/>
        <v>46.618912086495897</v>
      </c>
      <c r="H6462">
        <f t="shared" si="630"/>
        <v>3.8785317804208318E-2</v>
      </c>
      <c r="I6462">
        <f t="shared" si="631"/>
        <v>1.8810879135041034</v>
      </c>
    </row>
    <row r="6463" spans="1:9">
      <c r="A6463">
        <v>468</v>
      </c>
      <c r="B6463">
        <v>47.099997999999999</v>
      </c>
      <c r="C6463">
        <v>7.95</v>
      </c>
      <c r="D6463">
        <f t="shared" si="626"/>
        <v>42.433962264150942</v>
      </c>
      <c r="E6463">
        <f t="shared" si="627"/>
        <v>9.9066580339325222E-2</v>
      </c>
      <c r="F6463">
        <f t="shared" si="628"/>
        <v>4.6660357358490572</v>
      </c>
      <c r="G6463">
        <f t="shared" si="629"/>
        <v>45.395674207998219</v>
      </c>
      <c r="H6463">
        <f t="shared" si="630"/>
        <v>3.6185220050365612E-2</v>
      </c>
      <c r="I6463">
        <f t="shared" si="631"/>
        <v>1.7043237920017802</v>
      </c>
    </row>
    <row r="6464" spans="1:9">
      <c r="A6464">
        <v>398.39999399999999</v>
      </c>
      <c r="B6464">
        <v>45.599997999999999</v>
      </c>
      <c r="C6464">
        <v>6.91</v>
      </c>
      <c r="D6464">
        <f t="shared" si="626"/>
        <v>48.369030390738061</v>
      </c>
      <c r="E6464">
        <f t="shared" si="627"/>
        <v>6.0724397197080178E-2</v>
      </c>
      <c r="F6464">
        <f t="shared" si="628"/>
        <v>2.7690323907380616</v>
      </c>
      <c r="G6464">
        <f t="shared" si="629"/>
        <v>47.99193949351428</v>
      </c>
      <c r="H6464">
        <f t="shared" si="630"/>
        <v>5.2454859614561408E-2</v>
      </c>
      <c r="I6464">
        <f t="shared" si="631"/>
        <v>2.3919414935142811</v>
      </c>
    </row>
    <row r="6465" spans="1:9">
      <c r="A6465">
        <v>456</v>
      </c>
      <c r="B6465">
        <v>42.799999</v>
      </c>
      <c r="C6465">
        <v>9.8800000000000008</v>
      </c>
      <c r="D6465">
        <f t="shared" si="626"/>
        <v>34.730769230769226</v>
      </c>
      <c r="E6465">
        <f t="shared" si="627"/>
        <v>0.18853341022813513</v>
      </c>
      <c r="F6465">
        <f t="shared" si="628"/>
        <v>8.0692297692307733</v>
      </c>
      <c r="G6465">
        <f t="shared" si="629"/>
        <v>40.577604976223213</v>
      </c>
      <c r="H6465">
        <f t="shared" si="630"/>
        <v>5.1925095226679478E-2</v>
      </c>
      <c r="I6465">
        <f t="shared" si="631"/>
        <v>2.2223940237767863</v>
      </c>
    </row>
    <row r="6466" spans="1:9">
      <c r="A6466">
        <v>487.20001200000002</v>
      </c>
      <c r="B6466">
        <v>41.700001</v>
      </c>
      <c r="C6466">
        <v>9.5399999999999991</v>
      </c>
      <c r="D6466">
        <f t="shared" si="626"/>
        <v>35.861635220125791</v>
      </c>
      <c r="E6466">
        <f t="shared" si="627"/>
        <v>0.14000876834209691</v>
      </c>
      <c r="F6466">
        <f t="shared" si="628"/>
        <v>5.8383657798742092</v>
      </c>
      <c r="G6466">
        <f t="shared" si="629"/>
        <v>41.426384011872699</v>
      </c>
      <c r="H6466">
        <f t="shared" si="630"/>
        <v>6.561558310929091E-3</v>
      </c>
      <c r="I6466">
        <f t="shared" si="631"/>
        <v>0.2736169881273014</v>
      </c>
    </row>
    <row r="6467" spans="1:9">
      <c r="A6467">
        <v>422.39999399999999</v>
      </c>
      <c r="B6467">
        <v>42.599997999999999</v>
      </c>
      <c r="C6467">
        <v>6.96</v>
      </c>
      <c r="D6467">
        <f t="shared" si="626"/>
        <v>48.043103448275865</v>
      </c>
      <c r="E6467">
        <f t="shared" si="627"/>
        <v>0.12777243436198907</v>
      </c>
      <c r="F6467">
        <f t="shared" si="628"/>
        <v>5.4431054482758654</v>
      </c>
      <c r="G6467">
        <f t="shared" si="629"/>
        <v>47.867119047095244</v>
      </c>
      <c r="H6467">
        <f t="shared" si="630"/>
        <v>0.12364134493844917</v>
      </c>
      <c r="I6467">
        <f t="shared" si="631"/>
        <v>5.2671210470952445</v>
      </c>
    </row>
    <row r="6468" spans="1:9">
      <c r="A6468">
        <v>484.79998799999998</v>
      </c>
      <c r="B6468">
        <v>44.299999</v>
      </c>
      <c r="C6468">
        <v>7.64</v>
      </c>
      <c r="D6468">
        <f t="shared" si="626"/>
        <v>44.034031413612567</v>
      </c>
      <c r="E6468">
        <f t="shared" si="627"/>
        <v>6.0037831239552102E-3</v>
      </c>
      <c r="F6468">
        <f t="shared" si="628"/>
        <v>0.26596758638743268</v>
      </c>
      <c r="G6468">
        <f t="shared" si="629"/>
        <v>46.16956097579628</v>
      </c>
      <c r="H6468">
        <f t="shared" si="630"/>
        <v>4.2202302889358535E-2</v>
      </c>
      <c r="I6468">
        <f t="shared" si="631"/>
        <v>1.8695619757962803</v>
      </c>
    </row>
    <row r="6469" spans="1:9">
      <c r="A6469">
        <v>441.60000600000001</v>
      </c>
      <c r="B6469">
        <v>45.400002000000001</v>
      </c>
      <c r="C6469">
        <v>6.72</v>
      </c>
      <c r="D6469">
        <f t="shared" si="626"/>
        <v>49.651785714285722</v>
      </c>
      <c r="E6469">
        <f t="shared" si="627"/>
        <v>9.3651619537059083E-2</v>
      </c>
      <c r="F6469">
        <f t="shared" si="628"/>
        <v>4.2517837142857218</v>
      </c>
      <c r="G6469">
        <f t="shared" si="629"/>
        <v>48.466257189906642</v>
      </c>
      <c r="H6469">
        <f t="shared" si="630"/>
        <v>6.7538657595359611E-2</v>
      </c>
      <c r="I6469">
        <f t="shared" si="631"/>
        <v>3.0662551899066415</v>
      </c>
    </row>
    <row r="6470" spans="1:9">
      <c r="A6470">
        <v>412.79998799999998</v>
      </c>
      <c r="B6470">
        <v>47.400002000000001</v>
      </c>
      <c r="C6470">
        <v>6.24</v>
      </c>
      <c r="D6470">
        <f t="shared" si="626"/>
        <v>53.24038461538462</v>
      </c>
      <c r="E6470">
        <f t="shared" si="627"/>
        <v>0.1232148179104427</v>
      </c>
      <c r="F6470">
        <f t="shared" si="628"/>
        <v>5.8403826153846197</v>
      </c>
      <c r="G6470">
        <f t="shared" si="629"/>
        <v>49.664533475529439</v>
      </c>
      <c r="H6470">
        <f t="shared" si="630"/>
        <v>4.7774923628261405E-2</v>
      </c>
      <c r="I6470">
        <f t="shared" si="631"/>
        <v>2.2645314755294379</v>
      </c>
    </row>
    <row r="6471" spans="1:9">
      <c r="A6471">
        <v>441.60000600000001</v>
      </c>
      <c r="B6471">
        <v>47.900002000000001</v>
      </c>
      <c r="C6471">
        <v>6.73</v>
      </c>
      <c r="D6471">
        <f t="shared" si="626"/>
        <v>49.582466567607725</v>
      </c>
      <c r="E6471">
        <f t="shared" si="627"/>
        <v>3.5124519777843095E-2</v>
      </c>
      <c r="F6471">
        <f t="shared" si="628"/>
        <v>1.6824645676077239</v>
      </c>
      <c r="G6471">
        <f t="shared" si="629"/>
        <v>48.441293100622836</v>
      </c>
      <c r="H6471">
        <f t="shared" si="630"/>
        <v>1.1300440042212015E-2</v>
      </c>
      <c r="I6471">
        <f t="shared" si="631"/>
        <v>0.54129110062283559</v>
      </c>
    </row>
    <row r="6472" spans="1:9">
      <c r="A6472">
        <v>441.60000600000001</v>
      </c>
      <c r="B6472">
        <v>47.099997999999999</v>
      </c>
      <c r="C6472">
        <v>7.31</v>
      </c>
      <c r="D6472">
        <f t="shared" si="626"/>
        <v>45.886456908344734</v>
      </c>
      <c r="E6472">
        <f t="shared" si="627"/>
        <v>2.5765204738549371E-2</v>
      </c>
      <c r="F6472">
        <f t="shared" si="628"/>
        <v>1.2135410916552658</v>
      </c>
      <c r="G6472">
        <f t="shared" si="629"/>
        <v>46.993375922161952</v>
      </c>
      <c r="H6472">
        <f t="shared" si="630"/>
        <v>2.2637384790981708E-3</v>
      </c>
      <c r="I6472">
        <f t="shared" si="631"/>
        <v>0.10662207783804689</v>
      </c>
    </row>
    <row r="6473" spans="1:9">
      <c r="A6473">
        <v>446.39999399999999</v>
      </c>
      <c r="B6473">
        <v>48.200001</v>
      </c>
      <c r="C6473">
        <v>6.77</v>
      </c>
      <c r="D6473">
        <f t="shared" si="626"/>
        <v>49.30723781388479</v>
      </c>
      <c r="E6473">
        <f t="shared" si="627"/>
        <v>2.2971717653798164E-2</v>
      </c>
      <c r="F6473">
        <f t="shared" si="628"/>
        <v>1.1072368138847892</v>
      </c>
      <c r="G6473">
        <f t="shared" si="629"/>
        <v>48.341436743487606</v>
      </c>
      <c r="H6473">
        <f t="shared" si="630"/>
        <v>2.9343514637604519E-3</v>
      </c>
      <c r="I6473">
        <f t="shared" si="631"/>
        <v>0.14143574348760524</v>
      </c>
    </row>
    <row r="6474" spans="1:9">
      <c r="A6474">
        <v>458.39999399999999</v>
      </c>
      <c r="B6474">
        <v>47.900002000000001</v>
      </c>
      <c r="C6474">
        <v>7.42</v>
      </c>
      <c r="D6474">
        <f t="shared" si="626"/>
        <v>45.250673854447442</v>
      </c>
      <c r="E6474">
        <f t="shared" si="627"/>
        <v>5.5309562315938088E-2</v>
      </c>
      <c r="F6474">
        <f t="shared" si="628"/>
        <v>2.649328145552559</v>
      </c>
      <c r="G6474">
        <f t="shared" si="629"/>
        <v>46.718770940040059</v>
      </c>
      <c r="H6474">
        <f t="shared" si="630"/>
        <v>2.4660355128167662E-2</v>
      </c>
      <c r="I6474">
        <f t="shared" si="631"/>
        <v>1.1812310599599414</v>
      </c>
    </row>
    <row r="6475" spans="1:9">
      <c r="A6475">
        <v>446.39999399999999</v>
      </c>
      <c r="B6475">
        <v>47.700001</v>
      </c>
      <c r="C6475">
        <v>7.16</v>
      </c>
      <c r="D6475">
        <f t="shared" si="626"/>
        <v>46.784916201117319</v>
      </c>
      <c r="E6475">
        <f t="shared" si="627"/>
        <v>1.9184167289277021E-2</v>
      </c>
      <c r="F6475">
        <f t="shared" si="628"/>
        <v>0.91508479888268113</v>
      </c>
      <c r="G6475">
        <f t="shared" si="629"/>
        <v>47.367837261419076</v>
      </c>
      <c r="H6475">
        <f t="shared" si="630"/>
        <v>6.9636002435497632E-3</v>
      </c>
      <c r="I6475">
        <f t="shared" si="631"/>
        <v>0.33216373858092396</v>
      </c>
    </row>
    <row r="6476" spans="1:9">
      <c r="A6476">
        <v>453.60000600000001</v>
      </c>
      <c r="B6476">
        <v>47.400002000000001</v>
      </c>
      <c r="C6476">
        <v>7.49</v>
      </c>
      <c r="D6476">
        <f t="shared" si="626"/>
        <v>44.855807743658211</v>
      </c>
      <c r="E6476">
        <f t="shared" si="627"/>
        <v>5.3674982046241042E-2</v>
      </c>
      <c r="F6476">
        <f t="shared" si="628"/>
        <v>2.5441942563417896</v>
      </c>
      <c r="G6476">
        <f t="shared" si="629"/>
        <v>46.544022315053404</v>
      </c>
      <c r="H6476">
        <f t="shared" si="630"/>
        <v>1.8058642380365232E-2</v>
      </c>
      <c r="I6476">
        <f t="shared" si="631"/>
        <v>0.85597968494659682</v>
      </c>
    </row>
    <row r="6477" spans="1:9">
      <c r="A6477">
        <v>441.60000600000001</v>
      </c>
      <c r="B6477">
        <v>47.099997999999999</v>
      </c>
      <c r="C6477">
        <v>6.97</v>
      </c>
      <c r="D6477">
        <f t="shared" si="626"/>
        <v>47.978479196556677</v>
      </c>
      <c r="E6477">
        <f t="shared" si="627"/>
        <v>1.8651406239054986E-2</v>
      </c>
      <c r="F6477">
        <f t="shared" si="628"/>
        <v>0.87848119655667745</v>
      </c>
      <c r="G6477">
        <f t="shared" si="629"/>
        <v>47.842154957811438</v>
      </c>
      <c r="H6477">
        <f t="shared" si="630"/>
        <v>1.5757048605637706E-2</v>
      </c>
      <c r="I6477">
        <f t="shared" si="631"/>
        <v>0.74215695781143864</v>
      </c>
    </row>
    <row r="6478" spans="1:9">
      <c r="A6478">
        <v>470.39999399999999</v>
      </c>
      <c r="B6478">
        <v>47</v>
      </c>
      <c r="C6478">
        <v>7.8</v>
      </c>
      <c r="D6478">
        <f t="shared" si="626"/>
        <v>43.192307692307693</v>
      </c>
      <c r="E6478">
        <f t="shared" si="627"/>
        <v>8.1014729950900144E-2</v>
      </c>
      <c r="F6478">
        <f t="shared" si="628"/>
        <v>3.8076923076923066</v>
      </c>
      <c r="G6478">
        <f t="shared" si="629"/>
        <v>45.77013554725535</v>
      </c>
      <c r="H6478">
        <f t="shared" si="630"/>
        <v>2.6167328781801062E-2</v>
      </c>
      <c r="I6478">
        <f t="shared" si="631"/>
        <v>1.2298644527446498</v>
      </c>
    </row>
    <row r="6479" spans="1:9">
      <c r="A6479">
        <v>429.60000600000001</v>
      </c>
      <c r="B6479">
        <v>46.5</v>
      </c>
      <c r="C6479">
        <v>7.18</v>
      </c>
      <c r="D6479">
        <f t="shared" si="626"/>
        <v>46.66295264623956</v>
      </c>
      <c r="E6479">
        <f t="shared" si="627"/>
        <v>3.5043579836464582E-3</v>
      </c>
      <c r="F6479">
        <f t="shared" si="628"/>
        <v>0.16295264623956029</v>
      </c>
      <c r="G6479">
        <f t="shared" si="629"/>
        <v>47.317909082851457</v>
      </c>
      <c r="H6479">
        <f t="shared" si="630"/>
        <v>1.7589442641966827E-2</v>
      </c>
      <c r="I6479">
        <f t="shared" si="631"/>
        <v>0.81790908285145747</v>
      </c>
    </row>
    <row r="6480" spans="1:9">
      <c r="A6480">
        <v>422.39999399999999</v>
      </c>
      <c r="B6480">
        <v>47.299999</v>
      </c>
      <c r="C6480">
        <v>6.7100010000000001</v>
      </c>
      <c r="D6480">
        <f t="shared" si="626"/>
        <v>49.721304512473246</v>
      </c>
      <c r="E6480">
        <f t="shared" si="627"/>
        <v>5.1190392466461711E-2</v>
      </c>
      <c r="F6480">
        <f t="shared" si="628"/>
        <v>2.4213055124732463</v>
      </c>
      <c r="G6480">
        <f t="shared" si="629"/>
        <v>48.491218782781523</v>
      </c>
      <c r="H6480">
        <f t="shared" si="630"/>
        <v>2.5184351119785932E-2</v>
      </c>
      <c r="I6480">
        <f t="shared" si="631"/>
        <v>1.1912197827815234</v>
      </c>
    </row>
    <row r="6481" spans="1:9">
      <c r="A6481">
        <v>448.79998799999998</v>
      </c>
      <c r="B6481">
        <v>45.599997999999999</v>
      </c>
      <c r="C6481">
        <v>7.63</v>
      </c>
      <c r="D6481">
        <f t="shared" si="626"/>
        <v>44.087811271297511</v>
      </c>
      <c r="E6481">
        <f t="shared" si="627"/>
        <v>3.3161991119001547E-2</v>
      </c>
      <c r="F6481">
        <f t="shared" si="628"/>
        <v>1.5121867287024884</v>
      </c>
      <c r="G6481">
        <f t="shared" si="629"/>
        <v>46.194525065080086</v>
      </c>
      <c r="H6481">
        <f t="shared" si="630"/>
        <v>1.3037874806049036E-2</v>
      </c>
      <c r="I6481">
        <f t="shared" si="631"/>
        <v>0.59452706508008646</v>
      </c>
    </row>
    <row r="6482" spans="1:9">
      <c r="A6482">
        <v>448.79998799999998</v>
      </c>
      <c r="B6482">
        <v>46.5</v>
      </c>
      <c r="C6482">
        <v>7.36</v>
      </c>
      <c r="D6482">
        <f t="shared" si="626"/>
        <v>45.595108695652172</v>
      </c>
      <c r="E6482">
        <f t="shared" si="627"/>
        <v>1.9460028050490925E-2</v>
      </c>
      <c r="F6482">
        <f t="shared" si="628"/>
        <v>0.90489130434782794</v>
      </c>
      <c r="G6482">
        <f t="shared" si="629"/>
        <v>46.868555475742909</v>
      </c>
      <c r="H6482">
        <f t="shared" si="630"/>
        <v>7.9259242095249208E-3</v>
      </c>
      <c r="I6482">
        <f t="shared" si="631"/>
        <v>0.36855547574290881</v>
      </c>
    </row>
    <row r="6483" spans="1:9">
      <c r="A6483">
        <v>417.60000600000001</v>
      </c>
      <c r="B6483">
        <v>46.5</v>
      </c>
      <c r="C6483">
        <v>6.92</v>
      </c>
      <c r="D6483">
        <f t="shared" si="626"/>
        <v>48.303468208092482</v>
      </c>
      <c r="E6483">
        <f t="shared" si="627"/>
        <v>3.8784262539623277E-2</v>
      </c>
      <c r="F6483">
        <f t="shared" si="628"/>
        <v>1.8034682080924824</v>
      </c>
      <c r="G6483">
        <f t="shared" si="629"/>
        <v>47.966975404230482</v>
      </c>
      <c r="H6483">
        <f t="shared" si="630"/>
        <v>3.1547858155494227E-2</v>
      </c>
      <c r="I6483">
        <f t="shared" si="631"/>
        <v>1.4669754042304817</v>
      </c>
    </row>
    <row r="6484" spans="1:9">
      <c r="A6484">
        <v>415.20001200000002</v>
      </c>
      <c r="B6484">
        <v>46.400002000000001</v>
      </c>
      <c r="C6484">
        <v>6.86</v>
      </c>
      <c r="D6484">
        <f t="shared" si="626"/>
        <v>48.699708454810491</v>
      </c>
      <c r="E6484">
        <f t="shared" si="627"/>
        <v>4.9562636975974489E-2</v>
      </c>
      <c r="F6484">
        <f t="shared" si="628"/>
        <v>2.2997064548104902</v>
      </c>
      <c r="G6484">
        <f t="shared" si="629"/>
        <v>48.116759939933331</v>
      </c>
      <c r="H6484">
        <f t="shared" si="630"/>
        <v>3.699909193825747E-2</v>
      </c>
      <c r="I6484">
        <f t="shared" si="631"/>
        <v>1.7167579399333306</v>
      </c>
    </row>
    <row r="6485" spans="1:9">
      <c r="A6485">
        <v>424.79998799999998</v>
      </c>
      <c r="B6485">
        <v>47.099997999999999</v>
      </c>
      <c r="C6485">
        <v>6.64</v>
      </c>
      <c r="D6485">
        <f t="shared" si="626"/>
        <v>50.213855421686752</v>
      </c>
      <c r="E6485">
        <f t="shared" si="627"/>
        <v>6.6111625348407713E-2</v>
      </c>
      <c r="F6485">
        <f t="shared" si="628"/>
        <v>3.1138574216867525</v>
      </c>
      <c r="G6485">
        <f t="shared" si="629"/>
        <v>48.665969904177111</v>
      </c>
      <c r="H6485">
        <f t="shared" si="630"/>
        <v>3.3247812540822423E-2</v>
      </c>
      <c r="I6485">
        <f t="shared" si="631"/>
        <v>1.5659719041771112</v>
      </c>
    </row>
    <row r="6486" spans="1:9">
      <c r="A6486">
        <v>439.20001200000002</v>
      </c>
      <c r="B6486">
        <v>47.799999</v>
      </c>
      <c r="C6486">
        <v>6.76</v>
      </c>
      <c r="D6486">
        <f t="shared" si="626"/>
        <v>49.375739644970409</v>
      </c>
      <c r="E6486">
        <f t="shared" si="627"/>
        <v>3.2965286149282333E-2</v>
      </c>
      <c r="F6486">
        <f t="shared" si="628"/>
        <v>1.5757406449704092</v>
      </c>
      <c r="G6486">
        <f t="shared" si="629"/>
        <v>48.366400832771411</v>
      </c>
      <c r="H6486">
        <f t="shared" si="630"/>
        <v>1.184941097533102E-2</v>
      </c>
      <c r="I6486">
        <f t="shared" si="631"/>
        <v>0.56640183277141176</v>
      </c>
    </row>
    <row r="6487" spans="1:9">
      <c r="A6487">
        <v>254.39999399999999</v>
      </c>
      <c r="B6487">
        <v>47.099997999999999</v>
      </c>
      <c r="C6487">
        <v>3.73</v>
      </c>
      <c r="D6487">
        <f t="shared" si="626"/>
        <v>60</v>
      </c>
      <c r="E6487">
        <f t="shared" si="627"/>
        <v>0.27388540441126985</v>
      </c>
      <c r="F6487">
        <f t="shared" si="628"/>
        <v>12.900002000000001</v>
      </c>
      <c r="G6487">
        <f t="shared" si="629"/>
        <v>55.930519885765335</v>
      </c>
      <c r="H6487">
        <f t="shared" si="630"/>
        <v>0.18748454906017906</v>
      </c>
      <c r="I6487">
        <f t="shared" si="631"/>
        <v>8.8305218857653358</v>
      </c>
    </row>
    <row r="6488" spans="1:9">
      <c r="A6488">
        <v>417.60000600000001</v>
      </c>
      <c r="B6488">
        <v>49.700001</v>
      </c>
      <c r="C6488">
        <v>6.44</v>
      </c>
      <c r="D6488">
        <f t="shared" si="626"/>
        <v>51.680124223602483</v>
      </c>
      <c r="E6488">
        <f t="shared" si="627"/>
        <v>3.9841512751729785E-2</v>
      </c>
      <c r="F6488">
        <f t="shared" si="628"/>
        <v>1.9801232236024831</v>
      </c>
      <c r="G6488">
        <f t="shared" si="629"/>
        <v>49.165251689853278</v>
      </c>
      <c r="H6488">
        <f t="shared" si="630"/>
        <v>1.0759543247226942E-2</v>
      </c>
      <c r="I6488">
        <f t="shared" si="631"/>
        <v>0.53474931014672222</v>
      </c>
    </row>
    <row r="6489" spans="1:9">
      <c r="A6489">
        <v>547.20001200000002</v>
      </c>
      <c r="B6489">
        <v>48.099997999999999</v>
      </c>
      <c r="C6489">
        <v>9.24</v>
      </c>
      <c r="D6489">
        <f t="shared" si="626"/>
        <v>36.928571428571431</v>
      </c>
      <c r="E6489">
        <f t="shared" si="627"/>
        <v>0.23225420033132993</v>
      </c>
      <c r="F6489">
        <f t="shared" si="628"/>
        <v>11.171426571428569</v>
      </c>
      <c r="G6489">
        <f t="shared" si="629"/>
        <v>42.175306690386947</v>
      </c>
      <c r="H6489">
        <f t="shared" si="630"/>
        <v>0.12317446062291006</v>
      </c>
      <c r="I6489">
        <f t="shared" si="631"/>
        <v>5.9246913096130527</v>
      </c>
    </row>
    <row r="6490" spans="1:9">
      <c r="A6490">
        <v>540</v>
      </c>
      <c r="B6490">
        <v>43.299999</v>
      </c>
      <c r="C6490">
        <v>11.45</v>
      </c>
      <c r="D6490">
        <f t="shared" si="626"/>
        <v>30.379912663755462</v>
      </c>
      <c r="E6490">
        <f t="shared" si="627"/>
        <v>0.29838537262424736</v>
      </c>
      <c r="F6490">
        <f t="shared" si="628"/>
        <v>12.920086336244538</v>
      </c>
      <c r="G6490">
        <f t="shared" si="629"/>
        <v>36.658242958665312</v>
      </c>
      <c r="H6490">
        <f t="shared" si="630"/>
        <v>0.15338928856175466</v>
      </c>
      <c r="I6490">
        <f t="shared" si="631"/>
        <v>6.6417560413346877</v>
      </c>
    </row>
    <row r="6491" spans="1:9">
      <c r="A6491">
        <v>444</v>
      </c>
      <c r="B6491">
        <v>43.5</v>
      </c>
      <c r="C6491">
        <v>7.85</v>
      </c>
      <c r="D6491">
        <f t="shared" si="626"/>
        <v>42.93630573248408</v>
      </c>
      <c r="E6491">
        <f t="shared" si="627"/>
        <v>1.2958488908411964E-2</v>
      </c>
      <c r="F6491">
        <f t="shared" si="628"/>
        <v>0.56369426751592044</v>
      </c>
      <c r="G6491">
        <f t="shared" si="629"/>
        <v>45.645315100836306</v>
      </c>
      <c r="H6491">
        <f t="shared" si="630"/>
        <v>4.9317588524972561E-2</v>
      </c>
      <c r="I6491">
        <f t="shared" si="631"/>
        <v>2.1453151008363065</v>
      </c>
    </row>
    <row r="6492" spans="1:9">
      <c r="A6492">
        <v>424.79998799999998</v>
      </c>
      <c r="B6492">
        <v>35.5</v>
      </c>
      <c r="C6492">
        <v>18.189999</v>
      </c>
      <c r="D6492">
        <f t="shared" si="626"/>
        <v>20.234745312520356</v>
      </c>
      <c r="E6492">
        <f t="shared" si="627"/>
        <v>0.43000717429520124</v>
      </c>
      <c r="F6492">
        <f t="shared" si="628"/>
        <v>15.265254687479644</v>
      </c>
      <c r="G6492">
        <f t="shared" si="629"/>
        <v>19.832449277787433</v>
      </c>
      <c r="H6492">
        <f t="shared" si="630"/>
        <v>0.44133945696373428</v>
      </c>
      <c r="I6492">
        <f t="shared" si="631"/>
        <v>15.667550722212567</v>
      </c>
    </row>
    <row r="6493" spans="1:9">
      <c r="A6493">
        <v>396</v>
      </c>
      <c r="B6493">
        <v>30</v>
      </c>
      <c r="C6493">
        <v>18.16</v>
      </c>
      <c r="D6493">
        <f t="shared" si="626"/>
        <v>20.263215859030836</v>
      </c>
      <c r="E6493">
        <f t="shared" si="627"/>
        <v>0.32455947136563879</v>
      </c>
      <c r="F6493">
        <f t="shared" si="628"/>
        <v>9.7367841409691636</v>
      </c>
      <c r="G6493">
        <f t="shared" si="629"/>
        <v>19.907339049229925</v>
      </c>
      <c r="H6493">
        <f t="shared" si="630"/>
        <v>0.33642203169233581</v>
      </c>
      <c r="I6493">
        <f t="shared" si="631"/>
        <v>10.092660950770075</v>
      </c>
    </row>
    <row r="6494" spans="1:9">
      <c r="A6494">
        <v>444</v>
      </c>
      <c r="B6494">
        <v>29</v>
      </c>
      <c r="C6494">
        <v>12.96</v>
      </c>
      <c r="D6494">
        <f t="shared" si="626"/>
        <v>27.189814814814813</v>
      </c>
      <c r="E6494">
        <f t="shared" si="627"/>
        <v>6.2420178799489204E-2</v>
      </c>
      <c r="F6494">
        <f t="shared" si="628"/>
        <v>1.8101851851851869</v>
      </c>
      <c r="G6494">
        <f t="shared" si="629"/>
        <v>32.888665476810253</v>
      </c>
      <c r="H6494">
        <f t="shared" si="630"/>
        <v>0.13409191299345699</v>
      </c>
      <c r="I6494">
        <f t="shared" si="631"/>
        <v>3.8886654768102531</v>
      </c>
    </row>
    <row r="6495" spans="1:9">
      <c r="A6495">
        <v>465.60000600000001</v>
      </c>
      <c r="B6495">
        <v>29.6</v>
      </c>
      <c r="C6495">
        <v>11.27</v>
      </c>
      <c r="D6495">
        <f t="shared" si="626"/>
        <v>30.817213842058564</v>
      </c>
      <c r="E6495">
        <f t="shared" si="627"/>
        <v>4.1122089258735221E-2</v>
      </c>
      <c r="F6495">
        <f t="shared" si="628"/>
        <v>1.2172138420585625</v>
      </c>
      <c r="G6495">
        <f t="shared" si="629"/>
        <v>37.107596565773861</v>
      </c>
      <c r="H6495">
        <f t="shared" si="630"/>
        <v>0.25363501911398173</v>
      </c>
      <c r="I6495">
        <f t="shared" si="631"/>
        <v>7.5075965657738593</v>
      </c>
    </row>
    <row r="6496" spans="1:9">
      <c r="A6496">
        <v>412.79998799999998</v>
      </c>
      <c r="B6496">
        <v>35.299999</v>
      </c>
      <c r="C6496">
        <v>6.43</v>
      </c>
      <c r="D6496">
        <f t="shared" si="626"/>
        <v>51.755832037325042</v>
      </c>
      <c r="E6496">
        <f t="shared" si="627"/>
        <v>0.46617092077892247</v>
      </c>
      <c r="F6496">
        <f t="shared" si="628"/>
        <v>16.455833037325043</v>
      </c>
      <c r="G6496">
        <f t="shared" si="629"/>
        <v>49.190215779137091</v>
      </c>
      <c r="H6496">
        <f t="shared" si="630"/>
        <v>0.39349057146254002</v>
      </c>
      <c r="I6496">
        <f t="shared" si="631"/>
        <v>13.890216779137091</v>
      </c>
    </row>
    <row r="6497" spans="1:9">
      <c r="A6497">
        <v>424.79998799999998</v>
      </c>
      <c r="B6497">
        <v>39.5</v>
      </c>
      <c r="C6497">
        <v>6.74</v>
      </c>
      <c r="D6497">
        <f t="shared" si="626"/>
        <v>49.513353115727007</v>
      </c>
      <c r="E6497">
        <f t="shared" si="627"/>
        <v>0.25350261052473433</v>
      </c>
      <c r="F6497">
        <f t="shared" si="628"/>
        <v>10.013353115727007</v>
      </c>
      <c r="G6497">
        <f t="shared" si="629"/>
        <v>48.41632901133903</v>
      </c>
      <c r="H6497">
        <f t="shared" si="630"/>
        <v>0.22572984838832988</v>
      </c>
      <c r="I6497">
        <f t="shared" si="631"/>
        <v>8.9163290113390303</v>
      </c>
    </row>
    <row r="6498" spans="1:9">
      <c r="A6498">
        <v>451.20001200000002</v>
      </c>
      <c r="B6498">
        <v>42.700001</v>
      </c>
      <c r="C6498">
        <v>7.12</v>
      </c>
      <c r="D6498">
        <f t="shared" ref="D6498:D6561" si="632">IF(C6498&lt;=$L$7, $L$6,(IF(C6498&lt;=$L$7,C6498*D6498,($L$6*$L$7)+($L$10*(C6498-$L$7))))/C6498)</f>
        <v>47.030898876404493</v>
      </c>
      <c r="E6498">
        <f t="shared" ref="E6498:E6561" si="633">ABS(B6498-D6498)/B6498</f>
        <v>0.10142617739996053</v>
      </c>
      <c r="F6498">
        <f t="shared" ref="F6498:F6561" si="634">ABS(B6498-D6498)</f>
        <v>4.3308978764044923</v>
      </c>
      <c r="G6498">
        <f t="shared" ref="G6498:G6561" si="635">$L$16-($L$16/$L$18)*C6498</f>
        <v>47.467693618554307</v>
      </c>
      <c r="H6498">
        <f t="shared" ref="H6498:H6561" si="636">ABS(B6498-G6498)/B6498</f>
        <v>0.11165556222245303</v>
      </c>
      <c r="I6498">
        <f t="shared" ref="I6498:I6561" si="637">ABS(B6498-G6498)</f>
        <v>4.7676926185543067</v>
      </c>
    </row>
    <row r="6499" spans="1:9">
      <c r="A6499">
        <v>475.20001200000002</v>
      </c>
      <c r="B6499">
        <v>44.599997999999999</v>
      </c>
      <c r="C6499">
        <v>7.6</v>
      </c>
      <c r="D6499">
        <f t="shared" si="632"/>
        <v>44.250000000000007</v>
      </c>
      <c r="E6499">
        <f t="shared" si="633"/>
        <v>7.8474891411428379E-3</v>
      </c>
      <c r="F6499">
        <f t="shared" si="634"/>
        <v>0.34999799999999226</v>
      </c>
      <c r="G6499">
        <f t="shared" si="635"/>
        <v>46.269417332931511</v>
      </c>
      <c r="H6499">
        <f t="shared" si="636"/>
        <v>3.7430928425860273E-2</v>
      </c>
      <c r="I6499">
        <f t="shared" si="637"/>
        <v>1.6694193329315112</v>
      </c>
    </row>
    <row r="6500" spans="1:9">
      <c r="A6500">
        <v>487.20001200000002</v>
      </c>
      <c r="B6500">
        <v>45.099997999999999</v>
      </c>
      <c r="C6500">
        <v>8.16</v>
      </c>
      <c r="D6500">
        <f t="shared" si="632"/>
        <v>41.419117647058826</v>
      </c>
      <c r="E6500">
        <f t="shared" si="633"/>
        <v>8.1615975968361981E-2</v>
      </c>
      <c r="F6500">
        <f t="shared" si="634"/>
        <v>3.6808803529411733</v>
      </c>
      <c r="G6500">
        <f t="shared" si="635"/>
        <v>44.871428333038246</v>
      </c>
      <c r="H6500">
        <f t="shared" si="636"/>
        <v>5.0680637937445946E-3</v>
      </c>
      <c r="I6500">
        <f t="shared" si="637"/>
        <v>0.22856966696175363</v>
      </c>
    </row>
    <row r="6501" spans="1:9">
      <c r="A6501">
        <v>465.60000600000001</v>
      </c>
      <c r="B6501">
        <v>43.400002000000001</v>
      </c>
      <c r="C6501">
        <v>9.0999990000000004</v>
      </c>
      <c r="D6501">
        <f t="shared" si="632"/>
        <v>37.450553236324531</v>
      </c>
      <c r="E6501">
        <f t="shared" si="633"/>
        <v>0.13708406657851005</v>
      </c>
      <c r="F6501">
        <f t="shared" si="634"/>
        <v>5.9494487636754698</v>
      </c>
      <c r="G6501">
        <f t="shared" si="635"/>
        <v>42.52480643676919</v>
      </c>
      <c r="H6501">
        <f t="shared" si="636"/>
        <v>2.0165795458507375E-2</v>
      </c>
      <c r="I6501">
        <f t="shared" si="637"/>
        <v>0.87519556323081105</v>
      </c>
    </row>
    <row r="6502" spans="1:9">
      <c r="A6502">
        <v>468</v>
      </c>
      <c r="B6502">
        <v>42.5</v>
      </c>
      <c r="C6502">
        <v>8.75</v>
      </c>
      <c r="D6502">
        <f t="shared" si="632"/>
        <v>38.828571428571429</v>
      </c>
      <c r="E6502">
        <f t="shared" si="633"/>
        <v>8.638655462184873E-2</v>
      </c>
      <c r="F6502">
        <f t="shared" si="634"/>
        <v>3.6714285714285708</v>
      </c>
      <c r="G6502">
        <f t="shared" si="635"/>
        <v>43.398547065293556</v>
      </c>
      <c r="H6502">
        <f t="shared" si="636"/>
        <v>2.1142283889260143E-2</v>
      </c>
      <c r="I6502">
        <f t="shared" si="637"/>
        <v>0.8985470652935561</v>
      </c>
    </row>
    <row r="6503" spans="1:9">
      <c r="A6503">
        <v>432</v>
      </c>
      <c r="B6503">
        <v>41.700001</v>
      </c>
      <c r="C6503">
        <v>8.26</v>
      </c>
      <c r="D6503">
        <f t="shared" si="632"/>
        <v>40.953995157384988</v>
      </c>
      <c r="E6503">
        <f t="shared" si="633"/>
        <v>1.7889827931059588E-2</v>
      </c>
      <c r="F6503">
        <f t="shared" si="634"/>
        <v>0.74600584261501268</v>
      </c>
      <c r="G6503">
        <f t="shared" si="635"/>
        <v>44.621787440200166</v>
      </c>
      <c r="H6503">
        <f t="shared" si="636"/>
        <v>7.0066819427658175E-2</v>
      </c>
      <c r="I6503">
        <f t="shared" si="637"/>
        <v>2.9217864402001652</v>
      </c>
    </row>
    <row r="6504" spans="1:9">
      <c r="A6504">
        <v>451.20001200000002</v>
      </c>
      <c r="B6504">
        <v>40.700001</v>
      </c>
      <c r="C6504">
        <v>8.99</v>
      </c>
      <c r="D6504">
        <f t="shared" si="632"/>
        <v>37.872080088987765</v>
      </c>
      <c r="E6504">
        <f t="shared" si="633"/>
        <v>6.9482084558480359E-2</v>
      </c>
      <c r="F6504">
        <f t="shared" si="634"/>
        <v>2.8279209110122352</v>
      </c>
      <c r="G6504">
        <f t="shared" si="635"/>
        <v>42.799408922482158</v>
      </c>
      <c r="H6504">
        <f t="shared" si="636"/>
        <v>5.1582502970507482E-2</v>
      </c>
      <c r="I6504">
        <f t="shared" si="637"/>
        <v>2.0994079224821576</v>
      </c>
    </row>
    <row r="6505" spans="1:9">
      <c r="A6505">
        <v>434.39999399999999</v>
      </c>
      <c r="B6505">
        <v>39.299999</v>
      </c>
      <c r="C6505">
        <v>9.11</v>
      </c>
      <c r="D6505">
        <f t="shared" si="632"/>
        <v>37.412733260153679</v>
      </c>
      <c r="E6505">
        <f t="shared" si="633"/>
        <v>4.8022030225657777E-2</v>
      </c>
      <c r="F6505">
        <f t="shared" si="634"/>
        <v>1.8872657398463204</v>
      </c>
      <c r="G6505">
        <f t="shared" si="635"/>
        <v>42.499839851076459</v>
      </c>
      <c r="H6505">
        <f t="shared" si="636"/>
        <v>8.1420888867617003E-2</v>
      </c>
      <c r="I6505">
        <f t="shared" si="637"/>
        <v>3.1998408510764591</v>
      </c>
    </row>
    <row r="6506" spans="1:9">
      <c r="A6506">
        <v>441.60000600000001</v>
      </c>
      <c r="B6506">
        <v>39.799999</v>
      </c>
      <c r="C6506">
        <v>8.32</v>
      </c>
      <c r="D6506">
        <f t="shared" si="632"/>
        <v>40.68028846153846</v>
      </c>
      <c r="E6506">
        <f t="shared" si="633"/>
        <v>2.211782622251976E-2</v>
      </c>
      <c r="F6506">
        <f t="shared" si="634"/>
        <v>0.88028946153846022</v>
      </c>
      <c r="G6506">
        <f t="shared" si="635"/>
        <v>44.472002904497316</v>
      </c>
      <c r="H6506">
        <f t="shared" si="636"/>
        <v>0.11738703572573748</v>
      </c>
      <c r="I6506">
        <f t="shared" si="637"/>
        <v>4.6720039044973163</v>
      </c>
    </row>
    <row r="6507" spans="1:9">
      <c r="A6507">
        <v>403.20001200000002</v>
      </c>
      <c r="B6507">
        <v>41.5</v>
      </c>
      <c r="C6507">
        <v>6.81</v>
      </c>
      <c r="D6507">
        <f t="shared" si="632"/>
        <v>49.035242290748904</v>
      </c>
      <c r="E6507">
        <f t="shared" si="633"/>
        <v>0.18157210339153987</v>
      </c>
      <c r="F6507">
        <f t="shared" si="634"/>
        <v>7.5352422907489043</v>
      </c>
      <c r="G6507">
        <f t="shared" si="635"/>
        <v>48.241580386352368</v>
      </c>
      <c r="H6507">
        <f t="shared" si="636"/>
        <v>0.1624477201530691</v>
      </c>
      <c r="I6507">
        <f t="shared" si="637"/>
        <v>6.7415803863523678</v>
      </c>
    </row>
    <row r="6508" spans="1:9">
      <c r="A6508">
        <v>439.20001200000002</v>
      </c>
      <c r="B6508">
        <v>41.099997999999999</v>
      </c>
      <c r="C6508">
        <v>8.27</v>
      </c>
      <c r="D6508">
        <f t="shared" si="632"/>
        <v>40.908101571946801</v>
      </c>
      <c r="E6508">
        <f t="shared" si="633"/>
        <v>4.6690130752122683E-3</v>
      </c>
      <c r="F6508">
        <f t="shared" si="634"/>
        <v>0.19189642805319806</v>
      </c>
      <c r="G6508">
        <f t="shared" si="635"/>
        <v>44.596823350916353</v>
      </c>
      <c r="H6508">
        <f t="shared" si="636"/>
        <v>8.5080912921610199E-2</v>
      </c>
      <c r="I6508">
        <f t="shared" si="637"/>
        <v>3.4968253509163532</v>
      </c>
    </row>
    <row r="6509" spans="1:9">
      <c r="A6509">
        <v>432</v>
      </c>
      <c r="B6509">
        <v>40.400002000000001</v>
      </c>
      <c r="C6509">
        <v>8.4700000000000006</v>
      </c>
      <c r="D6509">
        <f t="shared" si="632"/>
        <v>40.012987012987011</v>
      </c>
      <c r="E6509">
        <f t="shared" si="633"/>
        <v>9.5795784122235765E-3</v>
      </c>
      <c r="F6509">
        <f t="shared" si="634"/>
        <v>0.38701498701298931</v>
      </c>
      <c r="G6509">
        <f t="shared" si="635"/>
        <v>44.097541565240185</v>
      </c>
      <c r="H6509">
        <f t="shared" si="636"/>
        <v>9.152325203449703E-2</v>
      </c>
      <c r="I6509">
        <f t="shared" si="637"/>
        <v>3.6975395652401843</v>
      </c>
    </row>
    <row r="6510" spans="1:9">
      <c r="A6510">
        <v>429.60000600000001</v>
      </c>
      <c r="B6510">
        <v>37.200001</v>
      </c>
      <c r="C6510">
        <v>10.79</v>
      </c>
      <c r="D6510">
        <f t="shared" si="632"/>
        <v>32.054680259499541</v>
      </c>
      <c r="E6510">
        <f t="shared" si="633"/>
        <v>0.13831506995122014</v>
      </c>
      <c r="F6510">
        <f t="shared" si="634"/>
        <v>5.1453207405004591</v>
      </c>
      <c r="G6510">
        <f t="shared" si="635"/>
        <v>38.305872851396657</v>
      </c>
      <c r="H6510">
        <f t="shared" si="636"/>
        <v>2.9727737141637626E-2</v>
      </c>
      <c r="I6510">
        <f t="shared" si="637"/>
        <v>1.1058718513966568</v>
      </c>
    </row>
    <row r="6511" spans="1:9">
      <c r="A6511">
        <v>484.79998799999998</v>
      </c>
      <c r="B6511">
        <v>35.299999</v>
      </c>
      <c r="C6511">
        <v>11.75</v>
      </c>
      <c r="D6511">
        <f t="shared" si="632"/>
        <v>29.680851063829788</v>
      </c>
      <c r="E6511">
        <f t="shared" si="633"/>
        <v>0.15918266559073307</v>
      </c>
      <c r="F6511">
        <f t="shared" si="634"/>
        <v>5.6191479361702115</v>
      </c>
      <c r="G6511">
        <f t="shared" si="635"/>
        <v>35.909320280151064</v>
      </c>
      <c r="H6511">
        <f t="shared" si="636"/>
        <v>1.7261226555588986E-2</v>
      </c>
      <c r="I6511">
        <f t="shared" si="637"/>
        <v>0.60932128015106457</v>
      </c>
    </row>
    <row r="6512" spans="1:9">
      <c r="A6512">
        <v>453.60000600000001</v>
      </c>
      <c r="B6512">
        <v>31.9</v>
      </c>
      <c r="C6512">
        <v>14.56</v>
      </c>
      <c r="D6512">
        <f t="shared" si="632"/>
        <v>24.531593406593405</v>
      </c>
      <c r="E6512">
        <f t="shared" si="633"/>
        <v>0.23098453270867064</v>
      </c>
      <c r="F6512">
        <f t="shared" si="634"/>
        <v>7.3684065934065934</v>
      </c>
      <c r="G6512">
        <f t="shared" si="635"/>
        <v>28.89441119140092</v>
      </c>
      <c r="H6512">
        <f t="shared" si="636"/>
        <v>9.4219084909062029E-2</v>
      </c>
      <c r="I6512">
        <f t="shared" si="637"/>
        <v>3.0055888085990787</v>
      </c>
    </row>
    <row r="6513" spans="1:9">
      <c r="A6513">
        <v>432</v>
      </c>
      <c r="B6513">
        <v>28.200001</v>
      </c>
      <c r="C6513">
        <v>17.460000999999998</v>
      </c>
      <c r="D6513">
        <f t="shared" si="632"/>
        <v>20.955325432111948</v>
      </c>
      <c r="E6513">
        <f t="shared" si="633"/>
        <v>0.2569033798221515</v>
      </c>
      <c r="F6513">
        <f t="shared" si="634"/>
        <v>7.2446755678880521</v>
      </c>
      <c r="G6513">
        <f t="shared" si="635"/>
        <v>21.654822802687583</v>
      </c>
      <c r="H6513">
        <f t="shared" si="636"/>
        <v>0.23209850940474849</v>
      </c>
      <c r="I6513">
        <f t="shared" si="637"/>
        <v>6.545178197312417</v>
      </c>
    </row>
    <row r="6514" spans="1:9">
      <c r="A6514">
        <v>441.60000600000001</v>
      </c>
      <c r="B6514">
        <v>24.9</v>
      </c>
      <c r="C6514">
        <v>19.719999000000001</v>
      </c>
      <c r="D6514">
        <f t="shared" si="632"/>
        <v>18.897566729085533</v>
      </c>
      <c r="E6514">
        <f t="shared" si="633"/>
        <v>0.24106157714515927</v>
      </c>
      <c r="F6514">
        <f t="shared" si="634"/>
        <v>6.0024332709144659</v>
      </c>
      <c r="G6514">
        <f t="shared" si="635"/>
        <v>16.012943617364755</v>
      </c>
      <c r="H6514">
        <f t="shared" si="636"/>
        <v>0.35690989488494956</v>
      </c>
      <c r="I6514">
        <f t="shared" si="637"/>
        <v>8.8870563826352438</v>
      </c>
    </row>
    <row r="6515" spans="1:9">
      <c r="A6515">
        <v>439.20001200000002</v>
      </c>
      <c r="B6515">
        <v>23.200001</v>
      </c>
      <c r="C6515">
        <v>17.649999999999999</v>
      </c>
      <c r="D6515">
        <f t="shared" si="632"/>
        <v>20.762039660056658</v>
      </c>
      <c r="E6515">
        <f t="shared" si="633"/>
        <v>0.10508453598529338</v>
      </c>
      <c r="F6515">
        <f t="shared" si="634"/>
        <v>2.4379613399433424</v>
      </c>
      <c r="G6515">
        <f t="shared" si="635"/>
        <v>21.180507602704154</v>
      </c>
      <c r="H6515">
        <f t="shared" si="636"/>
        <v>8.7047125441755219E-2</v>
      </c>
      <c r="I6515">
        <f t="shared" si="637"/>
        <v>2.0194933972958466</v>
      </c>
    </row>
    <row r="6516" spans="1:9">
      <c r="A6516">
        <v>444</v>
      </c>
      <c r="B6516">
        <v>21.700001</v>
      </c>
      <c r="C6516">
        <v>19.670000000000002</v>
      </c>
      <c r="D6516">
        <f t="shared" si="632"/>
        <v>18.937976614133195</v>
      </c>
      <c r="E6516">
        <f t="shared" si="633"/>
        <v>0.12728222389790697</v>
      </c>
      <c r="F6516">
        <f t="shared" si="634"/>
        <v>2.7620243858668054</v>
      </c>
      <c r="G6516">
        <f t="shared" si="635"/>
        <v>16.137761567374866</v>
      </c>
      <c r="H6516">
        <f t="shared" si="636"/>
        <v>0.25632438600464275</v>
      </c>
      <c r="I6516">
        <f t="shared" si="637"/>
        <v>5.5622394326251339</v>
      </c>
    </row>
    <row r="6517" spans="1:9">
      <c r="A6517">
        <v>446.39999399999999</v>
      </c>
      <c r="B6517">
        <v>20.799999</v>
      </c>
      <c r="C6517">
        <v>17.75</v>
      </c>
      <c r="D6517">
        <f t="shared" si="632"/>
        <v>20.661971830985916</v>
      </c>
      <c r="E6517">
        <f t="shared" si="633"/>
        <v>6.6359219062502714E-3</v>
      </c>
      <c r="F6517">
        <f t="shared" si="634"/>
        <v>0.13802716901408374</v>
      </c>
      <c r="G6517">
        <f t="shared" si="635"/>
        <v>20.930866709866066</v>
      </c>
      <c r="H6517">
        <f t="shared" si="636"/>
        <v>6.291717122970374E-3</v>
      </c>
      <c r="I6517">
        <f t="shared" si="637"/>
        <v>0.13086770986606666</v>
      </c>
    </row>
    <row r="6518" spans="1:9">
      <c r="A6518">
        <v>386.39999399999999</v>
      </c>
      <c r="B6518">
        <v>20.6</v>
      </c>
      <c r="C6518">
        <v>15.98</v>
      </c>
      <c r="D6518">
        <f t="shared" si="632"/>
        <v>22.618272841051315</v>
      </c>
      <c r="E6518">
        <f t="shared" si="633"/>
        <v>9.7974409759772493E-2</v>
      </c>
      <c r="F6518">
        <f t="shared" si="634"/>
        <v>2.0182728410513135</v>
      </c>
      <c r="G6518">
        <f t="shared" si="635"/>
        <v>25.349510513100142</v>
      </c>
      <c r="H6518">
        <f t="shared" si="636"/>
        <v>0.2305587627718515</v>
      </c>
      <c r="I6518">
        <f t="shared" si="637"/>
        <v>4.7495105131001409</v>
      </c>
    </row>
    <row r="6519" spans="1:9">
      <c r="A6519">
        <v>360</v>
      </c>
      <c r="B6519">
        <v>20.399999999999999</v>
      </c>
      <c r="C6519">
        <v>14.040001</v>
      </c>
      <c r="D6519">
        <f t="shared" si="632"/>
        <v>25.329058238671067</v>
      </c>
      <c r="E6519">
        <f t="shared" si="633"/>
        <v>0.2416205018956406</v>
      </c>
      <c r="F6519">
        <f t="shared" si="634"/>
        <v>4.9290582386710682</v>
      </c>
      <c r="G6519">
        <f t="shared" si="635"/>
        <v>30.192541337750022</v>
      </c>
      <c r="H6519">
        <f t="shared" si="636"/>
        <v>0.48002653616421687</v>
      </c>
      <c r="I6519">
        <f t="shared" si="637"/>
        <v>9.7925413377500234</v>
      </c>
    </row>
    <row r="6520" spans="1:9">
      <c r="A6520">
        <v>374.39999399999999</v>
      </c>
      <c r="B6520">
        <v>20.399999999999999</v>
      </c>
      <c r="C6520">
        <v>15.04</v>
      </c>
      <c r="D6520">
        <f t="shared" si="632"/>
        <v>23.844414893617024</v>
      </c>
      <c r="E6520">
        <f t="shared" si="633"/>
        <v>0.16884386733416795</v>
      </c>
      <c r="F6520">
        <f t="shared" si="634"/>
        <v>3.4444148936170258</v>
      </c>
      <c r="G6520">
        <f t="shared" si="635"/>
        <v>27.696134905778123</v>
      </c>
      <c r="H6520">
        <f t="shared" si="636"/>
        <v>0.35765367185186892</v>
      </c>
      <c r="I6520">
        <f t="shared" si="637"/>
        <v>7.2961349057781248</v>
      </c>
    </row>
    <row r="6521" spans="1:9">
      <c r="A6521">
        <v>396</v>
      </c>
      <c r="B6521">
        <v>20.200001</v>
      </c>
      <c r="C6521">
        <v>15.700001</v>
      </c>
      <c r="D6521">
        <f t="shared" si="632"/>
        <v>22.968151594385251</v>
      </c>
      <c r="E6521">
        <f t="shared" si="633"/>
        <v>0.13703715135386629</v>
      </c>
      <c r="F6521">
        <f t="shared" si="634"/>
        <v>2.7681505943852507</v>
      </c>
      <c r="G6521">
        <f t="shared" si="635"/>
        <v>26.048502516637846</v>
      </c>
      <c r="H6521">
        <f t="shared" si="636"/>
        <v>0.28952976371822187</v>
      </c>
      <c r="I6521">
        <f t="shared" si="637"/>
        <v>5.848501516637846</v>
      </c>
    </row>
    <row r="6522" spans="1:9">
      <c r="A6522">
        <v>388.79998799999998</v>
      </c>
      <c r="B6522">
        <v>20.700001</v>
      </c>
      <c r="C6522">
        <v>13.9</v>
      </c>
      <c r="D6522">
        <f t="shared" si="632"/>
        <v>25.553956834532372</v>
      </c>
      <c r="E6522">
        <f t="shared" si="633"/>
        <v>0.23449060869766969</v>
      </c>
      <c r="F6522">
        <f t="shared" si="634"/>
        <v>4.8539558345323712</v>
      </c>
      <c r="G6522">
        <f t="shared" si="635"/>
        <v>30.542041084132272</v>
      </c>
      <c r="H6522">
        <f t="shared" si="636"/>
        <v>0.47546085066045513</v>
      </c>
      <c r="I6522">
        <f t="shared" si="637"/>
        <v>9.8420400841322717</v>
      </c>
    </row>
    <row r="6523" spans="1:9">
      <c r="A6523">
        <v>434.39999399999999</v>
      </c>
      <c r="B6523">
        <v>21.6</v>
      </c>
      <c r="C6523">
        <v>13.950001</v>
      </c>
      <c r="D6523">
        <f t="shared" si="632"/>
        <v>25.473116668593789</v>
      </c>
      <c r="E6523">
        <f t="shared" si="633"/>
        <v>0.17931095687934201</v>
      </c>
      <c r="F6523">
        <f t="shared" si="634"/>
        <v>3.8731166685937879</v>
      </c>
      <c r="G6523">
        <f t="shared" si="635"/>
        <v>30.417218141304296</v>
      </c>
      <c r="H6523">
        <f t="shared" si="636"/>
        <v>0.40820454357890251</v>
      </c>
      <c r="I6523">
        <f t="shared" si="637"/>
        <v>8.8172181413042949</v>
      </c>
    </row>
    <row r="6524" spans="1:9">
      <c r="A6524">
        <v>424.79998799999998</v>
      </c>
      <c r="B6524">
        <v>22.4</v>
      </c>
      <c r="C6524">
        <v>14.09</v>
      </c>
      <c r="D6524">
        <f t="shared" si="632"/>
        <v>25.249822569198013</v>
      </c>
      <c r="E6524">
        <f t="shared" si="633"/>
        <v>0.1272242218391971</v>
      </c>
      <c r="F6524">
        <f t="shared" si="634"/>
        <v>2.8498225691980146</v>
      </c>
      <c r="G6524">
        <f t="shared" si="635"/>
        <v>30.06772338773991</v>
      </c>
      <c r="H6524">
        <f t="shared" si="636"/>
        <v>0.34230907980981751</v>
      </c>
      <c r="I6524">
        <f t="shared" si="637"/>
        <v>7.6677233877399118</v>
      </c>
    </row>
    <row r="6525" spans="1:9">
      <c r="A6525">
        <v>408</v>
      </c>
      <c r="B6525">
        <v>22.4</v>
      </c>
      <c r="C6525">
        <v>14.57</v>
      </c>
      <c r="D6525">
        <f t="shared" si="632"/>
        <v>24.516815374056279</v>
      </c>
      <c r="E6525">
        <f t="shared" si="633"/>
        <v>9.4500686341798229E-2</v>
      </c>
      <c r="F6525">
        <f t="shared" si="634"/>
        <v>2.1168153740562801</v>
      </c>
      <c r="G6525">
        <f t="shared" si="635"/>
        <v>28.869447102117114</v>
      </c>
      <c r="H6525">
        <f t="shared" si="636"/>
        <v>0.28881460277308552</v>
      </c>
      <c r="I6525">
        <f t="shared" si="637"/>
        <v>6.4694471021171154</v>
      </c>
    </row>
    <row r="6526" spans="1:9">
      <c r="A6526">
        <v>364.79998799999998</v>
      </c>
      <c r="B6526">
        <v>22.200001</v>
      </c>
      <c r="C6526">
        <v>14.47</v>
      </c>
      <c r="D6526">
        <f t="shared" si="632"/>
        <v>24.665514858327576</v>
      </c>
      <c r="E6526">
        <f t="shared" si="633"/>
        <v>0.11105917780488279</v>
      </c>
      <c r="F6526">
        <f t="shared" si="634"/>
        <v>2.4655138583275757</v>
      </c>
      <c r="G6526">
        <f t="shared" si="635"/>
        <v>29.119087994955194</v>
      </c>
      <c r="H6526">
        <f t="shared" si="636"/>
        <v>0.31167057131912712</v>
      </c>
      <c r="I6526">
        <f t="shared" si="637"/>
        <v>6.9190869949551939</v>
      </c>
    </row>
    <row r="6527" spans="1:9">
      <c r="A6527">
        <v>324</v>
      </c>
      <c r="B6527">
        <v>20.700001</v>
      </c>
      <c r="C6527">
        <v>21.559999000000001</v>
      </c>
      <c r="D6527">
        <f t="shared" si="632"/>
        <v>17.540817000965539</v>
      </c>
      <c r="E6527">
        <f t="shared" si="633"/>
        <v>0.1526175771215886</v>
      </c>
      <c r="F6527">
        <f t="shared" si="634"/>
        <v>3.159183999034461</v>
      </c>
      <c r="G6527">
        <f t="shared" si="635"/>
        <v>11.419551189144023</v>
      </c>
      <c r="H6527">
        <f t="shared" si="636"/>
        <v>0.44833088707850677</v>
      </c>
      <c r="I6527">
        <f t="shared" si="637"/>
        <v>9.280449810855977</v>
      </c>
    </row>
    <row r="6528" spans="1:9">
      <c r="A6528">
        <v>336</v>
      </c>
      <c r="B6528">
        <v>19.299999</v>
      </c>
      <c r="C6528">
        <v>21.07</v>
      </c>
      <c r="D6528">
        <f t="shared" si="632"/>
        <v>17.878974845752253</v>
      </c>
      <c r="E6528">
        <f t="shared" si="633"/>
        <v>7.362819833554117E-2</v>
      </c>
      <c r="F6528">
        <f t="shared" si="634"/>
        <v>1.4210241542477462</v>
      </c>
      <c r="G6528">
        <f t="shared" si="635"/>
        <v>12.642789067641708</v>
      </c>
      <c r="H6528">
        <f t="shared" si="636"/>
        <v>0.34493317498919518</v>
      </c>
      <c r="I6528">
        <f t="shared" si="637"/>
        <v>6.6572099323582918</v>
      </c>
    </row>
    <row r="6529" spans="1:9">
      <c r="A6529">
        <v>302.39999399999999</v>
      </c>
      <c r="B6529">
        <v>17.399999999999999</v>
      </c>
      <c r="C6529">
        <v>20.329999999999998</v>
      </c>
      <c r="D6529">
        <f t="shared" si="632"/>
        <v>18.420560747663554</v>
      </c>
      <c r="E6529">
        <f t="shared" si="633"/>
        <v>5.8652916532388258E-2</v>
      </c>
      <c r="F6529">
        <f t="shared" si="634"/>
        <v>1.0205607476635556</v>
      </c>
      <c r="G6529">
        <f t="shared" si="635"/>
        <v>14.490131674643528</v>
      </c>
      <c r="H6529">
        <f t="shared" si="636"/>
        <v>0.16723381180209601</v>
      </c>
      <c r="I6529">
        <f t="shared" si="637"/>
        <v>2.9098683253564701</v>
      </c>
    </row>
    <row r="6530" spans="1:9">
      <c r="A6530">
        <v>316.79998799999998</v>
      </c>
      <c r="B6530">
        <v>16.700001</v>
      </c>
      <c r="C6530">
        <v>20.57</v>
      </c>
      <c r="D6530">
        <f t="shared" si="632"/>
        <v>18.240641711229944</v>
      </c>
      <c r="E6530">
        <f t="shared" si="633"/>
        <v>9.2253929280000882E-2</v>
      </c>
      <c r="F6530">
        <f t="shared" si="634"/>
        <v>1.5406407112299441</v>
      </c>
      <c r="G6530">
        <f t="shared" si="635"/>
        <v>13.890993531832123</v>
      </c>
      <c r="H6530">
        <f t="shared" si="636"/>
        <v>0.16820402993795491</v>
      </c>
      <c r="I6530">
        <f t="shared" si="637"/>
        <v>2.8090074681678772</v>
      </c>
    </row>
    <row r="6531" spans="1:9">
      <c r="A6531">
        <v>388.79998799999998</v>
      </c>
      <c r="B6531">
        <v>19.299999</v>
      </c>
      <c r="C6531">
        <v>11.59</v>
      </c>
      <c r="D6531">
        <f t="shared" si="632"/>
        <v>30.04918032786885</v>
      </c>
      <c r="E6531">
        <f t="shared" si="633"/>
        <v>0.55695242926535127</v>
      </c>
      <c r="F6531">
        <f t="shared" si="634"/>
        <v>10.74918132786885</v>
      </c>
      <c r="G6531">
        <f t="shared" si="635"/>
        <v>36.308745708691994</v>
      </c>
      <c r="H6531">
        <f t="shared" si="636"/>
        <v>0.88128225854788877</v>
      </c>
      <c r="I6531">
        <f t="shared" si="637"/>
        <v>17.008746708691994</v>
      </c>
    </row>
    <row r="6532" spans="1:9">
      <c r="A6532">
        <v>432</v>
      </c>
      <c r="B6532">
        <v>22.200001</v>
      </c>
      <c r="C6532">
        <v>11.38</v>
      </c>
      <c r="D6532">
        <f t="shared" si="632"/>
        <v>30.548330404217921</v>
      </c>
      <c r="E6532">
        <f t="shared" si="633"/>
        <v>0.37605085712464253</v>
      </c>
      <c r="F6532">
        <f t="shared" si="634"/>
        <v>8.348329404217921</v>
      </c>
      <c r="G6532">
        <f t="shared" si="635"/>
        <v>36.83299158365196</v>
      </c>
      <c r="H6532">
        <f t="shared" si="636"/>
        <v>0.65914369029316533</v>
      </c>
      <c r="I6532">
        <f t="shared" si="637"/>
        <v>14.63299058365196</v>
      </c>
    </row>
    <row r="6533" spans="1:9">
      <c r="A6533">
        <v>427.20001200000002</v>
      </c>
      <c r="B6533">
        <v>23.200001</v>
      </c>
      <c r="C6533">
        <v>13.47</v>
      </c>
      <c r="D6533">
        <f t="shared" si="632"/>
        <v>26.273942093541205</v>
      </c>
      <c r="E6533">
        <f t="shared" si="633"/>
        <v>0.132497455217403</v>
      </c>
      <c r="F6533">
        <f t="shared" si="634"/>
        <v>3.0739410935412046</v>
      </c>
      <c r="G6533">
        <f t="shared" si="635"/>
        <v>31.615496923336025</v>
      </c>
      <c r="H6533">
        <f t="shared" si="636"/>
        <v>0.36273687761203216</v>
      </c>
      <c r="I6533">
        <f t="shared" si="637"/>
        <v>8.4154959233360245</v>
      </c>
    </row>
    <row r="6534" spans="1:9">
      <c r="A6534">
        <v>388.79998799999998</v>
      </c>
      <c r="B6534">
        <v>21.9</v>
      </c>
      <c r="C6534">
        <v>17.760000000000002</v>
      </c>
      <c r="D6534">
        <f t="shared" si="632"/>
        <v>20.652027027027025</v>
      </c>
      <c r="E6534">
        <f t="shared" si="633"/>
        <v>5.6985067259039915E-2</v>
      </c>
      <c r="F6534">
        <f t="shared" si="634"/>
        <v>1.247972972972974</v>
      </c>
      <c r="G6534">
        <f t="shared" si="635"/>
        <v>20.905902620582253</v>
      </c>
      <c r="H6534">
        <f t="shared" si="636"/>
        <v>4.5392574402636769E-2</v>
      </c>
      <c r="I6534">
        <f t="shared" si="637"/>
        <v>0.99409737941774523</v>
      </c>
    </row>
    <row r="6535" spans="1:9">
      <c r="A6535">
        <v>355.20001200000002</v>
      </c>
      <c r="B6535">
        <v>21.200001</v>
      </c>
      <c r="C6535">
        <v>15.629999</v>
      </c>
      <c r="D6535">
        <f t="shared" si="632"/>
        <v>23.05758285717101</v>
      </c>
      <c r="E6535">
        <f t="shared" si="633"/>
        <v>8.7621781582510744E-2</v>
      </c>
      <c r="F6535">
        <f t="shared" si="634"/>
        <v>1.8575818571710094</v>
      </c>
      <c r="G6535">
        <f t="shared" si="635"/>
        <v>26.223256134442359</v>
      </c>
      <c r="H6535">
        <f t="shared" si="636"/>
        <v>0.23694598573096098</v>
      </c>
      <c r="I6535">
        <f t="shared" si="637"/>
        <v>5.0232551344423584</v>
      </c>
    </row>
    <row r="6536" spans="1:9">
      <c r="A6536">
        <v>396</v>
      </c>
      <c r="B6536">
        <v>22.700001</v>
      </c>
      <c r="C6536">
        <v>11.97</v>
      </c>
      <c r="D6536">
        <f t="shared" si="632"/>
        <v>29.19047619047619</v>
      </c>
      <c r="E6536">
        <f t="shared" si="633"/>
        <v>0.28592400460582312</v>
      </c>
      <c r="F6536">
        <f t="shared" si="634"/>
        <v>6.4904751904761895</v>
      </c>
      <c r="G6536">
        <f t="shared" si="635"/>
        <v>35.360110315907278</v>
      </c>
      <c r="H6536">
        <f t="shared" si="636"/>
        <v>0.55771404221115572</v>
      </c>
      <c r="I6536">
        <f t="shared" si="637"/>
        <v>12.660109315907278</v>
      </c>
    </row>
    <row r="6537" spans="1:9">
      <c r="A6537">
        <v>422.39999399999999</v>
      </c>
      <c r="B6537">
        <v>22.9</v>
      </c>
      <c r="C6537">
        <v>13.719999</v>
      </c>
      <c r="D6537">
        <f t="shared" si="632"/>
        <v>25.849855892846637</v>
      </c>
      <c r="E6537">
        <f t="shared" si="633"/>
        <v>0.12881466780989689</v>
      </c>
      <c r="F6537">
        <f t="shared" si="634"/>
        <v>2.9498558928466387</v>
      </c>
      <c r="G6537">
        <f t="shared" si="635"/>
        <v>30.991397187649753</v>
      </c>
      <c r="H6537">
        <f t="shared" si="636"/>
        <v>0.35333612173143031</v>
      </c>
      <c r="I6537">
        <f t="shared" si="637"/>
        <v>8.0913971876497541</v>
      </c>
    </row>
    <row r="6538" spans="1:9">
      <c r="A6538">
        <v>444</v>
      </c>
      <c r="B6538">
        <v>23.700001</v>
      </c>
      <c r="C6538">
        <v>14.56</v>
      </c>
      <c r="D6538">
        <f t="shared" si="632"/>
        <v>24.531593406593405</v>
      </c>
      <c r="E6538">
        <f t="shared" si="633"/>
        <v>3.5088285717515572E-2</v>
      </c>
      <c r="F6538">
        <f t="shared" si="634"/>
        <v>0.83159240659340483</v>
      </c>
      <c r="G6538">
        <f t="shared" si="635"/>
        <v>28.89441119140092</v>
      </c>
      <c r="H6538">
        <f t="shared" si="636"/>
        <v>0.21917341654968367</v>
      </c>
      <c r="I6538">
        <f t="shared" si="637"/>
        <v>5.1944101914009195</v>
      </c>
    </row>
    <row r="6539" spans="1:9">
      <c r="A6539">
        <v>436.79998799999998</v>
      </c>
      <c r="B6539">
        <v>23.700001</v>
      </c>
      <c r="C6539">
        <v>14.669999000000001</v>
      </c>
      <c r="D6539">
        <f t="shared" si="632"/>
        <v>24.370144606008491</v>
      </c>
      <c r="E6539">
        <f t="shared" si="633"/>
        <v>2.8276100326261204E-2</v>
      </c>
      <c r="F6539">
        <f t="shared" si="634"/>
        <v>0.67014360600849088</v>
      </c>
      <c r="G6539">
        <f t="shared" si="635"/>
        <v>28.619808705687959</v>
      </c>
      <c r="H6539">
        <f t="shared" si="636"/>
        <v>0.20758681426587106</v>
      </c>
      <c r="I6539">
        <f t="shared" si="637"/>
        <v>4.9198077056879583</v>
      </c>
    </row>
    <row r="6540" spans="1:9">
      <c r="A6540">
        <v>398.39999399999999</v>
      </c>
      <c r="B6540">
        <v>23.6</v>
      </c>
      <c r="C6540">
        <v>14.72</v>
      </c>
      <c r="D6540">
        <f t="shared" si="632"/>
        <v>24.297554347826086</v>
      </c>
      <c r="E6540">
        <f t="shared" si="633"/>
        <v>2.9557387619749347E-2</v>
      </c>
      <c r="F6540">
        <f t="shared" si="634"/>
        <v>0.69755434782608461</v>
      </c>
      <c r="G6540">
        <f t="shared" si="635"/>
        <v>28.49498576285999</v>
      </c>
      <c r="H6540">
        <f t="shared" si="636"/>
        <v>0.20741465096864359</v>
      </c>
      <c r="I6540">
        <f t="shared" si="637"/>
        <v>4.8949857628599887</v>
      </c>
    </row>
    <row r="6541" spans="1:9">
      <c r="A6541">
        <v>427.20001200000002</v>
      </c>
      <c r="B6541">
        <v>23.5</v>
      </c>
      <c r="C6541">
        <v>14.01</v>
      </c>
      <c r="D6541">
        <f t="shared" si="632"/>
        <v>25.376873661670235</v>
      </c>
      <c r="E6541">
        <f t="shared" si="633"/>
        <v>7.9866964326392967E-2</v>
      </c>
      <c r="F6541">
        <f t="shared" si="634"/>
        <v>1.8768736616702348</v>
      </c>
      <c r="G6541">
        <f t="shared" si="635"/>
        <v>30.267436102010379</v>
      </c>
      <c r="H6541">
        <f t="shared" si="636"/>
        <v>0.28797600434086718</v>
      </c>
      <c r="I6541">
        <f t="shared" si="637"/>
        <v>6.7674361020103788</v>
      </c>
    </row>
    <row r="6542" spans="1:9">
      <c r="A6542">
        <v>415.20001200000002</v>
      </c>
      <c r="B6542">
        <v>23.799999</v>
      </c>
      <c r="C6542">
        <v>13.6</v>
      </c>
      <c r="D6542">
        <f t="shared" si="632"/>
        <v>26.051470588235297</v>
      </c>
      <c r="E6542">
        <f t="shared" si="633"/>
        <v>9.4599650539283528E-2</v>
      </c>
      <c r="F6542">
        <f t="shared" si="634"/>
        <v>2.2514715882352974</v>
      </c>
      <c r="G6542">
        <f t="shared" si="635"/>
        <v>31.29096376264652</v>
      </c>
      <c r="H6542">
        <f t="shared" si="636"/>
        <v>0.31474643182323325</v>
      </c>
      <c r="I6542">
        <f t="shared" si="637"/>
        <v>7.4909647626465201</v>
      </c>
    </row>
    <row r="6543" spans="1:9">
      <c r="A6543">
        <v>470.39999399999999</v>
      </c>
      <c r="B6543">
        <v>25.700001</v>
      </c>
      <c r="C6543">
        <v>12.41</v>
      </c>
      <c r="D6543">
        <f t="shared" si="632"/>
        <v>28.26188557614827</v>
      </c>
      <c r="E6543">
        <f t="shared" si="633"/>
        <v>9.9684220874087501E-2</v>
      </c>
      <c r="F6543">
        <f t="shared" si="634"/>
        <v>2.5618845761482696</v>
      </c>
      <c r="G6543">
        <f t="shared" si="635"/>
        <v>34.261690387419705</v>
      </c>
      <c r="H6543">
        <f t="shared" si="636"/>
        <v>0.33313965191751177</v>
      </c>
      <c r="I6543">
        <f t="shared" si="637"/>
        <v>8.5616893874197046</v>
      </c>
    </row>
    <row r="6544" spans="1:9">
      <c r="A6544">
        <v>391.20001200000002</v>
      </c>
      <c r="B6544">
        <v>24.700001</v>
      </c>
      <c r="C6544">
        <v>15.4</v>
      </c>
      <c r="D6544">
        <f t="shared" si="632"/>
        <v>23.357142857142854</v>
      </c>
      <c r="E6544">
        <f t="shared" si="633"/>
        <v>5.4366724230381455E-2</v>
      </c>
      <c r="F6544">
        <f t="shared" si="634"/>
        <v>1.3428581428571462</v>
      </c>
      <c r="G6544">
        <f t="shared" si="635"/>
        <v>26.797427691561019</v>
      </c>
      <c r="H6544">
        <f t="shared" si="636"/>
        <v>8.4916056949188731E-2</v>
      </c>
      <c r="I6544">
        <f t="shared" si="637"/>
        <v>2.0974266915610187</v>
      </c>
    </row>
    <row r="6545" spans="1:9">
      <c r="A6545">
        <v>369.60000600000001</v>
      </c>
      <c r="B6545">
        <v>23</v>
      </c>
      <c r="C6545">
        <v>19.41</v>
      </c>
      <c r="D6545">
        <f t="shared" si="632"/>
        <v>19.151468315301393</v>
      </c>
      <c r="E6545">
        <f t="shared" si="633"/>
        <v>0.16732746455211334</v>
      </c>
      <c r="F6545">
        <f t="shared" si="634"/>
        <v>3.8485316846986066</v>
      </c>
      <c r="G6545">
        <f t="shared" si="635"/>
        <v>16.786827888753884</v>
      </c>
      <c r="H6545">
        <f t="shared" si="636"/>
        <v>0.27013791788026592</v>
      </c>
      <c r="I6545">
        <f t="shared" si="637"/>
        <v>6.2131721112461165</v>
      </c>
    </row>
    <row r="6546" spans="1:9">
      <c r="A6546">
        <v>343.20001200000002</v>
      </c>
      <c r="B6546">
        <v>22.200001</v>
      </c>
      <c r="C6546">
        <v>21.07</v>
      </c>
      <c r="D6546">
        <f t="shared" si="632"/>
        <v>17.878974845752253</v>
      </c>
      <c r="E6546">
        <f t="shared" si="633"/>
        <v>0.19464080899130351</v>
      </c>
      <c r="F6546">
        <f t="shared" si="634"/>
        <v>4.3210261542477468</v>
      </c>
      <c r="G6546">
        <f t="shared" si="635"/>
        <v>12.642789067641708</v>
      </c>
      <c r="H6546">
        <f t="shared" si="636"/>
        <v>0.43050502260600315</v>
      </c>
      <c r="I6546">
        <f t="shared" si="637"/>
        <v>9.5572119323582925</v>
      </c>
    </row>
    <row r="6547" spans="1:9">
      <c r="A6547">
        <v>352.79998799999998</v>
      </c>
      <c r="B6547">
        <v>21.4</v>
      </c>
      <c r="C6547">
        <v>17.360001</v>
      </c>
      <c r="D6547">
        <f t="shared" si="632"/>
        <v>21.058754720117818</v>
      </c>
      <c r="E6547">
        <f t="shared" si="633"/>
        <v>1.5946041115989736E-2</v>
      </c>
      <c r="F6547">
        <f t="shared" si="634"/>
        <v>0.34124527988218034</v>
      </c>
      <c r="G6547">
        <f t="shared" si="635"/>
        <v>21.904463695525664</v>
      </c>
      <c r="H6547">
        <f t="shared" si="636"/>
        <v>2.3573069884376869E-2</v>
      </c>
      <c r="I6547">
        <f t="shared" si="637"/>
        <v>0.50446369552566495</v>
      </c>
    </row>
    <row r="6548" spans="1:9">
      <c r="A6548">
        <v>350.39999399999999</v>
      </c>
      <c r="B6548">
        <v>20.5</v>
      </c>
      <c r="C6548">
        <v>16.25</v>
      </c>
      <c r="D6548">
        <f t="shared" si="632"/>
        <v>22.292307692307691</v>
      </c>
      <c r="E6548">
        <f t="shared" si="633"/>
        <v>8.7429643527204448E-2</v>
      </c>
      <c r="F6548">
        <f t="shared" si="634"/>
        <v>1.7923076923076913</v>
      </c>
      <c r="G6548">
        <f t="shared" si="635"/>
        <v>24.675480102437312</v>
      </c>
      <c r="H6548">
        <f t="shared" si="636"/>
        <v>0.20368195621645427</v>
      </c>
      <c r="I6548">
        <f t="shared" si="637"/>
        <v>4.1754801024373123</v>
      </c>
    </row>
    <row r="6549" spans="1:9">
      <c r="A6549">
        <v>336</v>
      </c>
      <c r="B6549">
        <v>20.200001</v>
      </c>
      <c r="C6549">
        <v>19.43</v>
      </c>
      <c r="D6549">
        <f t="shared" si="632"/>
        <v>19.13484302624807</v>
      </c>
      <c r="E6549">
        <f t="shared" si="633"/>
        <v>5.2730590149571273E-2</v>
      </c>
      <c r="F6549">
        <f t="shared" si="634"/>
        <v>1.0651579737519299</v>
      </c>
      <c r="G6549">
        <f t="shared" si="635"/>
        <v>16.736899710186272</v>
      </c>
      <c r="H6549">
        <f t="shared" si="636"/>
        <v>0.17144064942440987</v>
      </c>
      <c r="I6549">
        <f t="shared" si="637"/>
        <v>3.4631012898137286</v>
      </c>
    </row>
    <row r="6550" spans="1:9">
      <c r="A6550">
        <v>316.79998799999998</v>
      </c>
      <c r="B6550">
        <v>19.299999</v>
      </c>
      <c r="C6550">
        <v>23.51</v>
      </c>
      <c r="D6550">
        <f t="shared" si="632"/>
        <v>16.334751169715013</v>
      </c>
      <c r="E6550">
        <f t="shared" si="633"/>
        <v>0.15363979191320098</v>
      </c>
      <c r="F6550">
        <f t="shared" si="634"/>
        <v>2.9652478302849872</v>
      </c>
      <c r="G6550">
        <f t="shared" si="635"/>
        <v>6.5515512823924738</v>
      </c>
      <c r="H6550">
        <f t="shared" si="636"/>
        <v>0.66054136674346597</v>
      </c>
      <c r="I6550">
        <f t="shared" si="637"/>
        <v>12.748447717607526</v>
      </c>
    </row>
    <row r="6551" spans="1:9">
      <c r="A6551">
        <v>362.39999399999999</v>
      </c>
      <c r="B6551">
        <v>18.399999999999999</v>
      </c>
      <c r="C6551">
        <v>18.970001</v>
      </c>
      <c r="D6551">
        <f t="shared" si="632"/>
        <v>19.526092961196998</v>
      </c>
      <c r="E6551">
        <f t="shared" si="633"/>
        <v>6.1200704412880398E-2</v>
      </c>
      <c r="F6551">
        <f t="shared" si="634"/>
        <v>1.1260929611969992</v>
      </c>
      <c r="G6551">
        <f t="shared" si="635"/>
        <v>17.885245320832524</v>
      </c>
      <c r="H6551">
        <f t="shared" si="636"/>
        <v>2.7975797780840989E-2</v>
      </c>
      <c r="I6551">
        <f t="shared" si="637"/>
        <v>0.51475467916747419</v>
      </c>
    </row>
    <row r="6552" spans="1:9">
      <c r="A6552">
        <v>343.20001200000002</v>
      </c>
      <c r="B6552">
        <v>18.100000000000001</v>
      </c>
      <c r="C6552">
        <v>20.07</v>
      </c>
      <c r="D6552">
        <f t="shared" si="632"/>
        <v>18.6203288490284</v>
      </c>
      <c r="E6552">
        <f t="shared" si="633"/>
        <v>2.8747450222563468E-2</v>
      </c>
      <c r="F6552">
        <f t="shared" si="634"/>
        <v>0.52032884902839882</v>
      </c>
      <c r="G6552">
        <f t="shared" si="635"/>
        <v>15.139197996022538</v>
      </c>
      <c r="H6552">
        <f t="shared" si="636"/>
        <v>0.16358022121422447</v>
      </c>
      <c r="I6552">
        <f t="shared" si="637"/>
        <v>2.960802003977463</v>
      </c>
    </row>
    <row r="6553" spans="1:9">
      <c r="A6553">
        <v>336</v>
      </c>
      <c r="B6553">
        <v>17.700001</v>
      </c>
      <c r="C6553">
        <v>23.190000999999999</v>
      </c>
      <c r="D6553">
        <f t="shared" si="632"/>
        <v>16.518757502425292</v>
      </c>
      <c r="E6553">
        <f t="shared" si="633"/>
        <v>6.6736916996485415E-2</v>
      </c>
      <c r="F6553">
        <f t="shared" si="634"/>
        <v>1.1812434975747088</v>
      </c>
      <c r="G6553">
        <f t="shared" si="635"/>
        <v>7.3503996430654155</v>
      </c>
      <c r="H6553">
        <f t="shared" si="636"/>
        <v>0.58472320746956929</v>
      </c>
      <c r="I6553">
        <f t="shared" si="637"/>
        <v>10.349601356934585</v>
      </c>
    </row>
    <row r="6554" spans="1:9">
      <c r="A6554">
        <v>364.79998799999998</v>
      </c>
      <c r="B6554">
        <v>17.5</v>
      </c>
      <c r="C6554">
        <v>15.809998999999999</v>
      </c>
      <c r="D6554">
        <f t="shared" si="632"/>
        <v>22.829223265605521</v>
      </c>
      <c r="E6554">
        <f t="shared" si="633"/>
        <v>0.30452704374888689</v>
      </c>
      <c r="F6554">
        <f t="shared" si="634"/>
        <v>5.3292232656055205</v>
      </c>
      <c r="G6554">
        <f t="shared" si="635"/>
        <v>25.77390252733381</v>
      </c>
      <c r="H6554">
        <f t="shared" si="636"/>
        <v>0.47279443013336059</v>
      </c>
      <c r="I6554">
        <f t="shared" si="637"/>
        <v>8.27390252733381</v>
      </c>
    </row>
    <row r="6555" spans="1:9">
      <c r="A6555">
        <v>345.60000600000001</v>
      </c>
      <c r="B6555">
        <v>17.799999</v>
      </c>
      <c r="C6555">
        <v>21.469999000000001</v>
      </c>
      <c r="D6555">
        <f t="shared" si="632"/>
        <v>17.601770591605522</v>
      </c>
      <c r="E6555">
        <f t="shared" si="633"/>
        <v>1.1136428063534029E-2</v>
      </c>
      <c r="F6555">
        <f t="shared" si="634"/>
        <v>0.19822840839447764</v>
      </c>
      <c r="G6555">
        <f t="shared" si="635"/>
        <v>11.644227992698298</v>
      </c>
      <c r="H6555">
        <f t="shared" si="636"/>
        <v>0.34582985129952548</v>
      </c>
      <c r="I6555">
        <f t="shared" si="637"/>
        <v>6.155771007301702</v>
      </c>
    </row>
    <row r="6556" spans="1:9">
      <c r="A6556">
        <v>393.60000600000001</v>
      </c>
      <c r="B6556">
        <v>18.399999999999999</v>
      </c>
      <c r="C6556">
        <v>18.350000000000001</v>
      </c>
      <c r="D6556">
        <f t="shared" si="632"/>
        <v>20.084468664850135</v>
      </c>
      <c r="E6556">
        <f t="shared" si="633"/>
        <v>9.1547210046203087E-2</v>
      </c>
      <c r="F6556">
        <f t="shared" si="634"/>
        <v>1.6844686648501366</v>
      </c>
      <c r="G6556">
        <f t="shared" si="635"/>
        <v>19.433021352837564</v>
      </c>
      <c r="H6556">
        <f t="shared" si="636"/>
        <v>5.6142464828128541E-2</v>
      </c>
      <c r="I6556">
        <f t="shared" si="637"/>
        <v>1.0330213528375651</v>
      </c>
    </row>
    <row r="6557" spans="1:9">
      <c r="A6557">
        <v>345.60000600000001</v>
      </c>
      <c r="B6557">
        <v>18.5</v>
      </c>
      <c r="C6557">
        <v>18.399999999999999</v>
      </c>
      <c r="D6557">
        <f t="shared" si="632"/>
        <v>20.038043478260871</v>
      </c>
      <c r="E6557">
        <f t="shared" si="633"/>
        <v>8.3137485311398432E-2</v>
      </c>
      <c r="F6557">
        <f t="shared" si="634"/>
        <v>1.538043478260871</v>
      </c>
      <c r="G6557">
        <f t="shared" si="635"/>
        <v>19.308200906418527</v>
      </c>
      <c r="H6557">
        <f t="shared" si="636"/>
        <v>4.3686535482082546E-2</v>
      </c>
      <c r="I6557">
        <f t="shared" si="637"/>
        <v>0.80820090641852715</v>
      </c>
    </row>
    <row r="6558" spans="1:9">
      <c r="A6558">
        <v>391.20001200000002</v>
      </c>
      <c r="B6558">
        <v>18.5</v>
      </c>
      <c r="C6558">
        <v>17.030000999999999</v>
      </c>
      <c r="D6558">
        <f t="shared" si="632"/>
        <v>21.408689465138615</v>
      </c>
      <c r="E6558">
        <f t="shared" si="633"/>
        <v>0.15722645757506024</v>
      </c>
      <c r="F6558">
        <f t="shared" si="634"/>
        <v>2.9086894651386146</v>
      </c>
      <c r="G6558">
        <f t="shared" si="635"/>
        <v>22.728278641891343</v>
      </c>
      <c r="H6558">
        <f t="shared" si="636"/>
        <v>0.22855560226439692</v>
      </c>
      <c r="I6558">
        <f t="shared" si="637"/>
        <v>4.2282786418913432</v>
      </c>
    </row>
    <row r="6559" spans="1:9">
      <c r="A6559">
        <v>355.20001200000002</v>
      </c>
      <c r="B6559">
        <v>18.700001</v>
      </c>
      <c r="C6559">
        <v>20.68</v>
      </c>
      <c r="D6559">
        <f t="shared" si="632"/>
        <v>18.159574468085108</v>
      </c>
      <c r="E6559">
        <f t="shared" si="633"/>
        <v>2.8899812995458806E-2</v>
      </c>
      <c r="F6559">
        <f t="shared" si="634"/>
        <v>0.54042653191489265</v>
      </c>
      <c r="G6559">
        <f t="shared" si="635"/>
        <v>13.61638854971023</v>
      </c>
      <c r="H6559">
        <f t="shared" si="636"/>
        <v>0.27185091863309369</v>
      </c>
      <c r="I6559">
        <f t="shared" si="637"/>
        <v>5.0836124502897704</v>
      </c>
    </row>
    <row r="6560" spans="1:9">
      <c r="A6560">
        <v>357.60000600000001</v>
      </c>
      <c r="B6560">
        <v>18.100000000000001</v>
      </c>
      <c r="C6560">
        <v>19.079999999999998</v>
      </c>
      <c r="D6560">
        <f t="shared" si="632"/>
        <v>19.430817610062896</v>
      </c>
      <c r="E6560">
        <f t="shared" si="633"/>
        <v>7.3525834810104648E-2</v>
      </c>
      <c r="F6560">
        <f t="shared" si="634"/>
        <v>1.3308176100628941</v>
      </c>
      <c r="G6560">
        <f t="shared" si="635"/>
        <v>17.610642835119563</v>
      </c>
      <c r="H6560">
        <f t="shared" si="636"/>
        <v>2.7036307451957911E-2</v>
      </c>
      <c r="I6560">
        <f t="shared" si="637"/>
        <v>0.48935716488043823</v>
      </c>
    </row>
    <row r="6561" spans="1:9">
      <c r="A6561">
        <v>348</v>
      </c>
      <c r="B6561">
        <v>18.200001</v>
      </c>
      <c r="C6561">
        <v>19.149999999999999</v>
      </c>
      <c r="D6561">
        <f t="shared" si="632"/>
        <v>19.370757180156659</v>
      </c>
      <c r="E6561">
        <f t="shared" si="633"/>
        <v>6.4327259111505455E-2</v>
      </c>
      <c r="F6561">
        <f t="shared" si="634"/>
        <v>1.1707561801566584</v>
      </c>
      <c r="G6561">
        <f t="shared" si="635"/>
        <v>17.435894210132908</v>
      </c>
      <c r="H6561">
        <f t="shared" si="636"/>
        <v>4.1983887246329961E-2</v>
      </c>
      <c r="I6561">
        <f t="shared" si="637"/>
        <v>0.76410678986709257</v>
      </c>
    </row>
    <row r="6562" spans="1:9">
      <c r="A6562">
        <v>360</v>
      </c>
      <c r="B6562">
        <v>18.5</v>
      </c>
      <c r="C6562">
        <v>18.199998999999998</v>
      </c>
      <c r="D6562">
        <f t="shared" ref="D6562:D6625" si="638">IF(C6562&lt;=$L$7, $L$6,(IF(C6562&lt;=$L$7,C6562*D6562,($L$6*$L$7)+($L$10*(C6562-$L$7))))/C6562)</f>
        <v>20.225275671718443</v>
      </c>
      <c r="E6562">
        <f t="shared" ref="E6562:E6625" si="639">ABS(B6562-D6562)/B6562</f>
        <v>9.3258144417213112E-2</v>
      </c>
      <c r="F6562">
        <f t="shared" ref="F6562:F6625" si="640">ABS(B6562-D6562)</f>
        <v>1.7252756717184425</v>
      </c>
      <c r="G6562">
        <f t="shared" ref="G6562:G6625" si="641">$L$16-($L$16/$L$18)*C6562</f>
        <v>19.807485188503627</v>
      </c>
      <c r="H6562">
        <f t="shared" ref="H6562:H6625" si="642">ABS(B6562-G6562)/B6562</f>
        <v>7.0674875054250089E-2</v>
      </c>
      <c r="I6562">
        <f t="shared" ref="I6562:I6625" si="643">ABS(B6562-G6562)</f>
        <v>1.3074851885036267</v>
      </c>
    </row>
    <row r="6563" spans="1:9">
      <c r="A6563">
        <v>372</v>
      </c>
      <c r="B6563">
        <v>19</v>
      </c>
      <c r="C6563">
        <v>16.389999</v>
      </c>
      <c r="D6563">
        <f t="shared" si="638"/>
        <v>22.127517945547158</v>
      </c>
      <c r="E6563">
        <f t="shared" si="639"/>
        <v>0.16460620766037673</v>
      </c>
      <c r="F6563">
        <f t="shared" si="640"/>
        <v>3.127517945547158</v>
      </c>
      <c r="G6563">
        <f t="shared" si="641"/>
        <v>24.325985348872926</v>
      </c>
      <c r="H6563">
        <f t="shared" si="642"/>
        <v>0.28031501836173295</v>
      </c>
      <c r="I6563">
        <f t="shared" si="643"/>
        <v>5.3259853488729263</v>
      </c>
    </row>
    <row r="6564" spans="1:9">
      <c r="A6564">
        <v>417.60000600000001</v>
      </c>
      <c r="B6564">
        <v>19.5</v>
      </c>
      <c r="C6564">
        <v>16.110001</v>
      </c>
      <c r="D6564">
        <f t="shared" si="638"/>
        <v>22.459961548109149</v>
      </c>
      <c r="E6564">
        <f t="shared" si="639"/>
        <v>0.1517928999030333</v>
      </c>
      <c r="F6564">
        <f t="shared" si="640"/>
        <v>2.959961548109149</v>
      </c>
      <c r="G6564">
        <f t="shared" si="641"/>
        <v>25.024974856001705</v>
      </c>
      <c r="H6564">
        <f t="shared" si="642"/>
        <v>0.28333204389752337</v>
      </c>
      <c r="I6564">
        <f t="shared" si="643"/>
        <v>5.5249748560017053</v>
      </c>
    </row>
    <row r="6565" spans="1:9">
      <c r="A6565">
        <v>429.60000600000001</v>
      </c>
      <c r="B6565">
        <v>20.100000000000001</v>
      </c>
      <c r="C6565">
        <v>16.150002000000001</v>
      </c>
      <c r="D6565">
        <f t="shared" si="638"/>
        <v>22.411762301948944</v>
      </c>
      <c r="E6565">
        <f t="shared" si="639"/>
        <v>0.11501304984820607</v>
      </c>
      <c r="F6565">
        <f t="shared" si="640"/>
        <v>2.3117623019489422</v>
      </c>
      <c r="G6565">
        <f t="shared" si="641"/>
        <v>24.925116002457543</v>
      </c>
      <c r="H6565">
        <f t="shared" si="642"/>
        <v>0.24005552251032541</v>
      </c>
      <c r="I6565">
        <f t="shared" si="643"/>
        <v>4.8251160024575412</v>
      </c>
    </row>
    <row r="6566" spans="1:9">
      <c r="A6566">
        <v>398.39999399999999</v>
      </c>
      <c r="B6566">
        <v>22.299999</v>
      </c>
      <c r="C6566">
        <v>10.92</v>
      </c>
      <c r="D6566">
        <f t="shared" si="638"/>
        <v>31.708791208791208</v>
      </c>
      <c r="E6566">
        <f t="shared" si="639"/>
        <v>0.42191895204978297</v>
      </c>
      <c r="F6566">
        <f t="shared" si="640"/>
        <v>9.4087922087912084</v>
      </c>
      <c r="G6566">
        <f t="shared" si="641"/>
        <v>37.981339690707145</v>
      </c>
      <c r="H6566">
        <f t="shared" si="642"/>
        <v>0.70319916564602292</v>
      </c>
      <c r="I6566">
        <f t="shared" si="643"/>
        <v>15.681340690707145</v>
      </c>
    </row>
    <row r="6567" spans="1:9">
      <c r="A6567">
        <v>367.20001200000002</v>
      </c>
      <c r="B6567">
        <v>26</v>
      </c>
      <c r="C6567">
        <v>7.53</v>
      </c>
      <c r="D6567">
        <f t="shared" si="638"/>
        <v>44.633466135458164</v>
      </c>
      <c r="E6567">
        <f t="shared" si="639"/>
        <v>0.71667177444069863</v>
      </c>
      <c r="F6567">
        <f t="shared" si="640"/>
        <v>18.633466135458164</v>
      </c>
      <c r="G6567">
        <f t="shared" si="641"/>
        <v>46.444165957918173</v>
      </c>
      <c r="H6567">
        <f t="shared" si="642"/>
        <v>0.78631407530454511</v>
      </c>
      <c r="I6567">
        <f t="shared" si="643"/>
        <v>20.444165957918173</v>
      </c>
    </row>
    <row r="6568" spans="1:9">
      <c r="A6568">
        <v>376.79998799999998</v>
      </c>
      <c r="B6568">
        <v>30.9</v>
      </c>
      <c r="C6568">
        <v>6.73</v>
      </c>
      <c r="D6568">
        <f t="shared" si="638"/>
        <v>49.582466567607725</v>
      </c>
      <c r="E6568">
        <f t="shared" si="639"/>
        <v>0.60461056853099437</v>
      </c>
      <c r="F6568">
        <f t="shared" si="640"/>
        <v>18.682466567607726</v>
      </c>
      <c r="G6568">
        <f t="shared" si="641"/>
        <v>48.441293100622836</v>
      </c>
      <c r="H6568">
        <f t="shared" si="642"/>
        <v>0.56767938836967113</v>
      </c>
      <c r="I6568">
        <f t="shared" si="643"/>
        <v>17.541293100622838</v>
      </c>
    </row>
    <row r="6569" spans="1:9">
      <c r="A6569">
        <v>316.79998799999998</v>
      </c>
      <c r="B6569">
        <v>36.299999</v>
      </c>
      <c r="C6569">
        <v>4.53</v>
      </c>
      <c r="D6569">
        <f t="shared" si="638"/>
        <v>60</v>
      </c>
      <c r="E6569">
        <f t="shared" si="639"/>
        <v>0.65289260751770273</v>
      </c>
      <c r="F6569">
        <f t="shared" si="640"/>
        <v>23.700001</v>
      </c>
      <c r="G6569">
        <f t="shared" si="641"/>
        <v>53.933392743060665</v>
      </c>
      <c r="H6569">
        <f t="shared" si="642"/>
        <v>0.48576843605589809</v>
      </c>
      <c r="I6569">
        <f t="shared" si="643"/>
        <v>17.633393743060665</v>
      </c>
    </row>
    <row r="6570" spans="1:9">
      <c r="A6570">
        <v>326.39999399999999</v>
      </c>
      <c r="B6570">
        <v>40.700001</v>
      </c>
      <c r="C6570">
        <v>4.5999999999999996</v>
      </c>
      <c r="D6570">
        <f t="shared" si="638"/>
        <v>60</v>
      </c>
      <c r="E6570">
        <f t="shared" si="639"/>
        <v>0.47420143798030862</v>
      </c>
      <c r="F6570">
        <f t="shared" si="640"/>
        <v>19.299999</v>
      </c>
      <c r="G6570">
        <f t="shared" si="641"/>
        <v>53.75864411807401</v>
      </c>
      <c r="H6570">
        <f t="shared" si="642"/>
        <v>0.32085117437893945</v>
      </c>
      <c r="I6570">
        <f t="shared" si="643"/>
        <v>13.058643118074009</v>
      </c>
    </row>
    <row r="6571" spans="1:9">
      <c r="A6571">
        <v>328.79998799999998</v>
      </c>
      <c r="B6571">
        <v>44</v>
      </c>
      <c r="C6571">
        <v>4.79</v>
      </c>
      <c r="D6571">
        <f t="shared" si="638"/>
        <v>60</v>
      </c>
      <c r="E6571">
        <f t="shared" si="639"/>
        <v>0.36363636363636365</v>
      </c>
      <c r="F6571">
        <f t="shared" si="640"/>
        <v>16</v>
      </c>
      <c r="G6571">
        <f t="shared" si="641"/>
        <v>53.284326421681648</v>
      </c>
      <c r="H6571">
        <f t="shared" si="642"/>
        <v>0.21100741867458292</v>
      </c>
      <c r="I6571">
        <f t="shared" si="643"/>
        <v>9.2843264216816479</v>
      </c>
    </row>
    <row r="6572" spans="1:9">
      <c r="A6572">
        <v>319.20001200000002</v>
      </c>
      <c r="B6572">
        <v>46.799999</v>
      </c>
      <c r="C6572">
        <v>4.37</v>
      </c>
      <c r="D6572">
        <f t="shared" si="638"/>
        <v>60</v>
      </c>
      <c r="E6572">
        <f t="shared" si="639"/>
        <v>0.2820513094455408</v>
      </c>
      <c r="F6572">
        <f t="shared" si="640"/>
        <v>13.200001</v>
      </c>
      <c r="G6572">
        <f t="shared" si="641"/>
        <v>54.332818171601602</v>
      </c>
      <c r="H6572">
        <f t="shared" si="642"/>
        <v>0.16095767804613847</v>
      </c>
      <c r="I6572">
        <f t="shared" si="643"/>
        <v>7.5328191716016022</v>
      </c>
    </row>
    <row r="6573" spans="1:9">
      <c r="A6573">
        <v>280.79998799999998</v>
      </c>
      <c r="B6573">
        <v>47.900002000000001</v>
      </c>
      <c r="C6573">
        <v>4.09</v>
      </c>
      <c r="D6573">
        <f t="shared" si="638"/>
        <v>60</v>
      </c>
      <c r="E6573">
        <f t="shared" si="639"/>
        <v>0.25260955103926719</v>
      </c>
      <c r="F6573">
        <f t="shared" si="640"/>
        <v>12.099997999999999</v>
      </c>
      <c r="G6573">
        <f t="shared" si="641"/>
        <v>55.031812671548231</v>
      </c>
      <c r="H6573">
        <f t="shared" si="642"/>
        <v>0.14888956938975137</v>
      </c>
      <c r="I6573">
        <f t="shared" si="643"/>
        <v>7.1318106715482301</v>
      </c>
    </row>
    <row r="6574" spans="1:9">
      <c r="A6574">
        <v>288</v>
      </c>
      <c r="B6574">
        <v>49.299999</v>
      </c>
      <c r="C6574">
        <v>4.09</v>
      </c>
      <c r="D6574">
        <f t="shared" si="638"/>
        <v>60</v>
      </c>
      <c r="E6574">
        <f t="shared" si="639"/>
        <v>0.21703856424013315</v>
      </c>
      <c r="F6574">
        <f t="shared" si="640"/>
        <v>10.700001</v>
      </c>
      <c r="G6574">
        <f t="shared" si="641"/>
        <v>55.031812671548231</v>
      </c>
      <c r="H6574">
        <f t="shared" si="642"/>
        <v>0.11626397135521709</v>
      </c>
      <c r="I6574">
        <f t="shared" si="643"/>
        <v>5.7318136715482311</v>
      </c>
    </row>
    <row r="6575" spans="1:9">
      <c r="A6575">
        <v>268.79998799999998</v>
      </c>
      <c r="B6575">
        <v>51.299999</v>
      </c>
      <c r="C6575">
        <v>3.56</v>
      </c>
      <c r="D6575">
        <f t="shared" si="638"/>
        <v>60</v>
      </c>
      <c r="E6575">
        <f t="shared" si="639"/>
        <v>0.16959066607389214</v>
      </c>
      <c r="F6575">
        <f t="shared" si="640"/>
        <v>8.7000010000000003</v>
      </c>
      <c r="G6575">
        <f t="shared" si="641"/>
        <v>56.354909403590071</v>
      </c>
      <c r="H6575">
        <f t="shared" si="642"/>
        <v>9.8536267097979302E-2</v>
      </c>
      <c r="I6575">
        <f t="shared" si="643"/>
        <v>5.0549104035900712</v>
      </c>
    </row>
    <row r="6576" spans="1:9">
      <c r="A6576">
        <v>261.60000600000001</v>
      </c>
      <c r="B6576">
        <v>51.5</v>
      </c>
      <c r="C6576">
        <v>3.75</v>
      </c>
      <c r="D6576">
        <f t="shared" si="638"/>
        <v>60</v>
      </c>
      <c r="E6576">
        <f t="shared" si="639"/>
        <v>0.1650485436893204</v>
      </c>
      <c r="F6576">
        <f t="shared" si="640"/>
        <v>8.5</v>
      </c>
      <c r="G6576">
        <f t="shared" si="641"/>
        <v>55.880591707197716</v>
      </c>
      <c r="H6576">
        <f t="shared" si="642"/>
        <v>8.5060033149470221E-2</v>
      </c>
      <c r="I6576">
        <f t="shared" si="643"/>
        <v>4.3805917071977163</v>
      </c>
    </row>
    <row r="6577" spans="1:9">
      <c r="A6577">
        <v>290.39999399999999</v>
      </c>
      <c r="B6577">
        <v>52.5</v>
      </c>
      <c r="C6577">
        <v>3.99</v>
      </c>
      <c r="D6577">
        <f t="shared" si="638"/>
        <v>60</v>
      </c>
      <c r="E6577">
        <f t="shared" si="639"/>
        <v>0.14285714285714285</v>
      </c>
      <c r="F6577">
        <f t="shared" si="640"/>
        <v>7.5</v>
      </c>
      <c r="G6577">
        <f t="shared" si="641"/>
        <v>55.281453564386311</v>
      </c>
      <c r="H6577">
        <f t="shared" si="642"/>
        <v>5.2980067893072587E-2</v>
      </c>
      <c r="I6577">
        <f t="shared" si="643"/>
        <v>2.781453564386311</v>
      </c>
    </row>
    <row r="6578" spans="1:9">
      <c r="A6578">
        <v>237.60000600000001</v>
      </c>
      <c r="B6578">
        <v>53.400002000000001</v>
      </c>
      <c r="C6578">
        <v>3.44</v>
      </c>
      <c r="D6578">
        <f t="shared" si="638"/>
        <v>60</v>
      </c>
      <c r="E6578">
        <f t="shared" si="639"/>
        <v>0.12359546353575042</v>
      </c>
      <c r="F6578">
        <f t="shared" si="640"/>
        <v>6.5999979999999994</v>
      </c>
      <c r="G6578">
        <f t="shared" si="641"/>
        <v>56.65447847499577</v>
      </c>
      <c r="H6578">
        <f t="shared" si="642"/>
        <v>6.0945250058151108E-2</v>
      </c>
      <c r="I6578">
        <f t="shared" si="643"/>
        <v>3.2544764749957693</v>
      </c>
    </row>
    <row r="6579" spans="1:9">
      <c r="A6579">
        <v>271.20001200000002</v>
      </c>
      <c r="B6579">
        <v>54.299999</v>
      </c>
      <c r="C6579">
        <v>3.63</v>
      </c>
      <c r="D6579">
        <f t="shared" si="638"/>
        <v>60</v>
      </c>
      <c r="E6579">
        <f t="shared" si="639"/>
        <v>0.1049723960400073</v>
      </c>
      <c r="F6579">
        <f t="shared" si="640"/>
        <v>5.7000010000000003</v>
      </c>
      <c r="G6579">
        <f t="shared" si="641"/>
        <v>56.180160778603415</v>
      </c>
      <c r="H6579">
        <f t="shared" si="642"/>
        <v>3.462544775743763E-2</v>
      </c>
      <c r="I6579">
        <f t="shared" si="643"/>
        <v>1.8801617786034157</v>
      </c>
    </row>
    <row r="6580" spans="1:9">
      <c r="A6580">
        <v>264</v>
      </c>
      <c r="B6580">
        <v>54.700001</v>
      </c>
      <c r="C6580">
        <v>3.56</v>
      </c>
      <c r="D6580">
        <f t="shared" si="638"/>
        <v>60</v>
      </c>
      <c r="E6580">
        <f t="shared" si="639"/>
        <v>9.6892118886798551E-2</v>
      </c>
      <c r="F6580">
        <f t="shared" si="640"/>
        <v>5.2999989999999997</v>
      </c>
      <c r="G6580">
        <f t="shared" si="641"/>
        <v>56.354909403590071</v>
      </c>
      <c r="H6580">
        <f t="shared" si="642"/>
        <v>3.0254266422958028E-2</v>
      </c>
      <c r="I6580">
        <f t="shared" si="643"/>
        <v>1.6549084035900705</v>
      </c>
    </row>
    <row r="6581" spans="1:9">
      <c r="A6581">
        <v>254.39999399999999</v>
      </c>
      <c r="B6581">
        <v>54.5</v>
      </c>
      <c r="C6581">
        <v>3.51</v>
      </c>
      <c r="D6581">
        <f t="shared" si="638"/>
        <v>60</v>
      </c>
      <c r="E6581">
        <f t="shared" si="639"/>
        <v>0.10091743119266056</v>
      </c>
      <c r="F6581">
        <f t="shared" si="640"/>
        <v>5.5</v>
      </c>
      <c r="G6581">
        <f t="shared" si="641"/>
        <v>56.479729850009115</v>
      </c>
      <c r="H6581">
        <f t="shared" si="642"/>
        <v>3.6325318348791089E-2</v>
      </c>
      <c r="I6581">
        <f t="shared" si="643"/>
        <v>1.9797298500091145</v>
      </c>
    </row>
    <row r="6582" spans="1:9">
      <c r="A6582">
        <v>242.39999399999999</v>
      </c>
      <c r="B6582">
        <v>54.299999</v>
      </c>
      <c r="C6582">
        <v>3.48</v>
      </c>
      <c r="D6582">
        <f t="shared" si="638"/>
        <v>60</v>
      </c>
      <c r="E6582">
        <f t="shared" si="639"/>
        <v>0.1049723960400073</v>
      </c>
      <c r="F6582">
        <f t="shared" si="640"/>
        <v>5.7000010000000003</v>
      </c>
      <c r="G6582">
        <f t="shared" si="641"/>
        <v>56.554622117860539</v>
      </c>
      <c r="H6582">
        <f t="shared" si="642"/>
        <v>4.15216051451592E-2</v>
      </c>
      <c r="I6582">
        <f t="shared" si="643"/>
        <v>2.2546231178605396</v>
      </c>
    </row>
    <row r="6583" spans="1:9">
      <c r="A6583">
        <v>228</v>
      </c>
      <c r="B6583">
        <v>54.700001</v>
      </c>
      <c r="C6583">
        <v>3.13</v>
      </c>
      <c r="D6583">
        <f t="shared" si="638"/>
        <v>60</v>
      </c>
      <c r="E6583">
        <f t="shared" si="639"/>
        <v>9.6892118886798551E-2</v>
      </c>
      <c r="F6583">
        <f t="shared" si="640"/>
        <v>5.2999989999999997</v>
      </c>
      <c r="G6583">
        <f t="shared" si="641"/>
        <v>57.428365242793831</v>
      </c>
      <c r="H6583">
        <f t="shared" si="642"/>
        <v>4.9878687256218336E-2</v>
      </c>
      <c r="I6583">
        <f t="shared" si="643"/>
        <v>2.7283642427938304</v>
      </c>
    </row>
    <row r="6584" spans="1:9">
      <c r="A6584">
        <v>240</v>
      </c>
      <c r="B6584">
        <v>54.299999</v>
      </c>
      <c r="C6584">
        <v>3.4</v>
      </c>
      <c r="D6584">
        <f t="shared" si="638"/>
        <v>60</v>
      </c>
      <c r="E6584">
        <f t="shared" si="639"/>
        <v>0.1049723960400073</v>
      </c>
      <c r="F6584">
        <f t="shared" si="640"/>
        <v>5.7000010000000003</v>
      </c>
      <c r="G6584">
        <f t="shared" si="641"/>
        <v>56.754334832131008</v>
      </c>
      <c r="H6584">
        <f t="shared" si="642"/>
        <v>4.5199555751944086E-2</v>
      </c>
      <c r="I6584">
        <f t="shared" si="643"/>
        <v>2.454335832131008</v>
      </c>
    </row>
    <row r="6585" spans="1:9">
      <c r="A6585">
        <v>252</v>
      </c>
      <c r="B6585">
        <v>54.599997999999999</v>
      </c>
      <c r="C6585">
        <v>3.67</v>
      </c>
      <c r="D6585">
        <f t="shared" si="638"/>
        <v>60</v>
      </c>
      <c r="E6585">
        <f t="shared" si="639"/>
        <v>9.8901139153887888E-2</v>
      </c>
      <c r="F6585">
        <f t="shared" si="640"/>
        <v>5.4000020000000006</v>
      </c>
      <c r="G6585">
        <f t="shared" si="641"/>
        <v>56.080304421468185</v>
      </c>
      <c r="H6585">
        <f t="shared" si="642"/>
        <v>2.7111840214136738E-2</v>
      </c>
      <c r="I6585">
        <f t="shared" si="643"/>
        <v>1.4803064214681854</v>
      </c>
    </row>
    <row r="6586" spans="1:9">
      <c r="A6586">
        <v>242.39999399999999</v>
      </c>
      <c r="B6586">
        <v>54.200001</v>
      </c>
      <c r="C6586">
        <v>3.41</v>
      </c>
      <c r="D6586">
        <f t="shared" si="638"/>
        <v>60</v>
      </c>
      <c r="E6586">
        <f t="shared" si="639"/>
        <v>0.10701104968614299</v>
      </c>
      <c r="F6586">
        <f t="shared" si="640"/>
        <v>5.7999989999999997</v>
      </c>
      <c r="G6586">
        <f t="shared" si="641"/>
        <v>56.729370742847195</v>
      </c>
      <c r="H6586">
        <f t="shared" si="642"/>
        <v>4.6667337567894041E-2</v>
      </c>
      <c r="I6586">
        <f t="shared" si="643"/>
        <v>2.5293697428471944</v>
      </c>
    </row>
    <row r="6587" spans="1:9">
      <c r="A6587">
        <v>216</v>
      </c>
      <c r="B6587">
        <v>55.099997999999999</v>
      </c>
      <c r="C6587">
        <v>2.91</v>
      </c>
      <c r="D6587">
        <f t="shared" si="638"/>
        <v>60</v>
      </c>
      <c r="E6587">
        <f t="shared" si="639"/>
        <v>8.8929259126288907E-2</v>
      </c>
      <c r="F6587">
        <f t="shared" si="640"/>
        <v>4.9000020000000006</v>
      </c>
      <c r="G6587">
        <f t="shared" si="641"/>
        <v>57.977575207037617</v>
      </c>
      <c r="H6587">
        <f t="shared" si="642"/>
        <v>5.2224633602302811E-2</v>
      </c>
      <c r="I6587">
        <f t="shared" si="643"/>
        <v>2.8775772070376178</v>
      </c>
    </row>
    <row r="6588" spans="1:9">
      <c r="A6588">
        <v>223.199997</v>
      </c>
      <c r="B6588">
        <v>55.200001</v>
      </c>
      <c r="C6588">
        <v>3.14</v>
      </c>
      <c r="D6588">
        <f t="shared" si="638"/>
        <v>60</v>
      </c>
      <c r="E6588">
        <f t="shared" si="639"/>
        <v>8.6956502047889447E-2</v>
      </c>
      <c r="F6588">
        <f t="shared" si="640"/>
        <v>4.7999989999999997</v>
      </c>
      <c r="G6588">
        <f t="shared" si="641"/>
        <v>57.403401153510025</v>
      </c>
      <c r="H6588">
        <f t="shared" si="642"/>
        <v>3.9916668724517317E-2</v>
      </c>
      <c r="I6588">
        <f t="shared" si="643"/>
        <v>2.2034001535100245</v>
      </c>
    </row>
    <row r="6589" spans="1:9">
      <c r="A6589">
        <v>247.199997</v>
      </c>
      <c r="B6589">
        <v>54.700001</v>
      </c>
      <c r="C6589">
        <v>3.54</v>
      </c>
      <c r="D6589">
        <f t="shared" si="638"/>
        <v>60</v>
      </c>
      <c r="E6589">
        <f t="shared" si="639"/>
        <v>9.6892118886798551E-2</v>
      </c>
      <c r="F6589">
        <f t="shared" si="640"/>
        <v>5.2999989999999997</v>
      </c>
      <c r="G6589">
        <f t="shared" si="641"/>
        <v>56.40483758215769</v>
      </c>
      <c r="H6589">
        <f t="shared" si="642"/>
        <v>3.1167030182644592E-2</v>
      </c>
      <c r="I6589">
        <f t="shared" si="643"/>
        <v>1.7048365821576894</v>
      </c>
    </row>
    <row r="6590" spans="1:9">
      <c r="A6590">
        <v>249.60000600000001</v>
      </c>
      <c r="B6590">
        <v>55.900002000000001</v>
      </c>
      <c r="C6590">
        <v>3.31</v>
      </c>
      <c r="D6590">
        <f t="shared" si="638"/>
        <v>60</v>
      </c>
      <c r="E6590">
        <f t="shared" si="639"/>
        <v>7.3345220989437521E-2</v>
      </c>
      <c r="F6590">
        <f t="shared" si="640"/>
        <v>4.0999979999999994</v>
      </c>
      <c r="G6590">
        <f t="shared" si="641"/>
        <v>56.979011635685282</v>
      </c>
      <c r="H6590">
        <f t="shared" si="642"/>
        <v>1.9302497264405846E-2</v>
      </c>
      <c r="I6590">
        <f t="shared" si="643"/>
        <v>1.0790096356852814</v>
      </c>
    </row>
    <row r="6591" spans="1:9">
      <c r="A6591">
        <v>235.199997</v>
      </c>
      <c r="B6591">
        <v>55</v>
      </c>
      <c r="C6591">
        <v>3.36</v>
      </c>
      <c r="D6591">
        <f t="shared" si="638"/>
        <v>60</v>
      </c>
      <c r="E6591">
        <f t="shared" si="639"/>
        <v>9.0909090909090912E-2</v>
      </c>
      <c r="F6591">
        <f t="shared" si="640"/>
        <v>5</v>
      </c>
      <c r="G6591">
        <f t="shared" si="641"/>
        <v>56.854191189266238</v>
      </c>
      <c r="H6591">
        <f t="shared" si="642"/>
        <v>3.3712567077567972E-2</v>
      </c>
      <c r="I6591">
        <f t="shared" si="643"/>
        <v>1.8541911892662384</v>
      </c>
    </row>
    <row r="6592" spans="1:9">
      <c r="A6592">
        <v>247.199997</v>
      </c>
      <c r="B6592">
        <v>55</v>
      </c>
      <c r="C6592">
        <v>3.55</v>
      </c>
      <c r="D6592">
        <f t="shared" si="638"/>
        <v>60</v>
      </c>
      <c r="E6592">
        <f t="shared" si="639"/>
        <v>9.0909090909090912E-2</v>
      </c>
      <c r="F6592">
        <f t="shared" si="640"/>
        <v>5</v>
      </c>
      <c r="G6592">
        <f t="shared" si="641"/>
        <v>56.379873492873884</v>
      </c>
      <c r="H6592">
        <f t="shared" si="642"/>
        <v>2.5088608961343344E-2</v>
      </c>
      <c r="I6592">
        <f t="shared" si="643"/>
        <v>1.3798734928738838</v>
      </c>
    </row>
    <row r="6593" spans="1:9">
      <c r="A6593">
        <v>249.60000600000001</v>
      </c>
      <c r="B6593">
        <v>55.599997999999999</v>
      </c>
      <c r="C6593">
        <v>3.33</v>
      </c>
      <c r="D6593">
        <f t="shared" si="638"/>
        <v>60</v>
      </c>
      <c r="E6593">
        <f t="shared" si="639"/>
        <v>7.9136729465349998E-2</v>
      </c>
      <c r="F6593">
        <f t="shared" si="640"/>
        <v>4.4000020000000006</v>
      </c>
      <c r="G6593">
        <f t="shared" si="641"/>
        <v>56.929083457117663</v>
      </c>
      <c r="H6593">
        <f t="shared" si="642"/>
        <v>2.3904415556231923E-2</v>
      </c>
      <c r="I6593">
        <f t="shared" si="643"/>
        <v>1.3290854571176638</v>
      </c>
    </row>
    <row r="6594" spans="1:9">
      <c r="A6594">
        <v>273.60000600000001</v>
      </c>
      <c r="B6594">
        <v>55.900002000000001</v>
      </c>
      <c r="C6594">
        <v>3.76</v>
      </c>
      <c r="D6594">
        <f t="shared" si="638"/>
        <v>60</v>
      </c>
      <c r="E6594">
        <f t="shared" si="639"/>
        <v>7.3345220989437521E-2</v>
      </c>
      <c r="F6594">
        <f t="shared" si="640"/>
        <v>4.0999979999999994</v>
      </c>
      <c r="G6594">
        <f t="shared" si="641"/>
        <v>55.85562761791391</v>
      </c>
      <c r="H6594">
        <f t="shared" si="642"/>
        <v>7.9381718244107098E-4</v>
      </c>
      <c r="I6594">
        <f t="shared" si="643"/>
        <v>4.4374382086090236E-2</v>
      </c>
    </row>
    <row r="6595" spans="1:9">
      <c r="A6595">
        <v>240</v>
      </c>
      <c r="B6595">
        <v>54.5</v>
      </c>
      <c r="C6595">
        <v>3.5</v>
      </c>
      <c r="D6595">
        <f t="shared" si="638"/>
        <v>60</v>
      </c>
      <c r="E6595">
        <f t="shared" si="639"/>
        <v>0.10091743119266056</v>
      </c>
      <c r="F6595">
        <f t="shared" si="640"/>
        <v>5.5</v>
      </c>
      <c r="G6595">
        <f t="shared" si="641"/>
        <v>56.50469393929292</v>
      </c>
      <c r="H6595">
        <f t="shared" si="642"/>
        <v>3.6783375032897622E-2</v>
      </c>
      <c r="I6595">
        <f t="shared" si="643"/>
        <v>2.0046939392929204</v>
      </c>
    </row>
    <row r="6596" spans="1:9">
      <c r="A6596">
        <v>254.39999399999999</v>
      </c>
      <c r="B6596">
        <v>55.700001</v>
      </c>
      <c r="C6596">
        <v>3.41</v>
      </c>
      <c r="D6596">
        <f t="shared" si="638"/>
        <v>60</v>
      </c>
      <c r="E6596">
        <f t="shared" si="639"/>
        <v>7.7199262527840887E-2</v>
      </c>
      <c r="F6596">
        <f t="shared" si="640"/>
        <v>4.2999989999999997</v>
      </c>
      <c r="G6596">
        <f t="shared" si="641"/>
        <v>56.729370742847195</v>
      </c>
      <c r="H6596">
        <f t="shared" si="642"/>
        <v>1.8480605464391182E-2</v>
      </c>
      <c r="I6596">
        <f t="shared" si="643"/>
        <v>1.0293697428471944</v>
      </c>
    </row>
    <row r="6597" spans="1:9">
      <c r="A6597">
        <v>276</v>
      </c>
      <c r="B6597">
        <v>56.099997999999999</v>
      </c>
      <c r="C6597">
        <v>3.68</v>
      </c>
      <c r="D6597">
        <f t="shared" si="638"/>
        <v>60</v>
      </c>
      <c r="E6597">
        <f t="shared" si="639"/>
        <v>6.9518754706550986E-2</v>
      </c>
      <c r="F6597">
        <f t="shared" si="640"/>
        <v>3.9000020000000006</v>
      </c>
      <c r="G6597">
        <f t="shared" si="641"/>
        <v>56.055340332184372</v>
      </c>
      <c r="H6597">
        <f t="shared" si="642"/>
        <v>7.9603688783781473E-4</v>
      </c>
      <c r="I6597">
        <f t="shared" si="643"/>
        <v>4.4657667815627633E-2</v>
      </c>
    </row>
    <row r="6598" spans="1:9">
      <c r="A6598">
        <v>225.60000600000001</v>
      </c>
      <c r="B6598">
        <v>55.599997999999999</v>
      </c>
      <c r="C6598">
        <v>3.04</v>
      </c>
      <c r="D6598">
        <f t="shared" si="638"/>
        <v>60</v>
      </c>
      <c r="E6598">
        <f t="shared" si="639"/>
        <v>7.9136729465349998E-2</v>
      </c>
      <c r="F6598">
        <f t="shared" si="640"/>
        <v>4.4000020000000006</v>
      </c>
      <c r="G6598">
        <f t="shared" si="641"/>
        <v>57.653042046348105</v>
      </c>
      <c r="H6598">
        <f t="shared" si="642"/>
        <v>3.6925253960406718E-2</v>
      </c>
      <c r="I6598">
        <f t="shared" si="643"/>
        <v>2.0530440463481057</v>
      </c>
    </row>
    <row r="6599" spans="1:9">
      <c r="A6599">
        <v>278.39999399999999</v>
      </c>
      <c r="B6599">
        <v>56.400002000000001</v>
      </c>
      <c r="C6599">
        <v>3.9</v>
      </c>
      <c r="D6599">
        <f t="shared" si="638"/>
        <v>60</v>
      </c>
      <c r="E6599">
        <f t="shared" si="639"/>
        <v>6.3829749509583339E-2</v>
      </c>
      <c r="F6599">
        <f t="shared" si="640"/>
        <v>3.5999979999999994</v>
      </c>
      <c r="G6599">
        <f t="shared" si="641"/>
        <v>55.506130367940592</v>
      </c>
      <c r="H6599">
        <f t="shared" si="642"/>
        <v>1.5848787240458045E-2</v>
      </c>
      <c r="I6599">
        <f t="shared" si="643"/>
        <v>0.89387163205940823</v>
      </c>
    </row>
    <row r="6600" spans="1:9">
      <c r="A6600">
        <v>220.800003</v>
      </c>
      <c r="B6600">
        <v>55.400002000000001</v>
      </c>
      <c r="C6600">
        <v>3.13</v>
      </c>
      <c r="D6600">
        <f t="shared" si="638"/>
        <v>60</v>
      </c>
      <c r="E6600">
        <f t="shared" si="639"/>
        <v>8.3032451876084754E-2</v>
      </c>
      <c r="F6600">
        <f t="shared" si="640"/>
        <v>4.5999979999999994</v>
      </c>
      <c r="G6600">
        <f t="shared" si="641"/>
        <v>57.428365242793831</v>
      </c>
      <c r="H6600">
        <f t="shared" si="642"/>
        <v>3.6613053602305469E-2</v>
      </c>
      <c r="I6600">
        <f t="shared" si="643"/>
        <v>2.0283632427938301</v>
      </c>
    </row>
    <row r="6601" spans="1:9">
      <c r="A6601">
        <v>220.800003</v>
      </c>
      <c r="B6601">
        <v>54.900002000000001</v>
      </c>
      <c r="C6601">
        <v>3.05</v>
      </c>
      <c r="D6601">
        <f t="shared" si="638"/>
        <v>60</v>
      </c>
      <c r="E6601">
        <f t="shared" si="639"/>
        <v>9.2896135049321121E-2</v>
      </c>
      <c r="F6601">
        <f t="shared" si="640"/>
        <v>5.0999979999999994</v>
      </c>
      <c r="G6601">
        <f t="shared" si="641"/>
        <v>57.628077957064299</v>
      </c>
      <c r="H6601">
        <f t="shared" si="642"/>
        <v>4.9691727826609161E-2</v>
      </c>
      <c r="I6601">
        <f t="shared" si="643"/>
        <v>2.7280759570642985</v>
      </c>
    </row>
    <row r="6602" spans="1:9">
      <c r="A6602">
        <v>175.199997</v>
      </c>
      <c r="B6602">
        <v>55.599997999999999</v>
      </c>
      <c r="C6602">
        <v>2.5</v>
      </c>
      <c r="D6602">
        <f t="shared" si="638"/>
        <v>60</v>
      </c>
      <c r="E6602">
        <f t="shared" si="639"/>
        <v>7.9136729465349998E-2</v>
      </c>
      <c r="F6602">
        <f t="shared" si="640"/>
        <v>4.4000020000000006</v>
      </c>
      <c r="G6602">
        <f t="shared" si="641"/>
        <v>59.001102867673751</v>
      </c>
      <c r="H6602">
        <f t="shared" si="642"/>
        <v>6.117095305783557E-2</v>
      </c>
      <c r="I6602">
        <f t="shared" si="643"/>
        <v>3.4011048676737516</v>
      </c>
    </row>
    <row r="6603" spans="1:9">
      <c r="A6603">
        <v>189.60000600000001</v>
      </c>
      <c r="B6603">
        <v>55.400002000000001</v>
      </c>
      <c r="C6603">
        <v>2.62</v>
      </c>
      <c r="D6603">
        <f t="shared" si="638"/>
        <v>60</v>
      </c>
      <c r="E6603">
        <f t="shared" si="639"/>
        <v>8.3032451876084754E-2</v>
      </c>
      <c r="F6603">
        <f t="shared" si="640"/>
        <v>4.5999979999999994</v>
      </c>
      <c r="G6603">
        <f t="shared" si="641"/>
        <v>58.701533796268052</v>
      </c>
      <c r="H6603">
        <f t="shared" si="642"/>
        <v>5.9594434604317362E-2</v>
      </c>
      <c r="I6603">
        <f t="shared" si="643"/>
        <v>3.3015317962680513</v>
      </c>
    </row>
    <row r="6604" spans="1:9">
      <c r="A6604">
        <v>189.60000600000001</v>
      </c>
      <c r="B6604">
        <v>55</v>
      </c>
      <c r="C6604">
        <v>2.74</v>
      </c>
      <c r="D6604">
        <f t="shared" si="638"/>
        <v>60</v>
      </c>
      <c r="E6604">
        <f t="shared" si="639"/>
        <v>9.0909090909090912E-2</v>
      </c>
      <c r="F6604">
        <f t="shared" si="640"/>
        <v>5</v>
      </c>
      <c r="G6604">
        <f t="shared" si="641"/>
        <v>58.401964724862353</v>
      </c>
      <c r="H6604">
        <f t="shared" si="642"/>
        <v>6.1853904088406415E-2</v>
      </c>
      <c r="I6604">
        <f t="shared" si="643"/>
        <v>3.4019647248623528</v>
      </c>
    </row>
    <row r="6605" spans="1:9">
      <c r="A6605">
        <v>216</v>
      </c>
      <c r="B6605">
        <v>54.799999</v>
      </c>
      <c r="C6605">
        <v>3</v>
      </c>
      <c r="D6605">
        <f t="shared" si="638"/>
        <v>60</v>
      </c>
      <c r="E6605">
        <f t="shared" si="639"/>
        <v>9.4890530928659331E-2</v>
      </c>
      <c r="F6605">
        <f t="shared" si="640"/>
        <v>5.2000010000000003</v>
      </c>
      <c r="G6605">
        <f t="shared" si="641"/>
        <v>57.752898403483343</v>
      </c>
      <c r="H6605">
        <f t="shared" si="642"/>
        <v>5.3885026594313316E-2</v>
      </c>
      <c r="I6605">
        <f t="shared" si="643"/>
        <v>2.9528994034833431</v>
      </c>
    </row>
    <row r="6606" spans="1:9">
      <c r="A6606">
        <v>180</v>
      </c>
      <c r="B6606">
        <v>55.5</v>
      </c>
      <c r="C6606">
        <v>2.5</v>
      </c>
      <c r="D6606">
        <f t="shared" si="638"/>
        <v>60</v>
      </c>
      <c r="E6606">
        <f t="shared" si="639"/>
        <v>8.1081081081081086E-2</v>
      </c>
      <c r="F6606">
        <f t="shared" si="640"/>
        <v>4.5</v>
      </c>
      <c r="G6606">
        <f t="shared" si="641"/>
        <v>59.001102867673751</v>
      </c>
      <c r="H6606">
        <f t="shared" si="642"/>
        <v>6.30829345526802E-2</v>
      </c>
      <c r="I6606">
        <f t="shared" si="643"/>
        <v>3.501102867673751</v>
      </c>
    </row>
    <row r="6607" spans="1:9">
      <c r="A6607">
        <v>177.60000600000001</v>
      </c>
      <c r="B6607">
        <v>56.5</v>
      </c>
      <c r="C6607">
        <v>2.37</v>
      </c>
      <c r="D6607">
        <f t="shared" si="638"/>
        <v>60</v>
      </c>
      <c r="E6607">
        <f t="shared" si="639"/>
        <v>6.1946902654867256E-2</v>
      </c>
      <c r="F6607">
        <f t="shared" si="640"/>
        <v>3.5</v>
      </c>
      <c r="G6607">
        <f t="shared" si="641"/>
        <v>59.325636028363263</v>
      </c>
      <c r="H6607">
        <f t="shared" si="642"/>
        <v>5.0011257139172802E-2</v>
      </c>
      <c r="I6607">
        <f t="shared" si="643"/>
        <v>2.8256360283632631</v>
      </c>
    </row>
    <row r="6608" spans="1:9">
      <c r="A6608">
        <v>194.39999399999999</v>
      </c>
      <c r="B6608">
        <v>55.900002000000001</v>
      </c>
      <c r="C6608">
        <v>2.71</v>
      </c>
      <c r="D6608">
        <f t="shared" si="638"/>
        <v>60</v>
      </c>
      <c r="E6608">
        <f t="shared" si="639"/>
        <v>7.3345220989437521E-2</v>
      </c>
      <c r="F6608">
        <f t="shared" si="640"/>
        <v>4.0999979999999994</v>
      </c>
      <c r="G6608">
        <f t="shared" si="641"/>
        <v>58.476856992713778</v>
      </c>
      <c r="H6608">
        <f t="shared" si="642"/>
        <v>4.6097583193535074E-2</v>
      </c>
      <c r="I6608">
        <f t="shared" si="643"/>
        <v>2.5768549927137769</v>
      </c>
    </row>
    <row r="6609" spans="1:9">
      <c r="A6609">
        <v>175.199997</v>
      </c>
      <c r="B6609">
        <v>55.5</v>
      </c>
      <c r="C6609">
        <v>2.39</v>
      </c>
      <c r="D6609">
        <f t="shared" si="638"/>
        <v>60</v>
      </c>
      <c r="E6609">
        <f t="shared" si="639"/>
        <v>8.1081081081081086E-2</v>
      </c>
      <c r="F6609">
        <f t="shared" si="640"/>
        <v>4.5</v>
      </c>
      <c r="G6609">
        <f t="shared" si="641"/>
        <v>59.275707849795644</v>
      </c>
      <c r="H6609">
        <f t="shared" si="642"/>
        <v>6.8030772068389991E-2</v>
      </c>
      <c r="I6609">
        <f t="shared" si="643"/>
        <v>3.7757078497956442</v>
      </c>
    </row>
    <row r="6610" spans="1:9">
      <c r="A6610">
        <v>160.800003</v>
      </c>
      <c r="B6610">
        <v>55.299999</v>
      </c>
      <c r="C6610">
        <v>2.29</v>
      </c>
      <c r="D6610">
        <f t="shared" si="638"/>
        <v>60</v>
      </c>
      <c r="E6610">
        <f t="shared" si="639"/>
        <v>8.4990978028769953E-2</v>
      </c>
      <c r="F6610">
        <f t="shared" si="640"/>
        <v>4.7000010000000003</v>
      </c>
      <c r="G6610">
        <f t="shared" si="641"/>
        <v>59.525348742633732</v>
      </c>
      <c r="H6610">
        <f t="shared" si="642"/>
        <v>7.6407772496229737E-2</v>
      </c>
      <c r="I6610">
        <f t="shared" si="643"/>
        <v>4.2253497426337319</v>
      </c>
    </row>
    <row r="6611" spans="1:9">
      <c r="A6611">
        <v>148.800003</v>
      </c>
      <c r="B6611">
        <v>55.599997999999999</v>
      </c>
      <c r="C6611">
        <v>1.97</v>
      </c>
      <c r="D6611">
        <f t="shared" si="638"/>
        <v>60</v>
      </c>
      <c r="E6611">
        <f t="shared" si="639"/>
        <v>7.9136729465349998E-2</v>
      </c>
      <c r="F6611">
        <f t="shared" si="640"/>
        <v>4.4000020000000006</v>
      </c>
      <c r="G6611">
        <f t="shared" si="641"/>
        <v>60.324199599715598</v>
      </c>
      <c r="H6611">
        <f t="shared" si="642"/>
        <v>8.4967657727534437E-2</v>
      </c>
      <c r="I6611">
        <f t="shared" si="643"/>
        <v>4.7242015997155988</v>
      </c>
    </row>
    <row r="6612" spans="1:9">
      <c r="A6612">
        <v>153.60000600000001</v>
      </c>
      <c r="B6612">
        <v>56.299999</v>
      </c>
      <c r="C6612">
        <v>2.1</v>
      </c>
      <c r="D6612">
        <f t="shared" si="638"/>
        <v>60</v>
      </c>
      <c r="E6612">
        <f t="shared" si="639"/>
        <v>6.5719379497679919E-2</v>
      </c>
      <c r="F6612">
        <f t="shared" si="640"/>
        <v>3.7000010000000003</v>
      </c>
      <c r="G6612">
        <f t="shared" si="641"/>
        <v>59.999666439026086</v>
      </c>
      <c r="H6612">
        <f t="shared" si="642"/>
        <v>6.5713454791110862E-2</v>
      </c>
      <c r="I6612">
        <f t="shared" si="643"/>
        <v>3.6996674390260864</v>
      </c>
    </row>
    <row r="6613" spans="1:9">
      <c r="A6613">
        <v>129.60000600000001</v>
      </c>
      <c r="B6613">
        <v>56.299999</v>
      </c>
      <c r="C6613">
        <v>1.89</v>
      </c>
      <c r="D6613">
        <f t="shared" si="638"/>
        <v>60</v>
      </c>
      <c r="E6613">
        <f t="shared" si="639"/>
        <v>6.5719379497679919E-2</v>
      </c>
      <c r="F6613">
        <f t="shared" si="640"/>
        <v>3.7000010000000003</v>
      </c>
      <c r="G6613">
        <f t="shared" si="641"/>
        <v>60.52391231398606</v>
      </c>
      <c r="H6613">
        <f t="shared" si="642"/>
        <v>7.5025104600553547E-2</v>
      </c>
      <c r="I6613">
        <f t="shared" si="643"/>
        <v>4.2239133139860598</v>
      </c>
    </row>
    <row r="6614" spans="1:9">
      <c r="A6614">
        <v>129.60000600000001</v>
      </c>
      <c r="B6614">
        <v>56.5</v>
      </c>
      <c r="C6614">
        <v>1.85</v>
      </c>
      <c r="D6614">
        <f t="shared" si="638"/>
        <v>60</v>
      </c>
      <c r="E6614">
        <f t="shared" si="639"/>
        <v>6.1946902654867256E-2</v>
      </c>
      <c r="F6614">
        <f t="shared" si="640"/>
        <v>3.5</v>
      </c>
      <c r="G6614">
        <f t="shared" si="641"/>
        <v>60.623768671121297</v>
      </c>
      <c r="H6614">
        <f t="shared" si="642"/>
        <v>7.2987056126040659E-2</v>
      </c>
      <c r="I6614">
        <f t="shared" si="643"/>
        <v>4.1237686711212973</v>
      </c>
    </row>
    <row r="6615" spans="1:9">
      <c r="A6615">
        <v>115.199997</v>
      </c>
      <c r="B6615">
        <v>55</v>
      </c>
      <c r="C6615">
        <v>1.55</v>
      </c>
      <c r="D6615">
        <f t="shared" si="638"/>
        <v>60</v>
      </c>
      <c r="E6615">
        <f t="shared" si="639"/>
        <v>9.0909090909090912E-2</v>
      </c>
      <c r="F6615">
        <f t="shared" si="640"/>
        <v>5</v>
      </c>
      <c r="G6615">
        <f t="shared" si="641"/>
        <v>61.372691349635545</v>
      </c>
      <c r="H6615">
        <f t="shared" si="642"/>
        <v>0.115867115447919</v>
      </c>
      <c r="I6615">
        <f t="shared" si="643"/>
        <v>6.3726913496355451</v>
      </c>
    </row>
    <row r="6616" spans="1:9">
      <c r="A6616">
        <v>120</v>
      </c>
      <c r="B6616">
        <v>55.200001</v>
      </c>
      <c r="C6616">
        <v>1.56</v>
      </c>
      <c r="D6616">
        <f t="shared" si="638"/>
        <v>60</v>
      </c>
      <c r="E6616">
        <f t="shared" si="639"/>
        <v>8.6956502047889447E-2</v>
      </c>
      <c r="F6616">
        <f t="shared" si="640"/>
        <v>4.7999989999999997</v>
      </c>
      <c r="G6616">
        <f t="shared" si="641"/>
        <v>61.347727260351739</v>
      </c>
      <c r="H6616">
        <f t="shared" si="642"/>
        <v>0.11137185052499797</v>
      </c>
      <c r="I6616">
        <f t="shared" si="643"/>
        <v>6.1477262603517389</v>
      </c>
    </row>
    <row r="6617" spans="1:9">
      <c r="A6617">
        <v>124.800003</v>
      </c>
      <c r="B6617">
        <v>54.400002000000001</v>
      </c>
      <c r="C6617">
        <v>1.87</v>
      </c>
      <c r="D6617">
        <f t="shared" si="638"/>
        <v>60</v>
      </c>
      <c r="E6617">
        <f t="shared" si="639"/>
        <v>0.10294113592128175</v>
      </c>
      <c r="F6617">
        <f t="shared" si="640"/>
        <v>5.5999979999999994</v>
      </c>
      <c r="G6617">
        <f t="shared" si="641"/>
        <v>60.573840492553678</v>
      </c>
      <c r="H6617">
        <f t="shared" si="642"/>
        <v>0.11348967399952813</v>
      </c>
      <c r="I6617">
        <f t="shared" si="643"/>
        <v>6.1738384925536778</v>
      </c>
    </row>
    <row r="6618" spans="1:9">
      <c r="A6618">
        <v>117.599998</v>
      </c>
      <c r="B6618">
        <v>56.5</v>
      </c>
      <c r="C6618">
        <v>1.5</v>
      </c>
      <c r="D6618">
        <f t="shared" si="638"/>
        <v>60</v>
      </c>
      <c r="E6618">
        <f t="shared" si="639"/>
        <v>6.1946902654867256E-2</v>
      </c>
      <c r="F6618">
        <f t="shared" si="640"/>
        <v>3.5</v>
      </c>
      <c r="G6618">
        <f t="shared" si="641"/>
        <v>61.497511796054589</v>
      </c>
      <c r="H6618">
        <f t="shared" si="642"/>
        <v>8.8451536213355553E-2</v>
      </c>
      <c r="I6618">
        <f t="shared" si="643"/>
        <v>4.9975117960545887</v>
      </c>
    </row>
    <row r="6619" spans="1:9">
      <c r="A6619">
        <v>108</v>
      </c>
      <c r="B6619">
        <v>55.599997999999999</v>
      </c>
      <c r="C6619">
        <v>1.59</v>
      </c>
      <c r="D6619">
        <f t="shared" si="638"/>
        <v>60</v>
      </c>
      <c r="E6619">
        <f t="shared" si="639"/>
        <v>7.9136729465349998E-2</v>
      </c>
      <c r="F6619">
        <f t="shared" si="640"/>
        <v>4.4000020000000006</v>
      </c>
      <c r="G6619">
        <f t="shared" si="641"/>
        <v>61.272834992500314</v>
      </c>
      <c r="H6619">
        <f t="shared" si="642"/>
        <v>0.10202944598128071</v>
      </c>
      <c r="I6619">
        <f t="shared" si="643"/>
        <v>5.672836992500315</v>
      </c>
    </row>
    <row r="6620" spans="1:9">
      <c r="A6620">
        <v>108</v>
      </c>
      <c r="B6620">
        <v>56.299999</v>
      </c>
      <c r="C6620">
        <v>1.58</v>
      </c>
      <c r="D6620">
        <f t="shared" si="638"/>
        <v>60</v>
      </c>
      <c r="E6620">
        <f t="shared" si="639"/>
        <v>6.5719379497679919E-2</v>
      </c>
      <c r="F6620">
        <f t="shared" si="640"/>
        <v>3.7000010000000003</v>
      </c>
      <c r="G6620">
        <f t="shared" si="641"/>
        <v>61.29779908178412</v>
      </c>
      <c r="H6620">
        <f t="shared" si="642"/>
        <v>8.8770873366873781E-2</v>
      </c>
      <c r="I6620">
        <f t="shared" si="643"/>
        <v>4.9978000817841206</v>
      </c>
    </row>
    <row r="6621" spans="1:9">
      <c r="A6621">
        <v>88.800003000000004</v>
      </c>
      <c r="B6621">
        <v>54.299999</v>
      </c>
      <c r="C6621">
        <v>1.27</v>
      </c>
      <c r="D6621">
        <f t="shared" si="638"/>
        <v>60</v>
      </c>
      <c r="E6621">
        <f t="shared" si="639"/>
        <v>0.1049723960400073</v>
      </c>
      <c r="F6621">
        <f t="shared" si="640"/>
        <v>5.7000010000000003</v>
      </c>
      <c r="G6621">
        <f t="shared" si="641"/>
        <v>62.071685849582181</v>
      </c>
      <c r="H6621">
        <f t="shared" si="642"/>
        <v>0.14312499065759066</v>
      </c>
      <c r="I6621">
        <f t="shared" si="643"/>
        <v>7.7716868495821814</v>
      </c>
    </row>
    <row r="6622" spans="1:9">
      <c r="A6622">
        <v>96</v>
      </c>
      <c r="B6622">
        <v>55.900002000000001</v>
      </c>
      <c r="C6622">
        <v>1.3</v>
      </c>
      <c r="D6622">
        <f t="shared" si="638"/>
        <v>60</v>
      </c>
      <c r="E6622">
        <f t="shared" si="639"/>
        <v>7.3345220989437521E-2</v>
      </c>
      <c r="F6622">
        <f t="shared" si="640"/>
        <v>4.0999979999999994</v>
      </c>
      <c r="G6622">
        <f t="shared" si="641"/>
        <v>61.996793581730756</v>
      </c>
      <c r="H6622">
        <f t="shared" si="642"/>
        <v>0.10906603512698901</v>
      </c>
      <c r="I6622">
        <f t="shared" si="643"/>
        <v>6.0967915817307556</v>
      </c>
    </row>
    <row r="6623" spans="1:9">
      <c r="A6623">
        <v>72</v>
      </c>
      <c r="B6623">
        <v>54.299999</v>
      </c>
      <c r="C6623">
        <v>1</v>
      </c>
      <c r="D6623">
        <f t="shared" si="638"/>
        <v>60</v>
      </c>
      <c r="E6623">
        <f t="shared" si="639"/>
        <v>0.1049723960400073</v>
      </c>
      <c r="F6623">
        <f t="shared" si="640"/>
        <v>5.7000010000000003</v>
      </c>
      <c r="G6623">
        <f t="shared" si="641"/>
        <v>62.745716260245004</v>
      </c>
      <c r="H6623">
        <f t="shared" si="642"/>
        <v>0.15553807395548946</v>
      </c>
      <c r="I6623">
        <f t="shared" si="643"/>
        <v>8.4457172602450044</v>
      </c>
    </row>
    <row r="6624" spans="1:9">
      <c r="A6624">
        <v>60</v>
      </c>
      <c r="B6624">
        <v>54.700001</v>
      </c>
      <c r="C6624">
        <v>0.81</v>
      </c>
      <c r="D6624">
        <f t="shared" si="638"/>
        <v>60</v>
      </c>
      <c r="E6624">
        <f t="shared" si="639"/>
        <v>9.6892118886798551E-2</v>
      </c>
      <c r="F6624">
        <f t="shared" si="640"/>
        <v>5.2999989999999997</v>
      </c>
      <c r="G6624">
        <f t="shared" si="641"/>
        <v>63.220033956637359</v>
      </c>
      <c r="H6624">
        <f t="shared" si="642"/>
        <v>0.15575928337985512</v>
      </c>
      <c r="I6624">
        <f t="shared" si="643"/>
        <v>8.5200329566373583</v>
      </c>
    </row>
    <row r="6625" spans="1:9">
      <c r="A6625">
        <v>60</v>
      </c>
      <c r="B6625">
        <v>55.5</v>
      </c>
      <c r="C6625">
        <v>0.83</v>
      </c>
      <c r="D6625">
        <f t="shared" si="638"/>
        <v>60</v>
      </c>
      <c r="E6625">
        <f t="shared" si="639"/>
        <v>8.1081081081081086E-2</v>
      </c>
      <c r="F6625">
        <f t="shared" si="640"/>
        <v>4.5</v>
      </c>
      <c r="G6625">
        <f t="shared" si="641"/>
        <v>63.170105778069747</v>
      </c>
      <c r="H6625">
        <f t="shared" si="642"/>
        <v>0.13820010410936481</v>
      </c>
      <c r="I6625">
        <f t="shared" si="643"/>
        <v>7.6701057780697468</v>
      </c>
    </row>
    <row r="6626" spans="1:9">
      <c r="A6626">
        <v>67.199996999999996</v>
      </c>
      <c r="B6626">
        <v>72</v>
      </c>
      <c r="C6626">
        <v>0.96</v>
      </c>
      <c r="D6626">
        <f t="shared" ref="D6626:D6689" si="644">IF(C6626&lt;=$L$7, $L$6,(IF(C6626&lt;=$L$7,C6626*D6626,($L$6*$L$7)+($L$10*(C6626-$L$7))))/C6626)</f>
        <v>60</v>
      </c>
      <c r="E6626">
        <f t="shared" ref="E6626:E6689" si="645">ABS(B6626-D6626)/B6626</f>
        <v>0.16666666666666666</v>
      </c>
      <c r="F6626">
        <f t="shared" ref="F6626:F6689" si="646">ABS(B6626-D6626)</f>
        <v>12</v>
      </c>
      <c r="G6626">
        <f t="shared" ref="G6626:G6689" si="647">$L$16-($L$16/$L$18)*C6626</f>
        <v>62.845572617380235</v>
      </c>
      <c r="H6626">
        <f t="shared" ref="H6626:H6689" si="648">ABS(B6626-G6626)/B6626</f>
        <v>0.12714482475860786</v>
      </c>
      <c r="I6626">
        <f t="shared" ref="I6626:I6689" si="649">ABS(B6626-G6626)</f>
        <v>9.1544273826197653</v>
      </c>
    </row>
    <row r="6627" spans="1:9">
      <c r="A6627">
        <v>69.599997999999999</v>
      </c>
      <c r="B6627">
        <v>70.699996999999996</v>
      </c>
      <c r="C6627">
        <v>0.93</v>
      </c>
      <c r="D6627">
        <f t="shared" si="644"/>
        <v>60</v>
      </c>
      <c r="E6627">
        <f t="shared" si="645"/>
        <v>0.15134366978827449</v>
      </c>
      <c r="F6627">
        <f t="shared" si="646"/>
        <v>10.699996999999996</v>
      </c>
      <c r="G6627">
        <f t="shared" si="647"/>
        <v>62.920464885231659</v>
      </c>
      <c r="H6627">
        <f t="shared" si="648"/>
        <v>0.11003581958805934</v>
      </c>
      <c r="I6627">
        <f t="shared" si="649"/>
        <v>7.7795321147683367</v>
      </c>
    </row>
    <row r="6628" spans="1:9">
      <c r="A6628">
        <v>62.400002000000001</v>
      </c>
      <c r="B6628">
        <v>68.599997999999999</v>
      </c>
      <c r="C6628">
        <v>0.8</v>
      </c>
      <c r="D6628">
        <f t="shared" si="644"/>
        <v>60</v>
      </c>
      <c r="E6628">
        <f t="shared" si="645"/>
        <v>0.12536440598730045</v>
      </c>
      <c r="F6628">
        <f t="shared" si="646"/>
        <v>8.5999979999999994</v>
      </c>
      <c r="G6628">
        <f t="shared" si="647"/>
        <v>63.244998045921172</v>
      </c>
      <c r="H6628">
        <f t="shared" si="648"/>
        <v>7.8061226096228578E-2</v>
      </c>
      <c r="I6628">
        <f t="shared" si="649"/>
        <v>5.3549999540788278</v>
      </c>
    </row>
    <row r="6629" spans="1:9">
      <c r="A6629">
        <v>55.200001</v>
      </c>
      <c r="B6629">
        <v>68</v>
      </c>
      <c r="C6629">
        <v>0.7</v>
      </c>
      <c r="D6629">
        <f t="shared" si="644"/>
        <v>60</v>
      </c>
      <c r="E6629">
        <f t="shared" si="645"/>
        <v>0.11764705882352941</v>
      </c>
      <c r="F6629">
        <f t="shared" si="646"/>
        <v>8</v>
      </c>
      <c r="G6629">
        <f t="shared" si="647"/>
        <v>63.494638938759252</v>
      </c>
      <c r="H6629">
        <f t="shared" si="648"/>
        <v>6.6255309724128644E-2</v>
      </c>
      <c r="I6629">
        <f t="shared" si="649"/>
        <v>4.5053610612407482</v>
      </c>
    </row>
    <row r="6630" spans="1:9">
      <c r="A6630">
        <v>64.800003000000004</v>
      </c>
      <c r="B6630">
        <v>67.5</v>
      </c>
      <c r="C6630">
        <v>1.02</v>
      </c>
      <c r="D6630">
        <f t="shared" si="644"/>
        <v>60</v>
      </c>
      <c r="E6630">
        <f t="shared" si="645"/>
        <v>0.1111111111111111</v>
      </c>
      <c r="F6630">
        <f t="shared" si="646"/>
        <v>7.5</v>
      </c>
      <c r="G6630">
        <f t="shared" si="647"/>
        <v>62.695788081677385</v>
      </c>
      <c r="H6630">
        <f t="shared" si="648"/>
        <v>7.1173509901075779E-2</v>
      </c>
      <c r="I6630">
        <f t="shared" si="649"/>
        <v>4.8042119183226148</v>
      </c>
    </row>
    <row r="6631" spans="1:9">
      <c r="A6631">
        <v>50.400002000000001</v>
      </c>
      <c r="B6631">
        <v>65.5</v>
      </c>
      <c r="C6631">
        <v>0.98</v>
      </c>
      <c r="D6631">
        <f t="shared" si="644"/>
        <v>60</v>
      </c>
      <c r="E6631">
        <f t="shared" si="645"/>
        <v>8.3969465648854963E-2</v>
      </c>
      <c r="F6631">
        <f t="shared" si="646"/>
        <v>5.5</v>
      </c>
      <c r="G6631">
        <f t="shared" si="647"/>
        <v>62.795644438812616</v>
      </c>
      <c r="H6631">
        <f t="shared" si="648"/>
        <v>4.1287871163166172E-2</v>
      </c>
      <c r="I6631">
        <f t="shared" si="649"/>
        <v>2.7043555611873842</v>
      </c>
    </row>
    <row r="6632" spans="1:9">
      <c r="A6632">
        <v>62.400002000000001</v>
      </c>
      <c r="B6632">
        <v>65</v>
      </c>
      <c r="C6632">
        <v>0.96</v>
      </c>
      <c r="D6632">
        <f t="shared" si="644"/>
        <v>60</v>
      </c>
      <c r="E6632">
        <f t="shared" si="645"/>
        <v>7.6923076923076927E-2</v>
      </c>
      <c r="F6632">
        <f t="shared" si="646"/>
        <v>5</v>
      </c>
      <c r="G6632">
        <f t="shared" si="647"/>
        <v>62.845572617380235</v>
      </c>
      <c r="H6632">
        <f t="shared" si="648"/>
        <v>3.3145036655688694E-2</v>
      </c>
      <c r="I6632">
        <f t="shared" si="649"/>
        <v>2.1544273826197653</v>
      </c>
    </row>
    <row r="6633" spans="1:9">
      <c r="A6633">
        <v>28.799999</v>
      </c>
      <c r="B6633">
        <v>67.199996999999996</v>
      </c>
      <c r="C6633">
        <v>0.33</v>
      </c>
      <c r="D6633">
        <f t="shared" si="644"/>
        <v>60</v>
      </c>
      <c r="E6633">
        <f t="shared" si="645"/>
        <v>0.10714281728316144</v>
      </c>
      <c r="F6633">
        <f t="shared" si="646"/>
        <v>7.1999969999999962</v>
      </c>
      <c r="G6633">
        <f t="shared" si="647"/>
        <v>64.418310242260162</v>
      </c>
      <c r="H6633">
        <f t="shared" si="648"/>
        <v>4.1394150028605421E-2</v>
      </c>
      <c r="I6633">
        <f t="shared" si="649"/>
        <v>2.7816867577398341</v>
      </c>
    </row>
    <row r="6634" spans="1:9">
      <c r="A6634">
        <v>48</v>
      </c>
      <c r="B6634">
        <v>64.599997999999999</v>
      </c>
      <c r="C6634">
        <v>0.82</v>
      </c>
      <c r="D6634">
        <f t="shared" si="644"/>
        <v>60</v>
      </c>
      <c r="E6634">
        <f t="shared" si="645"/>
        <v>7.1207401585368466E-2</v>
      </c>
      <c r="F6634">
        <f t="shared" si="646"/>
        <v>4.5999979999999994</v>
      </c>
      <c r="G6634">
        <f t="shared" si="647"/>
        <v>63.195069867353553</v>
      </c>
      <c r="H6634">
        <f t="shared" si="648"/>
        <v>2.1748114181775156E-2</v>
      </c>
      <c r="I6634">
        <f t="shared" si="649"/>
        <v>1.4049281326464467</v>
      </c>
    </row>
    <row r="6635" spans="1:9">
      <c r="A6635">
        <v>33.599997999999999</v>
      </c>
      <c r="B6635">
        <v>63.299999</v>
      </c>
      <c r="C6635">
        <v>0.5</v>
      </c>
      <c r="D6635">
        <f t="shared" si="644"/>
        <v>60</v>
      </c>
      <c r="E6635">
        <f t="shared" si="645"/>
        <v>5.2132686447593779E-2</v>
      </c>
      <c r="F6635">
        <f t="shared" si="646"/>
        <v>3.2999989999999997</v>
      </c>
      <c r="G6635">
        <f t="shared" si="647"/>
        <v>63.993920724435419</v>
      </c>
      <c r="H6635">
        <f t="shared" si="648"/>
        <v>1.0962428679270907E-2</v>
      </c>
      <c r="I6635">
        <f t="shared" si="649"/>
        <v>0.69392172443541966</v>
      </c>
    </row>
    <row r="6636" spans="1:9">
      <c r="A6636">
        <v>31.200001</v>
      </c>
      <c r="B6636">
        <v>62.299999</v>
      </c>
      <c r="C6636">
        <v>0.43</v>
      </c>
      <c r="D6636">
        <f t="shared" si="644"/>
        <v>60</v>
      </c>
      <c r="E6636">
        <f t="shared" si="645"/>
        <v>3.6918122582955411E-2</v>
      </c>
      <c r="F6636">
        <f t="shared" si="646"/>
        <v>2.2999989999999997</v>
      </c>
      <c r="G6636">
        <f t="shared" si="647"/>
        <v>64.168669349422075</v>
      </c>
      <c r="H6636">
        <f t="shared" si="648"/>
        <v>2.9994709139916281E-2</v>
      </c>
      <c r="I6636">
        <f t="shared" si="649"/>
        <v>1.8686703494220751</v>
      </c>
    </row>
    <row r="6637" spans="1:9">
      <c r="A6637">
        <v>48</v>
      </c>
      <c r="B6637">
        <v>63.799999</v>
      </c>
      <c r="C6637">
        <v>0.61</v>
      </c>
      <c r="D6637">
        <f t="shared" si="644"/>
        <v>60</v>
      </c>
      <c r="E6637">
        <f t="shared" si="645"/>
        <v>5.9561113786224348E-2</v>
      </c>
      <c r="F6637">
        <f t="shared" si="646"/>
        <v>3.7999989999999997</v>
      </c>
      <c r="G6637">
        <f t="shared" si="647"/>
        <v>63.719315742313526</v>
      </c>
      <c r="H6637">
        <f t="shared" si="648"/>
        <v>1.264627883246104E-3</v>
      </c>
      <c r="I6637">
        <f t="shared" si="649"/>
        <v>8.0683257686473553E-2</v>
      </c>
    </row>
    <row r="6638" spans="1:9">
      <c r="A6638">
        <v>26.4</v>
      </c>
      <c r="B6638">
        <v>63.599997999999999</v>
      </c>
      <c r="C6638">
        <v>0.36</v>
      </c>
      <c r="D6638">
        <f t="shared" si="644"/>
        <v>60</v>
      </c>
      <c r="E6638">
        <f t="shared" si="645"/>
        <v>5.6603743918356715E-2</v>
      </c>
      <c r="F6638">
        <f t="shared" si="646"/>
        <v>3.5999979999999994</v>
      </c>
      <c r="G6638">
        <f t="shared" si="647"/>
        <v>64.343417974408737</v>
      </c>
      <c r="H6638">
        <f t="shared" si="648"/>
        <v>1.1688993675891908E-2</v>
      </c>
      <c r="I6638">
        <f t="shared" si="649"/>
        <v>0.74341997440873797</v>
      </c>
    </row>
    <row r="6639" spans="1:9">
      <c r="A6639">
        <v>40.799999</v>
      </c>
      <c r="B6639">
        <v>63</v>
      </c>
      <c r="C6639">
        <v>0.67</v>
      </c>
      <c r="D6639">
        <f t="shared" si="644"/>
        <v>60</v>
      </c>
      <c r="E6639">
        <f t="shared" si="645"/>
        <v>4.7619047619047616E-2</v>
      </c>
      <c r="F6639">
        <f t="shared" si="646"/>
        <v>3</v>
      </c>
      <c r="G6639">
        <f t="shared" si="647"/>
        <v>63.569531206610677</v>
      </c>
      <c r="H6639">
        <f t="shared" si="648"/>
        <v>9.0401778827091522E-3</v>
      </c>
      <c r="I6639">
        <f t="shared" si="649"/>
        <v>0.56953120661067658</v>
      </c>
    </row>
    <row r="6640" spans="1:9">
      <c r="A6640">
        <v>33.599997999999999</v>
      </c>
      <c r="B6640">
        <v>61.599997999999999</v>
      </c>
      <c r="C6640">
        <v>0.5</v>
      </c>
      <c r="D6640">
        <f t="shared" si="644"/>
        <v>60</v>
      </c>
      <c r="E6640">
        <f t="shared" si="645"/>
        <v>2.5973994349805001E-2</v>
      </c>
      <c r="F6640">
        <f t="shared" si="646"/>
        <v>1.5999979999999994</v>
      </c>
      <c r="G6640">
        <f t="shared" si="647"/>
        <v>63.993920724435419</v>
      </c>
      <c r="H6640">
        <f t="shared" si="648"/>
        <v>3.8862383151951077E-2</v>
      </c>
      <c r="I6640">
        <f t="shared" si="649"/>
        <v>2.39392272443542</v>
      </c>
    </row>
    <row r="6641" spans="1:9">
      <c r="A6641">
        <v>28.799999</v>
      </c>
      <c r="B6641">
        <v>61.5</v>
      </c>
      <c r="C6641">
        <v>0.5</v>
      </c>
      <c r="D6641">
        <f t="shared" si="644"/>
        <v>60</v>
      </c>
      <c r="E6641">
        <f t="shared" si="645"/>
        <v>2.4390243902439025E-2</v>
      </c>
      <c r="F6641">
        <f t="shared" si="646"/>
        <v>1.5</v>
      </c>
      <c r="G6641">
        <f t="shared" si="647"/>
        <v>63.993920724435419</v>
      </c>
      <c r="H6641">
        <f t="shared" si="648"/>
        <v>4.0551556494884865E-2</v>
      </c>
      <c r="I6641">
        <f t="shared" si="649"/>
        <v>2.4939207244354193</v>
      </c>
    </row>
    <row r="6642" spans="1:9">
      <c r="A6642">
        <v>31.200001</v>
      </c>
      <c r="B6642">
        <v>63.5</v>
      </c>
      <c r="C6642">
        <v>0.44</v>
      </c>
      <c r="D6642">
        <f t="shared" si="644"/>
        <v>60</v>
      </c>
      <c r="E6642">
        <f t="shared" si="645"/>
        <v>5.5118110236220472E-2</v>
      </c>
      <c r="F6642">
        <f t="shared" si="646"/>
        <v>3.5</v>
      </c>
      <c r="G6642">
        <f t="shared" si="647"/>
        <v>64.143705260138262</v>
      </c>
      <c r="H6642">
        <f t="shared" si="648"/>
        <v>1.0137090710838768E-2</v>
      </c>
      <c r="I6642">
        <f t="shared" si="649"/>
        <v>0.64370526013826179</v>
      </c>
    </row>
    <row r="6643" spans="1:9">
      <c r="A6643">
        <v>33.599997999999999</v>
      </c>
      <c r="B6643">
        <v>59.799999</v>
      </c>
      <c r="C6643">
        <v>0.59</v>
      </c>
      <c r="D6643">
        <f t="shared" si="644"/>
        <v>60</v>
      </c>
      <c r="E6643">
        <f t="shared" si="645"/>
        <v>3.3444983836872695E-3</v>
      </c>
      <c r="F6643">
        <f t="shared" si="646"/>
        <v>0.20000100000000032</v>
      </c>
      <c r="G6643">
        <f t="shared" si="647"/>
        <v>63.769243920881145</v>
      </c>
      <c r="H6643">
        <f t="shared" si="648"/>
        <v>6.6375334235058189E-2</v>
      </c>
      <c r="I6643">
        <f t="shared" si="649"/>
        <v>3.9692449208811453</v>
      </c>
    </row>
    <row r="6644" spans="1:9">
      <c r="A6644">
        <v>31.200001</v>
      </c>
      <c r="B6644">
        <v>58.299999</v>
      </c>
      <c r="C6644">
        <v>0.59</v>
      </c>
      <c r="D6644">
        <f t="shared" si="644"/>
        <v>60</v>
      </c>
      <c r="E6644">
        <f t="shared" si="645"/>
        <v>2.9159537378379719E-2</v>
      </c>
      <c r="F6644">
        <f t="shared" si="646"/>
        <v>1.7000010000000003</v>
      </c>
      <c r="G6644">
        <f t="shared" si="647"/>
        <v>63.769243920881145</v>
      </c>
      <c r="H6644">
        <f t="shared" si="648"/>
        <v>9.3812092876384881E-2</v>
      </c>
      <c r="I6644">
        <f t="shared" si="649"/>
        <v>5.4692449208811453</v>
      </c>
    </row>
    <row r="6645" spans="1:9">
      <c r="A6645">
        <v>43.200001</v>
      </c>
      <c r="B6645">
        <v>60.299999</v>
      </c>
      <c r="C6645">
        <v>0.76</v>
      </c>
      <c r="D6645">
        <f t="shared" si="644"/>
        <v>60</v>
      </c>
      <c r="E6645">
        <f t="shared" si="645"/>
        <v>4.9751078768674557E-3</v>
      </c>
      <c r="F6645">
        <f t="shared" si="646"/>
        <v>0.29999899999999968</v>
      </c>
      <c r="G6645">
        <f t="shared" si="647"/>
        <v>63.344854403056402</v>
      </c>
      <c r="H6645">
        <f t="shared" si="648"/>
        <v>5.0495115315945568E-2</v>
      </c>
      <c r="I6645">
        <f t="shared" si="649"/>
        <v>3.0448554030564026</v>
      </c>
    </row>
    <row r="6646" spans="1:9">
      <c r="A6646">
        <v>26.4</v>
      </c>
      <c r="B6646">
        <v>60.700001</v>
      </c>
      <c r="C6646">
        <v>0.34</v>
      </c>
      <c r="D6646">
        <f t="shared" si="644"/>
        <v>60</v>
      </c>
      <c r="E6646">
        <f t="shared" si="645"/>
        <v>1.1532141490409535E-2</v>
      </c>
      <c r="F6646">
        <f t="shared" si="646"/>
        <v>0.70000100000000032</v>
      </c>
      <c r="G6646">
        <f t="shared" si="647"/>
        <v>64.393346152976349</v>
      </c>
      <c r="H6646">
        <f t="shared" si="648"/>
        <v>6.0845882901655123E-2</v>
      </c>
      <c r="I6646">
        <f t="shared" si="649"/>
        <v>3.6933451529763488</v>
      </c>
    </row>
    <row r="6647" spans="1:9">
      <c r="A6647">
        <v>28.799999</v>
      </c>
      <c r="B6647">
        <v>58.799999</v>
      </c>
      <c r="C6647">
        <v>0.61</v>
      </c>
      <c r="D6647">
        <f t="shared" si="644"/>
        <v>60</v>
      </c>
      <c r="E6647">
        <f t="shared" si="645"/>
        <v>2.0408180619186752E-2</v>
      </c>
      <c r="F6647">
        <f t="shared" si="646"/>
        <v>1.2000010000000003</v>
      </c>
      <c r="G6647">
        <f t="shared" si="647"/>
        <v>63.719315742313526</v>
      </c>
      <c r="H6647">
        <f t="shared" si="648"/>
        <v>8.366185078189417E-2</v>
      </c>
      <c r="I6647">
        <f t="shared" si="649"/>
        <v>4.9193167423135264</v>
      </c>
    </row>
    <row r="6648" spans="1:9">
      <c r="A6648">
        <v>21.6</v>
      </c>
      <c r="B6648">
        <v>59.900002000000001</v>
      </c>
      <c r="C6648">
        <v>0.28999999999999998</v>
      </c>
      <c r="D6648">
        <f t="shared" si="644"/>
        <v>60</v>
      </c>
      <c r="E6648">
        <f t="shared" si="645"/>
        <v>1.6694156370812704E-3</v>
      </c>
      <c r="F6648">
        <f t="shared" si="646"/>
        <v>9.9997999999999365E-2</v>
      </c>
      <c r="G6648">
        <f t="shared" si="647"/>
        <v>64.5181665993954</v>
      </c>
      <c r="H6648">
        <f t="shared" si="648"/>
        <v>7.7097903926537412E-2</v>
      </c>
      <c r="I6648">
        <f t="shared" si="649"/>
        <v>4.6181645993953993</v>
      </c>
    </row>
    <row r="6649" spans="1:9">
      <c r="A6649">
        <v>36</v>
      </c>
      <c r="B6649">
        <v>62.200001</v>
      </c>
      <c r="C6649">
        <v>0.45</v>
      </c>
      <c r="D6649">
        <f t="shared" si="644"/>
        <v>60</v>
      </c>
      <c r="E6649">
        <f t="shared" si="645"/>
        <v>3.5369790428138426E-2</v>
      </c>
      <c r="F6649">
        <f t="shared" si="646"/>
        <v>2.2000010000000003</v>
      </c>
      <c r="G6649">
        <f t="shared" si="647"/>
        <v>64.118741170854463</v>
      </c>
      <c r="H6649">
        <f t="shared" si="648"/>
        <v>3.0847912218754832E-2</v>
      </c>
      <c r="I6649">
        <f t="shared" si="649"/>
        <v>1.9187401708544627</v>
      </c>
    </row>
    <row r="6650" spans="1:9">
      <c r="A6650">
        <v>45.599997999999999</v>
      </c>
      <c r="B6650">
        <v>60.099997999999999</v>
      </c>
      <c r="C6650">
        <v>0.7</v>
      </c>
      <c r="D6650">
        <f t="shared" si="644"/>
        <v>60</v>
      </c>
      <c r="E6650">
        <f t="shared" si="645"/>
        <v>1.6638602883148077E-3</v>
      </c>
      <c r="F6650">
        <f t="shared" si="646"/>
        <v>9.9997999999999365E-2</v>
      </c>
      <c r="G6650">
        <f t="shared" si="647"/>
        <v>63.494638938759252</v>
      </c>
      <c r="H6650">
        <f t="shared" si="648"/>
        <v>5.6483212175136056E-2</v>
      </c>
      <c r="I6650">
        <f t="shared" si="649"/>
        <v>3.3946409387592524</v>
      </c>
    </row>
    <row r="6651" spans="1:9">
      <c r="A6651">
        <v>21.6</v>
      </c>
      <c r="B6651">
        <v>59.900002000000001</v>
      </c>
      <c r="C6651">
        <v>0.22</v>
      </c>
      <c r="D6651">
        <f t="shared" si="644"/>
        <v>60</v>
      </c>
      <c r="E6651">
        <f t="shared" si="645"/>
        <v>1.6694156370812704E-3</v>
      </c>
      <c r="F6651">
        <f t="shared" si="646"/>
        <v>9.9997999999999365E-2</v>
      </c>
      <c r="G6651">
        <f t="shared" si="647"/>
        <v>64.692915224382048</v>
      </c>
      <c r="H6651">
        <f t="shared" si="648"/>
        <v>8.0015243144433409E-2</v>
      </c>
      <c r="I6651">
        <f t="shared" si="649"/>
        <v>4.7929132243820476</v>
      </c>
    </row>
    <row r="6652" spans="1:9">
      <c r="A6652">
        <v>24</v>
      </c>
      <c r="B6652">
        <v>59.400002000000001</v>
      </c>
      <c r="C6652">
        <v>0.44</v>
      </c>
      <c r="D6652">
        <f t="shared" si="644"/>
        <v>60</v>
      </c>
      <c r="E6652">
        <f t="shared" si="645"/>
        <v>1.0100976090876216E-2</v>
      </c>
      <c r="F6652">
        <f t="shared" si="646"/>
        <v>0.59999799999999937</v>
      </c>
      <c r="G6652">
        <f t="shared" si="647"/>
        <v>64.143705260138262</v>
      </c>
      <c r="H6652">
        <f t="shared" si="648"/>
        <v>7.9860321555852154E-2</v>
      </c>
      <c r="I6652">
        <f t="shared" si="649"/>
        <v>4.7437032601382612</v>
      </c>
    </row>
    <row r="6653" spans="1:9">
      <c r="A6653">
        <v>31.200001</v>
      </c>
      <c r="B6653">
        <v>58.700001</v>
      </c>
      <c r="C6653">
        <v>0.56000000000000005</v>
      </c>
      <c r="D6653">
        <f t="shared" si="644"/>
        <v>60</v>
      </c>
      <c r="E6653">
        <f t="shared" si="645"/>
        <v>2.2146490253041048E-2</v>
      </c>
      <c r="F6653">
        <f t="shared" si="646"/>
        <v>1.2999989999999997</v>
      </c>
      <c r="G6653">
        <f t="shared" si="647"/>
        <v>63.84413618873257</v>
      </c>
      <c r="H6653">
        <f t="shared" si="648"/>
        <v>8.763432880916934E-2</v>
      </c>
      <c r="I6653">
        <f t="shared" si="649"/>
        <v>5.1441351887325695</v>
      </c>
    </row>
    <row r="6654" spans="1:9">
      <c r="A6654">
        <v>28.799999</v>
      </c>
      <c r="B6654">
        <v>60.200001</v>
      </c>
      <c r="C6654">
        <v>0.32</v>
      </c>
      <c r="D6654">
        <f t="shared" si="644"/>
        <v>60</v>
      </c>
      <c r="E6654">
        <f t="shared" si="645"/>
        <v>3.3222756923210069E-3</v>
      </c>
      <c r="F6654">
        <f t="shared" si="646"/>
        <v>0.20000100000000032</v>
      </c>
      <c r="G6654">
        <f t="shared" si="647"/>
        <v>64.443274331543975</v>
      </c>
      <c r="H6654">
        <f t="shared" si="648"/>
        <v>7.0486266794978533E-2</v>
      </c>
      <c r="I6654">
        <f t="shared" si="649"/>
        <v>4.2432733315439748</v>
      </c>
    </row>
    <row r="6655" spans="1:9">
      <c r="A6655">
        <v>45.599997999999999</v>
      </c>
      <c r="B6655">
        <v>57.799999</v>
      </c>
      <c r="C6655">
        <v>1.06</v>
      </c>
      <c r="D6655">
        <f t="shared" si="644"/>
        <v>60</v>
      </c>
      <c r="E6655">
        <f t="shared" si="645"/>
        <v>3.806230169657962E-2</v>
      </c>
      <c r="F6655">
        <f t="shared" si="646"/>
        <v>2.2000010000000003</v>
      </c>
      <c r="G6655">
        <f t="shared" si="647"/>
        <v>62.595931724542154</v>
      </c>
      <c r="H6655">
        <f t="shared" si="648"/>
        <v>8.2974616047002958E-2</v>
      </c>
      <c r="I6655">
        <f t="shared" si="649"/>
        <v>4.7959327245421548</v>
      </c>
    </row>
    <row r="6656" spans="1:9">
      <c r="A6656">
        <v>43.200001</v>
      </c>
      <c r="B6656">
        <v>56.599997999999999</v>
      </c>
      <c r="C6656">
        <v>0.85</v>
      </c>
      <c r="D6656">
        <f t="shared" si="644"/>
        <v>60</v>
      </c>
      <c r="E6656">
        <f t="shared" si="645"/>
        <v>6.0070708836420822E-2</v>
      </c>
      <c r="F6656">
        <f t="shared" si="646"/>
        <v>3.4000020000000006</v>
      </c>
      <c r="G6656">
        <f t="shared" si="647"/>
        <v>63.120177599502128</v>
      </c>
      <c r="H6656">
        <f t="shared" si="648"/>
        <v>0.11519752349641653</v>
      </c>
      <c r="I6656">
        <f t="shared" si="649"/>
        <v>6.5201795995021286</v>
      </c>
    </row>
    <row r="6657" spans="1:9">
      <c r="A6657">
        <v>28.799999</v>
      </c>
      <c r="B6657">
        <v>59</v>
      </c>
      <c r="C6657">
        <v>0.49</v>
      </c>
      <c r="D6657">
        <f t="shared" si="644"/>
        <v>60</v>
      </c>
      <c r="E6657">
        <f t="shared" si="645"/>
        <v>1.6949152542372881E-2</v>
      </c>
      <c r="F6657">
        <f t="shared" si="646"/>
        <v>1</v>
      </c>
      <c r="G6657">
        <f t="shared" si="647"/>
        <v>64.018884813719225</v>
      </c>
      <c r="H6657">
        <f t="shared" si="648"/>
        <v>8.5065844300325849E-2</v>
      </c>
      <c r="I6657">
        <f t="shared" si="649"/>
        <v>5.0188848137192252</v>
      </c>
    </row>
    <row r="6658" spans="1:9">
      <c r="A6658">
        <v>55.200001</v>
      </c>
      <c r="B6658">
        <v>57.400002000000001</v>
      </c>
      <c r="C6658">
        <v>0.86</v>
      </c>
      <c r="D6658">
        <f t="shared" si="644"/>
        <v>60</v>
      </c>
      <c r="E6658">
        <f t="shared" si="645"/>
        <v>4.5296130825918775E-2</v>
      </c>
      <c r="F6658">
        <f t="shared" si="646"/>
        <v>2.5999979999999994</v>
      </c>
      <c r="G6658">
        <f t="shared" si="647"/>
        <v>63.095213510218322</v>
      </c>
      <c r="H6658">
        <f t="shared" si="648"/>
        <v>9.921970926444082E-2</v>
      </c>
      <c r="I6658">
        <f t="shared" si="649"/>
        <v>5.6952115102183214</v>
      </c>
    </row>
    <row r="6659" spans="1:9">
      <c r="A6659">
        <v>45.599997999999999</v>
      </c>
      <c r="B6659">
        <v>57.200001</v>
      </c>
      <c r="C6659">
        <v>0.76</v>
      </c>
      <c r="D6659">
        <f t="shared" si="644"/>
        <v>60</v>
      </c>
      <c r="E6659">
        <f t="shared" si="645"/>
        <v>4.8951030612744216E-2</v>
      </c>
      <c r="F6659">
        <f t="shared" si="646"/>
        <v>2.7999989999999997</v>
      </c>
      <c r="G6659">
        <f t="shared" si="647"/>
        <v>63.344854403056402</v>
      </c>
      <c r="H6659">
        <f t="shared" si="648"/>
        <v>0.10742750516833735</v>
      </c>
      <c r="I6659">
        <f t="shared" si="649"/>
        <v>6.1448534030564019</v>
      </c>
    </row>
    <row r="6660" spans="1:9">
      <c r="A6660">
        <v>33.599997999999999</v>
      </c>
      <c r="B6660">
        <v>57</v>
      </c>
      <c r="C6660">
        <v>0.56999999999999995</v>
      </c>
      <c r="D6660">
        <f t="shared" si="644"/>
        <v>60</v>
      </c>
      <c r="E6660">
        <f t="shared" si="645"/>
        <v>5.2631578947368418E-2</v>
      </c>
      <c r="F6660">
        <f t="shared" si="646"/>
        <v>3</v>
      </c>
      <c r="G6660">
        <f t="shared" si="647"/>
        <v>63.819172099448764</v>
      </c>
      <c r="H6660">
        <f t="shared" si="648"/>
        <v>0.11963459823594323</v>
      </c>
      <c r="I6660">
        <f t="shared" si="649"/>
        <v>6.8191720994487639</v>
      </c>
    </row>
    <row r="6661" spans="1:9">
      <c r="A6661">
        <v>36</v>
      </c>
      <c r="B6661">
        <v>55.099997999999999</v>
      </c>
      <c r="C6661">
        <v>0.77</v>
      </c>
      <c r="D6661">
        <f t="shared" si="644"/>
        <v>60</v>
      </c>
      <c r="E6661">
        <f t="shared" si="645"/>
        <v>8.8929259126288907E-2</v>
      </c>
      <c r="F6661">
        <f t="shared" si="646"/>
        <v>4.9000020000000006</v>
      </c>
      <c r="G6661">
        <f t="shared" si="647"/>
        <v>63.319890313772596</v>
      </c>
      <c r="H6661">
        <f t="shared" si="648"/>
        <v>0.14918135412223785</v>
      </c>
      <c r="I6661">
        <f t="shared" si="649"/>
        <v>8.219892313772597</v>
      </c>
    </row>
    <row r="6662" spans="1:9">
      <c r="A6662">
        <v>31.200001</v>
      </c>
      <c r="B6662">
        <v>52.700001</v>
      </c>
      <c r="C6662">
        <v>0.47</v>
      </c>
      <c r="D6662">
        <f t="shared" si="644"/>
        <v>60</v>
      </c>
      <c r="E6662">
        <f t="shared" si="645"/>
        <v>0.1385199024948785</v>
      </c>
      <c r="F6662">
        <f t="shared" si="646"/>
        <v>7.2999989999999997</v>
      </c>
      <c r="G6662">
        <f t="shared" si="647"/>
        <v>64.068812992286837</v>
      </c>
      <c r="H6662">
        <f t="shared" si="648"/>
        <v>0.21572697868235025</v>
      </c>
      <c r="I6662">
        <f t="shared" si="649"/>
        <v>11.368811992286837</v>
      </c>
    </row>
    <row r="6663" spans="1:9">
      <c r="A6663">
        <v>26.4</v>
      </c>
      <c r="B6663">
        <v>53.900002000000001</v>
      </c>
      <c r="C6663">
        <v>0.32</v>
      </c>
      <c r="D6663">
        <f t="shared" si="644"/>
        <v>60</v>
      </c>
      <c r="E6663">
        <f t="shared" si="645"/>
        <v>0.11317250043886824</v>
      </c>
      <c r="F6663">
        <f t="shared" si="646"/>
        <v>6.0999979999999994</v>
      </c>
      <c r="G6663">
        <f t="shared" si="647"/>
        <v>64.443274331543975</v>
      </c>
      <c r="H6663">
        <f t="shared" si="648"/>
        <v>0.19560801373521236</v>
      </c>
      <c r="I6663">
        <f t="shared" si="649"/>
        <v>10.543272331543974</v>
      </c>
    </row>
    <row r="6664" spans="1:9">
      <c r="A6664">
        <v>31.200001</v>
      </c>
      <c r="B6664">
        <v>55.299999</v>
      </c>
      <c r="C6664">
        <v>0.42</v>
      </c>
      <c r="D6664">
        <f t="shared" si="644"/>
        <v>60</v>
      </c>
      <c r="E6664">
        <f t="shared" si="645"/>
        <v>8.4990978028769953E-2</v>
      </c>
      <c r="F6664">
        <f t="shared" si="646"/>
        <v>4.7000010000000003</v>
      </c>
      <c r="G6664">
        <f t="shared" si="647"/>
        <v>64.193633438705888</v>
      </c>
      <c r="H6664">
        <f t="shared" si="648"/>
        <v>0.16082521879803086</v>
      </c>
      <c r="I6664">
        <f t="shared" si="649"/>
        <v>8.8936344387058881</v>
      </c>
    </row>
    <row r="6665" spans="1:9">
      <c r="A6665">
        <v>12</v>
      </c>
      <c r="B6665">
        <v>59.799999</v>
      </c>
      <c r="C6665">
        <v>0.27</v>
      </c>
      <c r="D6665">
        <f t="shared" si="644"/>
        <v>60</v>
      </c>
      <c r="E6665">
        <f t="shared" si="645"/>
        <v>3.3444983836872695E-3</v>
      </c>
      <c r="F6665">
        <f t="shared" si="646"/>
        <v>0.20000100000000032</v>
      </c>
      <c r="G6665">
        <f t="shared" si="647"/>
        <v>64.568094777963012</v>
      </c>
      <c r="H6665">
        <f t="shared" si="648"/>
        <v>7.9734044443094593E-2</v>
      </c>
      <c r="I6665">
        <f t="shared" si="649"/>
        <v>4.768095777963012</v>
      </c>
    </row>
    <row r="6666" spans="1:9">
      <c r="A6666">
        <v>0</v>
      </c>
      <c r="B6666">
        <v>59.799999</v>
      </c>
      <c r="C6666">
        <v>0</v>
      </c>
      <c r="D6666">
        <f t="shared" si="644"/>
        <v>60</v>
      </c>
      <c r="E6666">
        <f t="shared" si="645"/>
        <v>3.3444983836872695E-3</v>
      </c>
      <c r="F6666">
        <f t="shared" si="646"/>
        <v>0.20000100000000032</v>
      </c>
      <c r="G6666">
        <f t="shared" si="647"/>
        <v>65.242125188625835</v>
      </c>
      <c r="H6666">
        <f t="shared" si="648"/>
        <v>9.1005456181125266E-2</v>
      </c>
      <c r="I6666">
        <f t="shared" si="649"/>
        <v>5.442126188625835</v>
      </c>
    </row>
    <row r="6667" spans="1:9">
      <c r="A6667">
        <v>0</v>
      </c>
      <c r="B6667">
        <v>59.799999</v>
      </c>
      <c r="C6667">
        <v>0</v>
      </c>
      <c r="D6667">
        <f t="shared" si="644"/>
        <v>60</v>
      </c>
      <c r="E6667">
        <f t="shared" si="645"/>
        <v>3.3444983836872695E-3</v>
      </c>
      <c r="F6667">
        <f t="shared" si="646"/>
        <v>0.20000100000000032</v>
      </c>
      <c r="G6667">
        <f t="shared" si="647"/>
        <v>65.242125188625835</v>
      </c>
      <c r="H6667">
        <f t="shared" si="648"/>
        <v>9.1005456181125266E-2</v>
      </c>
      <c r="I6667">
        <f t="shared" si="649"/>
        <v>5.442126188625835</v>
      </c>
    </row>
    <row r="6668" spans="1:9">
      <c r="A6668">
        <v>0</v>
      </c>
      <c r="B6668">
        <v>59.799999</v>
      </c>
      <c r="C6668">
        <v>0</v>
      </c>
      <c r="D6668">
        <f t="shared" si="644"/>
        <v>60</v>
      </c>
      <c r="E6668">
        <f t="shared" si="645"/>
        <v>3.3444983836872695E-3</v>
      </c>
      <c r="F6668">
        <f t="shared" si="646"/>
        <v>0.20000100000000032</v>
      </c>
      <c r="G6668">
        <f t="shared" si="647"/>
        <v>65.242125188625835</v>
      </c>
      <c r="H6668">
        <f t="shared" si="648"/>
        <v>9.1005456181125266E-2</v>
      </c>
      <c r="I6668">
        <f t="shared" si="649"/>
        <v>5.442126188625835</v>
      </c>
    </row>
    <row r="6669" spans="1:9">
      <c r="A6669">
        <v>0</v>
      </c>
      <c r="B6669">
        <v>59.799999</v>
      </c>
      <c r="C6669">
        <v>0</v>
      </c>
      <c r="D6669">
        <f t="shared" si="644"/>
        <v>60</v>
      </c>
      <c r="E6669">
        <f t="shared" si="645"/>
        <v>3.3444983836872695E-3</v>
      </c>
      <c r="F6669">
        <f t="shared" si="646"/>
        <v>0.20000100000000032</v>
      </c>
      <c r="G6669">
        <f t="shared" si="647"/>
        <v>65.242125188625835</v>
      </c>
      <c r="H6669">
        <f t="shared" si="648"/>
        <v>9.1005456181125266E-2</v>
      </c>
      <c r="I6669">
        <f t="shared" si="649"/>
        <v>5.442126188625835</v>
      </c>
    </row>
    <row r="6670" spans="1:9">
      <c r="A6670">
        <v>0</v>
      </c>
      <c r="B6670">
        <v>59.799999</v>
      </c>
      <c r="C6670">
        <v>0</v>
      </c>
      <c r="D6670">
        <f t="shared" si="644"/>
        <v>60</v>
      </c>
      <c r="E6670">
        <f t="shared" si="645"/>
        <v>3.3444983836872695E-3</v>
      </c>
      <c r="F6670">
        <f t="shared" si="646"/>
        <v>0.20000100000000032</v>
      </c>
      <c r="G6670">
        <f t="shared" si="647"/>
        <v>65.242125188625835</v>
      </c>
      <c r="H6670">
        <f t="shared" si="648"/>
        <v>9.1005456181125266E-2</v>
      </c>
      <c r="I6670">
        <f t="shared" si="649"/>
        <v>5.442126188625835</v>
      </c>
    </row>
    <row r="6671" spans="1:9">
      <c r="A6671">
        <v>0</v>
      </c>
      <c r="B6671">
        <v>59.799999</v>
      </c>
      <c r="C6671">
        <v>0</v>
      </c>
      <c r="D6671">
        <f t="shared" si="644"/>
        <v>60</v>
      </c>
      <c r="E6671">
        <f t="shared" si="645"/>
        <v>3.3444983836872695E-3</v>
      </c>
      <c r="F6671">
        <f t="shared" si="646"/>
        <v>0.20000100000000032</v>
      </c>
      <c r="G6671">
        <f t="shared" si="647"/>
        <v>65.242125188625835</v>
      </c>
      <c r="H6671">
        <f t="shared" si="648"/>
        <v>9.1005456181125266E-2</v>
      </c>
      <c r="I6671">
        <f t="shared" si="649"/>
        <v>5.442126188625835</v>
      </c>
    </row>
    <row r="6672" spans="1:9">
      <c r="A6672">
        <v>0</v>
      </c>
      <c r="B6672">
        <v>59.799999</v>
      </c>
      <c r="C6672">
        <v>0</v>
      </c>
      <c r="D6672">
        <f t="shared" si="644"/>
        <v>60</v>
      </c>
      <c r="E6672">
        <f t="shared" si="645"/>
        <v>3.3444983836872695E-3</v>
      </c>
      <c r="F6672">
        <f t="shared" si="646"/>
        <v>0.20000100000000032</v>
      </c>
      <c r="G6672">
        <f t="shared" si="647"/>
        <v>65.242125188625835</v>
      </c>
      <c r="H6672">
        <f t="shared" si="648"/>
        <v>9.1005456181125266E-2</v>
      </c>
      <c r="I6672">
        <f t="shared" si="649"/>
        <v>5.442126188625835</v>
      </c>
    </row>
    <row r="6673" spans="1:9">
      <c r="A6673">
        <v>0</v>
      </c>
      <c r="B6673">
        <v>59.799999</v>
      </c>
      <c r="C6673">
        <v>0</v>
      </c>
      <c r="D6673">
        <f t="shared" si="644"/>
        <v>60</v>
      </c>
      <c r="E6673">
        <f t="shared" si="645"/>
        <v>3.3444983836872695E-3</v>
      </c>
      <c r="F6673">
        <f t="shared" si="646"/>
        <v>0.20000100000000032</v>
      </c>
      <c r="G6673">
        <f t="shared" si="647"/>
        <v>65.242125188625835</v>
      </c>
      <c r="H6673">
        <f t="shared" si="648"/>
        <v>9.1005456181125266E-2</v>
      </c>
      <c r="I6673">
        <f t="shared" si="649"/>
        <v>5.442126188625835</v>
      </c>
    </row>
    <row r="6674" spans="1:9">
      <c r="A6674">
        <v>62.400002000000001</v>
      </c>
      <c r="B6674">
        <v>56.599997999999999</v>
      </c>
      <c r="C6674">
        <v>1.22</v>
      </c>
      <c r="D6674">
        <f t="shared" si="644"/>
        <v>60</v>
      </c>
      <c r="E6674">
        <f t="shared" si="645"/>
        <v>6.0070708836420822E-2</v>
      </c>
      <c r="F6674">
        <f t="shared" si="646"/>
        <v>3.4000020000000006</v>
      </c>
      <c r="G6674">
        <f t="shared" si="647"/>
        <v>62.196506296001218</v>
      </c>
      <c r="H6674">
        <f t="shared" si="648"/>
        <v>9.8878241939182016E-2</v>
      </c>
      <c r="I6674">
        <f t="shared" si="649"/>
        <v>5.5965082960012182</v>
      </c>
    </row>
    <row r="6675" spans="1:9">
      <c r="A6675">
        <v>74.400002000000001</v>
      </c>
      <c r="B6675">
        <v>58</v>
      </c>
      <c r="C6675">
        <v>1.1100000000000001</v>
      </c>
      <c r="D6675">
        <f t="shared" si="644"/>
        <v>60</v>
      </c>
      <c r="E6675">
        <f t="shared" si="645"/>
        <v>3.4482758620689655E-2</v>
      </c>
      <c r="F6675">
        <f t="shared" si="646"/>
        <v>2</v>
      </c>
      <c r="G6675">
        <f t="shared" si="647"/>
        <v>62.471111278123111</v>
      </c>
      <c r="H6675">
        <f t="shared" si="648"/>
        <v>7.7088125484881226E-2</v>
      </c>
      <c r="I6675">
        <f t="shared" si="649"/>
        <v>4.4711112781231108</v>
      </c>
    </row>
    <row r="6676" spans="1:9">
      <c r="A6676">
        <v>86.400002000000001</v>
      </c>
      <c r="B6676">
        <v>60.099997999999999</v>
      </c>
      <c r="C6676">
        <v>1.1100000000000001</v>
      </c>
      <c r="D6676">
        <f t="shared" si="644"/>
        <v>60</v>
      </c>
      <c r="E6676">
        <f t="shared" si="645"/>
        <v>1.6638602883148077E-3</v>
      </c>
      <c r="F6676">
        <f t="shared" si="646"/>
        <v>9.9997999999999365E-2</v>
      </c>
      <c r="G6676">
        <f t="shared" si="647"/>
        <v>62.471111278123111</v>
      </c>
      <c r="H6676">
        <f t="shared" si="648"/>
        <v>3.9452801281675776E-2</v>
      </c>
      <c r="I6676">
        <f t="shared" si="649"/>
        <v>2.3711132781231115</v>
      </c>
    </row>
    <row r="6677" spans="1:9">
      <c r="A6677">
        <v>74.400002000000001</v>
      </c>
      <c r="B6677">
        <v>57.5</v>
      </c>
      <c r="C6677">
        <v>1.1100000000000001</v>
      </c>
      <c r="D6677">
        <f t="shared" si="644"/>
        <v>60</v>
      </c>
      <c r="E6677">
        <f t="shared" si="645"/>
        <v>4.3478260869565216E-2</v>
      </c>
      <c r="F6677">
        <f t="shared" si="646"/>
        <v>2.5</v>
      </c>
      <c r="G6677">
        <f t="shared" si="647"/>
        <v>62.471111278123111</v>
      </c>
      <c r="H6677">
        <f t="shared" si="648"/>
        <v>8.6454109184749758E-2</v>
      </c>
      <c r="I6677">
        <f t="shared" si="649"/>
        <v>4.9711112781231108</v>
      </c>
    </row>
    <row r="6678" spans="1:9">
      <c r="A6678">
        <v>105.599998</v>
      </c>
      <c r="B6678">
        <v>58.700001</v>
      </c>
      <c r="C6678">
        <v>1.59</v>
      </c>
      <c r="D6678">
        <f t="shared" si="644"/>
        <v>60</v>
      </c>
      <c r="E6678">
        <f t="shared" si="645"/>
        <v>2.2146490253041048E-2</v>
      </c>
      <c r="F6678">
        <f t="shared" si="646"/>
        <v>1.2999989999999997</v>
      </c>
      <c r="G6678">
        <f t="shared" si="647"/>
        <v>61.272834992500314</v>
      </c>
      <c r="H6678">
        <f t="shared" si="648"/>
        <v>4.3830220590631915E-2</v>
      </c>
      <c r="I6678">
        <f t="shared" si="649"/>
        <v>2.5728339925003141</v>
      </c>
    </row>
    <row r="6679" spans="1:9">
      <c r="A6679">
        <v>96</v>
      </c>
      <c r="B6679">
        <v>57.900002000000001</v>
      </c>
      <c r="C6679">
        <v>1.57</v>
      </c>
      <c r="D6679">
        <f t="shared" si="644"/>
        <v>60</v>
      </c>
      <c r="E6679">
        <f t="shared" si="645"/>
        <v>3.6269394256670306E-2</v>
      </c>
      <c r="F6679">
        <f t="shared" si="646"/>
        <v>2.0999979999999994</v>
      </c>
      <c r="G6679">
        <f t="shared" si="647"/>
        <v>61.322763171067926</v>
      </c>
      <c r="H6679">
        <f t="shared" si="648"/>
        <v>5.911504409046351E-2</v>
      </c>
      <c r="I6679">
        <f t="shared" si="649"/>
        <v>3.4227611710679255</v>
      </c>
    </row>
    <row r="6680" spans="1:9">
      <c r="A6680">
        <v>117.599998</v>
      </c>
      <c r="B6680">
        <v>56.700001</v>
      </c>
      <c r="C6680">
        <v>1.57</v>
      </c>
      <c r="D6680">
        <f t="shared" si="644"/>
        <v>60</v>
      </c>
      <c r="E6680">
        <f t="shared" si="645"/>
        <v>5.8201039537900533E-2</v>
      </c>
      <c r="F6680">
        <f t="shared" si="646"/>
        <v>3.2999989999999997</v>
      </c>
      <c r="G6680">
        <f t="shared" si="647"/>
        <v>61.322763171067926</v>
      </c>
      <c r="H6680">
        <f t="shared" si="648"/>
        <v>8.1530195582676018E-2</v>
      </c>
      <c r="I6680">
        <f t="shared" si="649"/>
        <v>4.6227621710679259</v>
      </c>
    </row>
    <row r="6681" spans="1:9">
      <c r="A6681">
        <v>146.39999399999999</v>
      </c>
      <c r="B6681">
        <v>57.200001</v>
      </c>
      <c r="C6681">
        <v>2.19</v>
      </c>
      <c r="D6681">
        <f t="shared" si="644"/>
        <v>60</v>
      </c>
      <c r="E6681">
        <f t="shared" si="645"/>
        <v>4.8951030612744216E-2</v>
      </c>
      <c r="F6681">
        <f t="shared" si="646"/>
        <v>2.7999989999999997</v>
      </c>
      <c r="G6681">
        <f t="shared" si="647"/>
        <v>59.774989635471812</v>
      </c>
      <c r="H6681">
        <f t="shared" si="648"/>
        <v>4.5017283049904343E-2</v>
      </c>
      <c r="I6681">
        <f t="shared" si="649"/>
        <v>2.5749886354718114</v>
      </c>
    </row>
    <row r="6682" spans="1:9">
      <c r="A6682">
        <v>132</v>
      </c>
      <c r="B6682">
        <v>56.5</v>
      </c>
      <c r="C6682">
        <v>1.81</v>
      </c>
      <c r="D6682">
        <f t="shared" si="644"/>
        <v>60</v>
      </c>
      <c r="E6682">
        <f t="shared" si="645"/>
        <v>6.1946902654867256E-2</v>
      </c>
      <c r="F6682">
        <f t="shared" si="646"/>
        <v>3.5</v>
      </c>
      <c r="G6682">
        <f t="shared" si="647"/>
        <v>60.723625028256528</v>
      </c>
      <c r="H6682">
        <f t="shared" si="648"/>
        <v>7.4754425278876602E-2</v>
      </c>
      <c r="I6682">
        <f t="shared" si="649"/>
        <v>4.223625028256528</v>
      </c>
    </row>
    <row r="6683" spans="1:9">
      <c r="A6683">
        <v>74.400002000000001</v>
      </c>
      <c r="B6683">
        <v>57</v>
      </c>
      <c r="C6683">
        <v>1.1399999999999999</v>
      </c>
      <c r="D6683">
        <f t="shared" si="644"/>
        <v>60</v>
      </c>
      <c r="E6683">
        <f t="shared" si="645"/>
        <v>5.2631578947368418E-2</v>
      </c>
      <c r="F6683">
        <f t="shared" si="646"/>
        <v>3</v>
      </c>
      <c r="G6683">
        <f t="shared" si="647"/>
        <v>62.396219010271686</v>
      </c>
      <c r="H6683">
        <f t="shared" si="648"/>
        <v>9.4670508952134844E-2</v>
      </c>
      <c r="I6683">
        <f t="shared" si="649"/>
        <v>5.396219010271686</v>
      </c>
    </row>
    <row r="6684" spans="1:9">
      <c r="A6684">
        <v>139.199997</v>
      </c>
      <c r="B6684">
        <v>56.5</v>
      </c>
      <c r="C6684">
        <v>2.09</v>
      </c>
      <c r="D6684">
        <f t="shared" si="644"/>
        <v>60</v>
      </c>
      <c r="E6684">
        <f t="shared" si="645"/>
        <v>6.1946902654867256E-2</v>
      </c>
      <c r="F6684">
        <f t="shared" si="646"/>
        <v>3.5</v>
      </c>
      <c r="G6684">
        <f t="shared" si="647"/>
        <v>60.024630528309899</v>
      </c>
      <c r="H6684">
        <f t="shared" si="648"/>
        <v>6.2382841209024764E-2</v>
      </c>
      <c r="I6684">
        <f t="shared" si="649"/>
        <v>3.5246305283098991</v>
      </c>
    </row>
    <row r="6685" spans="1:9">
      <c r="A6685">
        <v>170.39999399999999</v>
      </c>
      <c r="B6685">
        <v>56.5</v>
      </c>
      <c r="C6685">
        <v>2.44</v>
      </c>
      <c r="D6685">
        <f t="shared" si="644"/>
        <v>60</v>
      </c>
      <c r="E6685">
        <f t="shared" si="645"/>
        <v>6.1946902654867256E-2</v>
      </c>
      <c r="F6685">
        <f t="shared" si="646"/>
        <v>3.5</v>
      </c>
      <c r="G6685">
        <f t="shared" si="647"/>
        <v>59.150887403376608</v>
      </c>
      <c r="H6685">
        <f t="shared" si="648"/>
        <v>4.691836112170987E-2</v>
      </c>
      <c r="I6685">
        <f t="shared" si="649"/>
        <v>2.6508874033766077</v>
      </c>
    </row>
    <row r="6686" spans="1:9">
      <c r="A6686">
        <v>187.199997</v>
      </c>
      <c r="B6686">
        <v>55.299999</v>
      </c>
      <c r="C6686">
        <v>2.88</v>
      </c>
      <c r="D6686">
        <f t="shared" si="644"/>
        <v>60</v>
      </c>
      <c r="E6686">
        <f t="shared" si="645"/>
        <v>8.4990978028769953E-2</v>
      </c>
      <c r="F6686">
        <f t="shared" si="646"/>
        <v>4.7000010000000003</v>
      </c>
      <c r="G6686">
        <f t="shared" si="647"/>
        <v>58.052467474889042</v>
      </c>
      <c r="H6686">
        <f t="shared" si="648"/>
        <v>4.9773391042720314E-2</v>
      </c>
      <c r="I6686">
        <f t="shared" si="649"/>
        <v>2.7524684748890422</v>
      </c>
    </row>
    <row r="6687" spans="1:9">
      <c r="A6687">
        <v>180</v>
      </c>
      <c r="B6687">
        <v>53.400002000000001</v>
      </c>
      <c r="C6687">
        <v>2.73</v>
      </c>
      <c r="D6687">
        <f t="shared" si="644"/>
        <v>60</v>
      </c>
      <c r="E6687">
        <f t="shared" si="645"/>
        <v>0.12359546353575042</v>
      </c>
      <c r="F6687">
        <f t="shared" si="646"/>
        <v>6.5999979999999994</v>
      </c>
      <c r="G6687">
        <f t="shared" si="647"/>
        <v>58.426928814146166</v>
      </c>
      <c r="H6687">
        <f t="shared" si="648"/>
        <v>9.4137202731680886E-2</v>
      </c>
      <c r="I6687">
        <f t="shared" si="649"/>
        <v>5.0269268141461652</v>
      </c>
    </row>
    <row r="6688" spans="1:9">
      <c r="A6688">
        <v>218.39999399999999</v>
      </c>
      <c r="B6688">
        <v>54.599997999999999</v>
      </c>
      <c r="C6688">
        <v>3.04</v>
      </c>
      <c r="D6688">
        <f t="shared" si="644"/>
        <v>60</v>
      </c>
      <c r="E6688">
        <f t="shared" si="645"/>
        <v>9.8901139153887888E-2</v>
      </c>
      <c r="F6688">
        <f t="shared" si="646"/>
        <v>5.4000020000000006</v>
      </c>
      <c r="G6688">
        <f t="shared" si="647"/>
        <v>57.653042046348105</v>
      </c>
      <c r="H6688">
        <f t="shared" si="648"/>
        <v>5.5916559673648808E-2</v>
      </c>
      <c r="I6688">
        <f t="shared" si="649"/>
        <v>3.0530440463481057</v>
      </c>
    </row>
    <row r="6689" spans="1:9">
      <c r="A6689">
        <v>247.199997</v>
      </c>
      <c r="B6689">
        <v>54.599997999999999</v>
      </c>
      <c r="C6689">
        <v>3.64</v>
      </c>
      <c r="D6689">
        <f t="shared" si="644"/>
        <v>60</v>
      </c>
      <c r="E6689">
        <f t="shared" si="645"/>
        <v>9.8901139153887888E-2</v>
      </c>
      <c r="F6689">
        <f t="shared" si="646"/>
        <v>5.4000020000000006</v>
      </c>
      <c r="G6689">
        <f t="shared" si="647"/>
        <v>56.15519668931961</v>
      </c>
      <c r="H6689">
        <f t="shared" si="648"/>
        <v>2.8483493521732548E-2</v>
      </c>
      <c r="I6689">
        <f t="shared" si="649"/>
        <v>1.5551986893196101</v>
      </c>
    </row>
    <row r="6690" spans="1:9">
      <c r="A6690">
        <v>264</v>
      </c>
      <c r="B6690">
        <v>54.299999</v>
      </c>
      <c r="C6690">
        <v>3.77</v>
      </c>
      <c r="D6690">
        <f t="shared" ref="D6690:D6753" si="650">IF(C6690&lt;=$L$7, $L$6,(IF(C6690&lt;=$L$7,C6690*D6690,($L$6*$L$7)+($L$10*(C6690-$L$7))))/C6690)</f>
        <v>60</v>
      </c>
      <c r="E6690">
        <f t="shared" ref="E6690:E6753" si="651">ABS(B6690-D6690)/B6690</f>
        <v>0.1049723960400073</v>
      </c>
      <c r="F6690">
        <f t="shared" ref="F6690:F6753" si="652">ABS(B6690-D6690)</f>
        <v>5.7000010000000003</v>
      </c>
      <c r="G6690">
        <f t="shared" ref="G6690:G6753" si="653">$L$16-($L$16/$L$18)*C6690</f>
        <v>55.830663528630097</v>
      </c>
      <c r="H6690">
        <f t="shared" ref="H6690:H6753" si="654">ABS(B6690-G6690)/B6690</f>
        <v>2.8189034195564122E-2</v>
      </c>
      <c r="I6690">
        <f t="shared" ref="I6690:I6753" si="655">ABS(B6690-G6690)</f>
        <v>1.5306645286300977</v>
      </c>
    </row>
    <row r="6691" spans="1:9">
      <c r="A6691">
        <v>319.20001200000002</v>
      </c>
      <c r="B6691">
        <v>53.5</v>
      </c>
      <c r="C6691">
        <v>4.76</v>
      </c>
      <c r="D6691">
        <f t="shared" si="650"/>
        <v>60</v>
      </c>
      <c r="E6691">
        <f t="shared" si="651"/>
        <v>0.12149532710280374</v>
      </c>
      <c r="F6691">
        <f t="shared" si="652"/>
        <v>6.5</v>
      </c>
      <c r="G6691">
        <f t="shared" si="653"/>
        <v>53.359218689533073</v>
      </c>
      <c r="H6691">
        <f t="shared" si="654"/>
        <v>2.6314263638678006E-3</v>
      </c>
      <c r="I6691">
        <f t="shared" si="655"/>
        <v>0.14078131046692732</v>
      </c>
    </row>
    <row r="6692" spans="1:9">
      <c r="A6692">
        <v>316.79998799999998</v>
      </c>
      <c r="B6692">
        <v>53.700001</v>
      </c>
      <c r="C6692">
        <v>4.72</v>
      </c>
      <c r="D6692">
        <f t="shared" si="650"/>
        <v>60</v>
      </c>
      <c r="E6692">
        <f t="shared" si="651"/>
        <v>0.11731841494751555</v>
      </c>
      <c r="F6692">
        <f t="shared" si="652"/>
        <v>6.2999989999999997</v>
      </c>
      <c r="G6692">
        <f t="shared" si="653"/>
        <v>53.45907504666831</v>
      </c>
      <c r="H6692">
        <f t="shared" si="654"/>
        <v>4.4865167382713801E-3</v>
      </c>
      <c r="I6692">
        <f t="shared" si="655"/>
        <v>0.24092595333168987</v>
      </c>
    </row>
    <row r="6693" spans="1:9">
      <c r="A6693">
        <v>338.39999399999999</v>
      </c>
      <c r="B6693">
        <v>53.900002000000001</v>
      </c>
      <c r="C6693">
        <v>4.79</v>
      </c>
      <c r="D6693">
        <f t="shared" si="650"/>
        <v>60</v>
      </c>
      <c r="E6693">
        <f t="shared" si="651"/>
        <v>0.11317250043886824</v>
      </c>
      <c r="F6693">
        <f t="shared" si="652"/>
        <v>6.0999979999999994</v>
      </c>
      <c r="G6693">
        <f t="shared" si="653"/>
        <v>53.284326421681648</v>
      </c>
      <c r="H6693">
        <f t="shared" si="654"/>
        <v>1.1422552049596449E-2</v>
      </c>
      <c r="I6693">
        <f t="shared" si="655"/>
        <v>0.61567557831835273</v>
      </c>
    </row>
    <row r="6694" spans="1:9">
      <c r="A6694">
        <v>403.20001200000002</v>
      </c>
      <c r="B6694">
        <v>52.799999</v>
      </c>
      <c r="C6694">
        <v>6.11</v>
      </c>
      <c r="D6694">
        <f t="shared" si="650"/>
        <v>54.309328968903429</v>
      </c>
      <c r="E6694">
        <f t="shared" si="651"/>
        <v>2.8585795406992898E-2</v>
      </c>
      <c r="F6694">
        <f t="shared" si="652"/>
        <v>1.5093299689034296</v>
      </c>
      <c r="G6694">
        <f t="shared" si="653"/>
        <v>49.989066636218951</v>
      </c>
      <c r="H6694">
        <f t="shared" si="654"/>
        <v>5.3237356382924345E-2</v>
      </c>
      <c r="I6694">
        <f t="shared" si="655"/>
        <v>2.810932363781049</v>
      </c>
    </row>
    <row r="6695" spans="1:9">
      <c r="A6695">
        <v>403.20001200000002</v>
      </c>
      <c r="B6695">
        <v>51.900002000000001</v>
      </c>
      <c r="C6695">
        <v>6.24</v>
      </c>
      <c r="D6695">
        <f t="shared" si="650"/>
        <v>53.24038461538462</v>
      </c>
      <c r="E6695">
        <f t="shared" si="651"/>
        <v>2.5826253636456888E-2</v>
      </c>
      <c r="F6695">
        <f t="shared" si="652"/>
        <v>1.3403826153846197</v>
      </c>
      <c r="G6695">
        <f t="shared" si="653"/>
        <v>49.664533475529439</v>
      </c>
      <c r="H6695">
        <f t="shared" si="654"/>
        <v>4.3072609601644371E-2</v>
      </c>
      <c r="I6695">
        <f t="shared" si="655"/>
        <v>2.2354685244705621</v>
      </c>
    </row>
    <row r="6696" spans="1:9">
      <c r="A6696">
        <v>432</v>
      </c>
      <c r="B6696">
        <v>51.900002000000001</v>
      </c>
      <c r="C6696">
        <v>6.28</v>
      </c>
      <c r="D6696">
        <f t="shared" si="650"/>
        <v>52.920382165605091</v>
      </c>
      <c r="E6696">
        <f t="shared" si="651"/>
        <v>1.9660503396610466E-2</v>
      </c>
      <c r="F6696">
        <f t="shared" si="652"/>
        <v>1.0203801656050899</v>
      </c>
      <c r="G6696">
        <f t="shared" si="653"/>
        <v>49.564677118394208</v>
      </c>
      <c r="H6696">
        <f t="shared" si="654"/>
        <v>4.4996624115848642E-2</v>
      </c>
      <c r="I6696">
        <f t="shared" si="655"/>
        <v>2.3353248816057928</v>
      </c>
    </row>
    <row r="6697" spans="1:9">
      <c r="A6697">
        <v>456</v>
      </c>
      <c r="B6697">
        <v>52.5</v>
      </c>
      <c r="C6697">
        <v>6.73</v>
      </c>
      <c r="D6697">
        <f t="shared" si="650"/>
        <v>49.582466567607725</v>
      </c>
      <c r="E6697">
        <f t="shared" si="651"/>
        <v>5.5572065378900484E-2</v>
      </c>
      <c r="F6697">
        <f t="shared" si="652"/>
        <v>2.9175334323922755</v>
      </c>
      <c r="G6697">
        <f t="shared" si="653"/>
        <v>48.441293100622836</v>
      </c>
      <c r="H6697">
        <f t="shared" si="654"/>
        <v>7.7308702845279312E-2</v>
      </c>
      <c r="I6697">
        <f t="shared" si="655"/>
        <v>4.0587068993771638</v>
      </c>
    </row>
    <row r="6698" spans="1:9">
      <c r="A6698">
        <v>472.79998799999998</v>
      </c>
      <c r="B6698">
        <v>52.5</v>
      </c>
      <c r="C6698">
        <v>6.97</v>
      </c>
      <c r="D6698">
        <f t="shared" si="650"/>
        <v>47.978479196556677</v>
      </c>
      <c r="E6698">
        <f t="shared" si="651"/>
        <v>8.6124205779872828E-2</v>
      </c>
      <c r="F6698">
        <f t="shared" si="652"/>
        <v>4.5215208034433232</v>
      </c>
      <c r="G6698">
        <f t="shared" si="653"/>
        <v>47.842154957811438</v>
      </c>
      <c r="H6698">
        <f t="shared" si="654"/>
        <v>8.8720857946448795E-2</v>
      </c>
      <c r="I6698">
        <f t="shared" si="655"/>
        <v>4.657845042188562</v>
      </c>
    </row>
    <row r="6699" spans="1:9">
      <c r="A6699">
        <v>489.60000600000001</v>
      </c>
      <c r="B6699">
        <v>53.200001</v>
      </c>
      <c r="C6699">
        <v>6.93</v>
      </c>
      <c r="D6699">
        <f t="shared" si="650"/>
        <v>48.238095238095241</v>
      </c>
      <c r="E6699">
        <f t="shared" si="651"/>
        <v>9.3268903545786763E-2</v>
      </c>
      <c r="F6699">
        <f t="shared" si="652"/>
        <v>4.9619057619047595</v>
      </c>
      <c r="G6699">
        <f t="shared" si="653"/>
        <v>47.942011314946669</v>
      </c>
      <c r="H6699">
        <f t="shared" si="654"/>
        <v>9.8834390718401138E-2</v>
      </c>
      <c r="I6699">
        <f t="shared" si="655"/>
        <v>5.2579896850533316</v>
      </c>
    </row>
    <row r="6700" spans="1:9">
      <c r="A6700">
        <v>552</v>
      </c>
      <c r="B6700">
        <v>52</v>
      </c>
      <c r="C6700">
        <v>8.3699999999999992</v>
      </c>
      <c r="D6700">
        <f t="shared" si="650"/>
        <v>40.45519713261649</v>
      </c>
      <c r="E6700">
        <f t="shared" si="651"/>
        <v>0.2220154397573752</v>
      </c>
      <c r="F6700">
        <f t="shared" si="652"/>
        <v>11.54480286738351</v>
      </c>
      <c r="G6700">
        <f t="shared" si="653"/>
        <v>44.347182458078272</v>
      </c>
      <c r="H6700">
        <f t="shared" si="654"/>
        <v>0.14716956811387938</v>
      </c>
      <c r="I6700">
        <f t="shared" si="655"/>
        <v>7.6528175419217277</v>
      </c>
    </row>
    <row r="6701" spans="1:9">
      <c r="A6701">
        <v>547.20001200000002</v>
      </c>
      <c r="B6701">
        <v>50.5</v>
      </c>
      <c r="C6701">
        <v>8.77</v>
      </c>
      <c r="D6701">
        <f t="shared" si="650"/>
        <v>38.746864310148233</v>
      </c>
      <c r="E6701">
        <f t="shared" si="651"/>
        <v>0.23273536019508451</v>
      </c>
      <c r="F6701">
        <f t="shared" si="652"/>
        <v>11.753135689851767</v>
      </c>
      <c r="G6701">
        <f t="shared" si="653"/>
        <v>43.348618886725944</v>
      </c>
      <c r="H6701">
        <f t="shared" si="654"/>
        <v>0.14161150719354565</v>
      </c>
      <c r="I6701">
        <f t="shared" si="655"/>
        <v>7.1513811132740557</v>
      </c>
    </row>
    <row r="6702" spans="1:9">
      <c r="A6702">
        <v>568.79998799999998</v>
      </c>
      <c r="B6702">
        <v>49.299999</v>
      </c>
      <c r="C6702">
        <v>9.24</v>
      </c>
      <c r="D6702">
        <f t="shared" si="650"/>
        <v>36.928571428571431</v>
      </c>
      <c r="E6702">
        <f t="shared" si="651"/>
        <v>0.25094174081887038</v>
      </c>
      <c r="F6702">
        <f t="shared" si="652"/>
        <v>12.371427571428569</v>
      </c>
      <c r="G6702">
        <f t="shared" si="653"/>
        <v>42.175306690386947</v>
      </c>
      <c r="H6702">
        <f t="shared" si="654"/>
        <v>0.14451708831906981</v>
      </c>
      <c r="I6702">
        <f t="shared" si="655"/>
        <v>7.124692309613053</v>
      </c>
    </row>
    <row r="6703" spans="1:9">
      <c r="A6703">
        <v>564</v>
      </c>
      <c r="B6703">
        <v>47.900002000000001</v>
      </c>
      <c r="C6703">
        <v>9.51</v>
      </c>
      <c r="D6703">
        <f t="shared" si="650"/>
        <v>35.965299684542586</v>
      </c>
      <c r="E6703">
        <f t="shared" si="651"/>
        <v>0.24915870181920691</v>
      </c>
      <c r="F6703">
        <f t="shared" si="652"/>
        <v>11.934702315457415</v>
      </c>
      <c r="G6703">
        <f t="shared" si="653"/>
        <v>41.501276279724124</v>
      </c>
      <c r="H6703">
        <f t="shared" si="654"/>
        <v>0.13358508252830295</v>
      </c>
      <c r="I6703">
        <f t="shared" si="655"/>
        <v>6.3987257202758769</v>
      </c>
    </row>
    <row r="6704" spans="1:9">
      <c r="A6704">
        <v>640.79998799999998</v>
      </c>
      <c r="B6704">
        <v>44</v>
      </c>
      <c r="C6704">
        <v>12.97</v>
      </c>
      <c r="D6704">
        <f t="shared" si="650"/>
        <v>27.171164225134927</v>
      </c>
      <c r="E6704">
        <f t="shared" si="651"/>
        <v>0.38247354033784259</v>
      </c>
      <c r="F6704">
        <f t="shared" si="652"/>
        <v>16.828835774865073</v>
      </c>
      <c r="G6704">
        <f t="shared" si="653"/>
        <v>32.86370138752644</v>
      </c>
      <c r="H6704">
        <f t="shared" si="654"/>
        <v>0.25309769573803548</v>
      </c>
      <c r="I6704">
        <f t="shared" si="655"/>
        <v>11.13629861247356</v>
      </c>
    </row>
    <row r="6705" spans="1:9">
      <c r="A6705">
        <v>592.79998799999998</v>
      </c>
      <c r="B6705">
        <v>42.400002000000001</v>
      </c>
      <c r="C6705">
        <v>11.49</v>
      </c>
      <c r="D6705">
        <f t="shared" si="650"/>
        <v>30.284595300261099</v>
      </c>
      <c r="E6705">
        <f t="shared" si="651"/>
        <v>0.28574071057211037</v>
      </c>
      <c r="F6705">
        <f t="shared" si="652"/>
        <v>12.115406699738902</v>
      </c>
      <c r="G6705">
        <f t="shared" si="653"/>
        <v>36.558386601530074</v>
      </c>
      <c r="H6705">
        <f t="shared" si="654"/>
        <v>0.13777394157835007</v>
      </c>
      <c r="I6705">
        <f t="shared" si="655"/>
        <v>5.8416153984699264</v>
      </c>
    </row>
    <row r="6706" spans="1:9">
      <c r="A6706">
        <v>636</v>
      </c>
      <c r="B6706">
        <v>41.900002000000001</v>
      </c>
      <c r="C6706">
        <v>11.75</v>
      </c>
      <c r="D6706">
        <f t="shared" si="650"/>
        <v>29.680851063829788</v>
      </c>
      <c r="E6706">
        <f t="shared" si="651"/>
        <v>0.29162650006962321</v>
      </c>
      <c r="F6706">
        <f t="shared" si="652"/>
        <v>12.219150936170212</v>
      </c>
      <c r="G6706">
        <f t="shared" si="653"/>
        <v>35.909320280151064</v>
      </c>
      <c r="H6706">
        <f t="shared" si="654"/>
        <v>0.14297569054648104</v>
      </c>
      <c r="I6706">
        <f t="shared" si="655"/>
        <v>5.9906817198489364</v>
      </c>
    </row>
    <row r="6707" spans="1:9">
      <c r="A6707">
        <v>559.20001200000002</v>
      </c>
      <c r="B6707">
        <v>41.700001</v>
      </c>
      <c r="C6707">
        <v>10.35</v>
      </c>
      <c r="D6707">
        <f t="shared" si="650"/>
        <v>33.289855072463773</v>
      </c>
      <c r="E6707">
        <f t="shared" si="651"/>
        <v>0.2016821516991385</v>
      </c>
      <c r="F6707">
        <f t="shared" si="652"/>
        <v>8.4101459275362274</v>
      </c>
      <c r="G6707">
        <f t="shared" si="653"/>
        <v>39.40429277988423</v>
      </c>
      <c r="H6707">
        <f t="shared" si="654"/>
        <v>5.5052953598628697E-2</v>
      </c>
      <c r="I6707">
        <f t="shared" si="655"/>
        <v>2.2957082201157704</v>
      </c>
    </row>
    <row r="6708" spans="1:9">
      <c r="A6708">
        <v>568.79998799999998</v>
      </c>
      <c r="B6708">
        <v>38.700001</v>
      </c>
      <c r="C6708">
        <v>13</v>
      </c>
      <c r="D6708">
        <f t="shared" si="650"/>
        <v>27.115384615384617</v>
      </c>
      <c r="E6708">
        <f t="shared" si="651"/>
        <v>0.29934408489073122</v>
      </c>
      <c r="F6708">
        <f t="shared" si="652"/>
        <v>11.584616384615384</v>
      </c>
      <c r="G6708">
        <f t="shared" si="653"/>
        <v>32.788809119675022</v>
      </c>
      <c r="H6708">
        <f t="shared" si="654"/>
        <v>0.15274397228891487</v>
      </c>
      <c r="I6708">
        <f t="shared" si="655"/>
        <v>5.9111918803249779</v>
      </c>
    </row>
    <row r="6709" spans="1:9">
      <c r="A6709">
        <v>576</v>
      </c>
      <c r="B6709">
        <v>39.299999</v>
      </c>
      <c r="C6709">
        <v>10.73</v>
      </c>
      <c r="D6709">
        <f t="shared" si="650"/>
        <v>32.217148182665426</v>
      </c>
      <c r="E6709">
        <f t="shared" si="651"/>
        <v>0.18022521622289542</v>
      </c>
      <c r="F6709">
        <f t="shared" si="652"/>
        <v>7.0828508173345739</v>
      </c>
      <c r="G6709">
        <f t="shared" si="653"/>
        <v>38.455657387099507</v>
      </c>
      <c r="H6709">
        <f t="shared" si="654"/>
        <v>2.1484519958906184E-2</v>
      </c>
      <c r="I6709">
        <f t="shared" si="655"/>
        <v>0.84434161290049303</v>
      </c>
    </row>
    <row r="6710" spans="1:9">
      <c r="A6710">
        <v>621.59997599999997</v>
      </c>
      <c r="B6710">
        <v>41</v>
      </c>
      <c r="C6710">
        <v>10.75</v>
      </c>
      <c r="D6710">
        <f t="shared" si="650"/>
        <v>32.162790697674417</v>
      </c>
      <c r="E6710">
        <f t="shared" si="651"/>
        <v>0.21554169030062398</v>
      </c>
      <c r="F6710">
        <f t="shared" si="652"/>
        <v>8.8372093023255829</v>
      </c>
      <c r="G6710">
        <f t="shared" si="653"/>
        <v>38.405729208531895</v>
      </c>
      <c r="H6710">
        <f t="shared" si="654"/>
        <v>6.327489735288061E-2</v>
      </c>
      <c r="I6710">
        <f t="shared" si="655"/>
        <v>2.5942707914681051</v>
      </c>
    </row>
    <row r="6711" spans="1:9">
      <c r="A6711">
        <v>559.20001200000002</v>
      </c>
      <c r="B6711">
        <v>41.599997999999999</v>
      </c>
      <c r="C6711">
        <v>9.84</v>
      </c>
      <c r="D6711">
        <f t="shared" si="650"/>
        <v>34.859756097560975</v>
      </c>
      <c r="E6711">
        <f t="shared" si="651"/>
        <v>0.16202505352137334</v>
      </c>
      <c r="F6711">
        <f t="shared" si="652"/>
        <v>6.7402419024390241</v>
      </c>
      <c r="G6711">
        <f t="shared" si="653"/>
        <v>40.677461333358451</v>
      </c>
      <c r="H6711">
        <f t="shared" si="654"/>
        <v>2.2176363245054679E-2</v>
      </c>
      <c r="I6711">
        <f t="shared" si="655"/>
        <v>0.92253666664154821</v>
      </c>
    </row>
    <row r="6712" spans="1:9">
      <c r="A6712">
        <v>600</v>
      </c>
      <c r="B6712">
        <v>40.799999</v>
      </c>
      <c r="C6712">
        <v>11.34</v>
      </c>
      <c r="D6712">
        <f t="shared" si="650"/>
        <v>30.645502645502646</v>
      </c>
      <c r="E6712">
        <f t="shared" si="651"/>
        <v>0.24888472067112929</v>
      </c>
      <c r="F6712">
        <f t="shared" si="652"/>
        <v>10.154496354497354</v>
      </c>
      <c r="G6712">
        <f t="shared" si="653"/>
        <v>36.932847940787198</v>
      </c>
      <c r="H6712">
        <f t="shared" si="654"/>
        <v>9.4783116519507798E-2</v>
      </c>
      <c r="I6712">
        <f t="shared" si="655"/>
        <v>3.8671510592128016</v>
      </c>
    </row>
    <row r="6713" spans="1:9">
      <c r="A6713">
        <v>559.20001200000002</v>
      </c>
      <c r="B6713">
        <v>40.599997999999999</v>
      </c>
      <c r="C6713">
        <v>10.27</v>
      </c>
      <c r="D6713">
        <f t="shared" si="650"/>
        <v>33.525803310613441</v>
      </c>
      <c r="E6713">
        <f t="shared" si="651"/>
        <v>0.17424125709037125</v>
      </c>
      <c r="F6713">
        <f t="shared" si="652"/>
        <v>7.0741946893865588</v>
      </c>
      <c r="G6713">
        <f t="shared" si="653"/>
        <v>39.604005494154691</v>
      </c>
      <c r="H6713">
        <f t="shared" si="654"/>
        <v>2.4531836327807408E-2</v>
      </c>
      <c r="I6713">
        <f t="shared" si="655"/>
        <v>0.99599250584530807</v>
      </c>
    </row>
    <row r="6714" spans="1:9">
      <c r="A6714">
        <v>549.59997599999997</v>
      </c>
      <c r="B6714">
        <v>39.900002000000001</v>
      </c>
      <c r="C6714">
        <v>10.55</v>
      </c>
      <c r="D6714">
        <f t="shared" si="650"/>
        <v>32.715639810426538</v>
      </c>
      <c r="E6714">
        <f t="shared" si="651"/>
        <v>0.18005919372067858</v>
      </c>
      <c r="F6714">
        <f t="shared" si="652"/>
        <v>7.1843621895734628</v>
      </c>
      <c r="G6714">
        <f t="shared" si="653"/>
        <v>38.905010994208055</v>
      </c>
      <c r="H6714">
        <f t="shared" si="654"/>
        <v>2.4937116689666965E-2</v>
      </c>
      <c r="I6714">
        <f t="shared" si="655"/>
        <v>0.99499100579194533</v>
      </c>
    </row>
    <row r="6715" spans="1:9">
      <c r="A6715">
        <v>568.79998799999998</v>
      </c>
      <c r="B6715">
        <v>38.5</v>
      </c>
      <c r="C6715">
        <v>11.8</v>
      </c>
      <c r="D6715">
        <f t="shared" si="650"/>
        <v>29.567796610169488</v>
      </c>
      <c r="E6715">
        <f t="shared" si="651"/>
        <v>0.23200528285274058</v>
      </c>
      <c r="F6715">
        <f t="shared" si="652"/>
        <v>8.9322033898305122</v>
      </c>
      <c r="G6715">
        <f t="shared" si="653"/>
        <v>35.784499833732013</v>
      </c>
      <c r="H6715">
        <f t="shared" si="654"/>
        <v>7.0532471851116538E-2</v>
      </c>
      <c r="I6715">
        <f t="shared" si="655"/>
        <v>2.7155001662679865</v>
      </c>
    </row>
    <row r="6716" spans="1:9">
      <c r="A6716">
        <v>578.40002400000003</v>
      </c>
      <c r="B6716">
        <v>38.799999</v>
      </c>
      <c r="C6716">
        <v>10.719999</v>
      </c>
      <c r="D6716">
        <f t="shared" si="650"/>
        <v>32.244405713097549</v>
      </c>
      <c r="E6716">
        <f t="shared" si="651"/>
        <v>0.16895859422322279</v>
      </c>
      <c r="F6716">
        <f t="shared" si="652"/>
        <v>6.5555932869024502</v>
      </c>
      <c r="G6716">
        <f t="shared" si="653"/>
        <v>38.480623972792245</v>
      </c>
      <c r="H6716">
        <f t="shared" si="654"/>
        <v>8.231315346367795E-3</v>
      </c>
      <c r="I6716">
        <f t="shared" si="655"/>
        <v>0.31937502720775512</v>
      </c>
    </row>
    <row r="6717" spans="1:9">
      <c r="A6717">
        <v>566.40002400000003</v>
      </c>
      <c r="B6717">
        <v>39.099997999999999</v>
      </c>
      <c r="C6717">
        <v>10.679999</v>
      </c>
      <c r="D6717">
        <f t="shared" si="650"/>
        <v>32.353935332765481</v>
      </c>
      <c r="E6717">
        <f t="shared" si="651"/>
        <v>0.17253358087728082</v>
      </c>
      <c r="F6717">
        <f t="shared" si="652"/>
        <v>6.7460626672345185</v>
      </c>
      <c r="G6717">
        <f t="shared" si="653"/>
        <v>38.580480329927475</v>
      </c>
      <c r="H6717">
        <f t="shared" si="654"/>
        <v>1.3286897612437835E-2</v>
      </c>
      <c r="I6717">
        <f t="shared" si="655"/>
        <v>0.51951767007252414</v>
      </c>
    </row>
    <row r="6718" spans="1:9">
      <c r="A6718">
        <v>568.79998799999998</v>
      </c>
      <c r="B6718">
        <v>37.599997999999999</v>
      </c>
      <c r="C6718">
        <v>11.93</v>
      </c>
      <c r="D6718">
        <f t="shared" si="650"/>
        <v>29.278290025146692</v>
      </c>
      <c r="E6718">
        <f t="shared" si="651"/>
        <v>0.22132203238024925</v>
      </c>
      <c r="F6718">
        <f t="shared" si="652"/>
        <v>8.3217079748533074</v>
      </c>
      <c r="G6718">
        <f t="shared" si="653"/>
        <v>35.459966673042508</v>
      </c>
      <c r="H6718">
        <f t="shared" si="654"/>
        <v>5.691572980821677E-2</v>
      </c>
      <c r="I6718">
        <f t="shared" si="655"/>
        <v>2.1400313269574909</v>
      </c>
    </row>
    <row r="6719" spans="1:9">
      <c r="A6719">
        <v>592.79998799999998</v>
      </c>
      <c r="B6719">
        <v>33.400002000000001</v>
      </c>
      <c r="C6719">
        <v>16.230001000000001</v>
      </c>
      <c r="D6719">
        <f t="shared" si="650"/>
        <v>22.316080140722107</v>
      </c>
      <c r="E6719">
        <f t="shared" si="651"/>
        <v>0.33185392801107894</v>
      </c>
      <c r="F6719">
        <f t="shared" si="652"/>
        <v>11.083921859277893</v>
      </c>
      <c r="G6719">
        <f t="shared" si="653"/>
        <v>24.725405784595999</v>
      </c>
      <c r="H6719">
        <f t="shared" si="654"/>
        <v>0.25971843401099204</v>
      </c>
      <c r="I6719">
        <f t="shared" si="655"/>
        <v>8.6745962154040015</v>
      </c>
    </row>
    <row r="6720" spans="1:9">
      <c r="A6720">
        <v>540</v>
      </c>
      <c r="B6720">
        <v>31.799999</v>
      </c>
      <c r="C6720">
        <v>13.74</v>
      </c>
      <c r="D6720">
        <f t="shared" si="650"/>
        <v>25.816593886462883</v>
      </c>
      <c r="E6720">
        <f t="shared" si="651"/>
        <v>0.18815739942435586</v>
      </c>
      <c r="F6720">
        <f t="shared" si="652"/>
        <v>5.9834051135371169</v>
      </c>
      <c r="G6720">
        <f t="shared" si="653"/>
        <v>30.941466512673202</v>
      </c>
      <c r="H6720">
        <f t="shared" si="654"/>
        <v>2.6997877808952065E-2</v>
      </c>
      <c r="I6720">
        <f t="shared" si="655"/>
        <v>0.85853248732679788</v>
      </c>
    </row>
    <row r="6721" spans="1:9">
      <c r="A6721">
        <v>542.40002400000003</v>
      </c>
      <c r="B6721">
        <v>29.700001</v>
      </c>
      <c r="C6721">
        <v>15.309998999999999</v>
      </c>
      <c r="D6721">
        <f t="shared" si="650"/>
        <v>23.476813878302671</v>
      </c>
      <c r="E6721">
        <f t="shared" si="651"/>
        <v>0.2095349128674214</v>
      </c>
      <c r="F6721">
        <f t="shared" si="652"/>
        <v>6.2231871216973289</v>
      </c>
      <c r="G6721">
        <f t="shared" si="653"/>
        <v>27.022106991524225</v>
      </c>
      <c r="H6721">
        <f t="shared" si="654"/>
        <v>9.0164778394309641E-2</v>
      </c>
      <c r="I6721">
        <f t="shared" si="655"/>
        <v>2.677894008475775</v>
      </c>
    </row>
    <row r="6722" spans="1:9">
      <c r="A6722">
        <v>549.59997599999997</v>
      </c>
      <c r="B6722">
        <v>28</v>
      </c>
      <c r="C6722">
        <v>15.91</v>
      </c>
      <c r="D6722">
        <f t="shared" si="650"/>
        <v>22.704588309239472</v>
      </c>
      <c r="E6722">
        <f t="shared" si="651"/>
        <v>0.18912184609859026</v>
      </c>
      <c r="F6722">
        <f t="shared" si="652"/>
        <v>5.2954116907605275</v>
      </c>
      <c r="G6722">
        <f t="shared" si="653"/>
        <v>25.524259138086798</v>
      </c>
      <c r="H6722">
        <f t="shared" si="654"/>
        <v>8.8419316496900074E-2</v>
      </c>
      <c r="I6722">
        <f t="shared" si="655"/>
        <v>2.4757408619132022</v>
      </c>
    </row>
    <row r="6723" spans="1:9">
      <c r="A6723">
        <v>556.79998799999998</v>
      </c>
      <c r="B6723">
        <v>26.9</v>
      </c>
      <c r="C6723">
        <v>15.96</v>
      </c>
      <c r="D6723">
        <f t="shared" si="650"/>
        <v>22.642857142857142</v>
      </c>
      <c r="E6723">
        <f t="shared" si="651"/>
        <v>0.15825809877854485</v>
      </c>
      <c r="F6723">
        <f t="shared" si="652"/>
        <v>4.2571428571428562</v>
      </c>
      <c r="G6723">
        <f t="shared" si="653"/>
        <v>25.399438691667754</v>
      </c>
      <c r="H6723">
        <f t="shared" si="654"/>
        <v>5.5782948265139201E-2</v>
      </c>
      <c r="I6723">
        <f t="shared" si="655"/>
        <v>1.5005613083322444</v>
      </c>
    </row>
    <row r="6724" spans="1:9">
      <c r="A6724">
        <v>552</v>
      </c>
      <c r="B6724">
        <v>27.5</v>
      </c>
      <c r="C6724">
        <v>13.9</v>
      </c>
      <c r="D6724">
        <f t="shared" si="650"/>
        <v>25.553956834532372</v>
      </c>
      <c r="E6724">
        <f t="shared" si="651"/>
        <v>7.0765206017004673E-2</v>
      </c>
      <c r="F6724">
        <f t="shared" si="652"/>
        <v>1.9460431654676285</v>
      </c>
      <c r="G6724">
        <f t="shared" si="653"/>
        <v>30.542041084132272</v>
      </c>
      <c r="H6724">
        <f t="shared" si="654"/>
        <v>0.11061967578662807</v>
      </c>
      <c r="I6724">
        <f t="shared" si="655"/>
        <v>3.042041084132272</v>
      </c>
    </row>
    <row r="6725" spans="1:9">
      <c r="A6725">
        <v>530.40002400000003</v>
      </c>
      <c r="B6725">
        <v>27.200001</v>
      </c>
      <c r="C6725">
        <v>14.49</v>
      </c>
      <c r="D6725">
        <f t="shared" si="650"/>
        <v>24.635610766045549</v>
      </c>
      <c r="E6725">
        <f t="shared" si="651"/>
        <v>9.4279049252772154E-2</v>
      </c>
      <c r="F6725">
        <f t="shared" si="652"/>
        <v>2.5643902339544518</v>
      </c>
      <c r="G6725">
        <f t="shared" si="653"/>
        <v>29.069159816387582</v>
      </c>
      <c r="H6725">
        <f t="shared" si="654"/>
        <v>6.8719071605459939E-2</v>
      </c>
      <c r="I6725">
        <f t="shared" si="655"/>
        <v>1.8691588163875821</v>
      </c>
    </row>
    <row r="6726" spans="1:9">
      <c r="A6726">
        <v>525.59997599999997</v>
      </c>
      <c r="B6726">
        <v>26.4</v>
      </c>
      <c r="C6726">
        <v>15.09</v>
      </c>
      <c r="D6726">
        <f t="shared" si="650"/>
        <v>23.77534791252485</v>
      </c>
      <c r="E6726">
        <f t="shared" si="651"/>
        <v>9.9418639677088957E-2</v>
      </c>
      <c r="F6726">
        <f t="shared" si="652"/>
        <v>2.6246520874751482</v>
      </c>
      <c r="G6726">
        <f t="shared" si="653"/>
        <v>27.57131445935908</v>
      </c>
      <c r="H6726">
        <f t="shared" si="654"/>
        <v>4.4367971945419742E-2</v>
      </c>
      <c r="I6726">
        <f t="shared" si="655"/>
        <v>1.1713144593590812</v>
      </c>
    </row>
    <row r="6727" spans="1:9">
      <c r="A6727">
        <v>518.40002400000003</v>
      </c>
      <c r="B6727">
        <v>25.200001</v>
      </c>
      <c r="C6727">
        <v>16.280000999999999</v>
      </c>
      <c r="D6727">
        <f t="shared" si="650"/>
        <v>22.256755573909366</v>
      </c>
      <c r="E6727">
        <f t="shared" si="651"/>
        <v>0.11679544878155497</v>
      </c>
      <c r="F6727">
        <f t="shared" si="652"/>
        <v>2.943245426090634</v>
      </c>
      <c r="G6727">
        <f t="shared" si="653"/>
        <v>24.600585338176963</v>
      </c>
      <c r="H6727">
        <f t="shared" si="654"/>
        <v>2.3786334842726305E-2</v>
      </c>
      <c r="I6727">
        <f t="shared" si="655"/>
        <v>0.59941566182303774</v>
      </c>
    </row>
    <row r="6728" spans="1:9">
      <c r="A6728">
        <v>547.20001200000002</v>
      </c>
      <c r="B6728">
        <v>26.5</v>
      </c>
      <c r="C6728">
        <v>13.64</v>
      </c>
      <c r="D6728">
        <f t="shared" si="650"/>
        <v>25.983870967741936</v>
      </c>
      <c r="E6728">
        <f t="shared" si="651"/>
        <v>1.9476567255021286E-2</v>
      </c>
      <c r="F6728">
        <f t="shared" si="652"/>
        <v>0.51612903225806406</v>
      </c>
      <c r="G6728">
        <f t="shared" si="653"/>
        <v>31.191107405511282</v>
      </c>
      <c r="H6728">
        <f t="shared" si="654"/>
        <v>0.1770229209626899</v>
      </c>
      <c r="I6728">
        <f t="shared" si="655"/>
        <v>4.691107405511282</v>
      </c>
    </row>
    <row r="6729" spans="1:9">
      <c r="A6729">
        <v>540</v>
      </c>
      <c r="B6729">
        <v>27.200001</v>
      </c>
      <c r="C6729">
        <v>13.29</v>
      </c>
      <c r="D6729">
        <f t="shared" si="650"/>
        <v>26.589164785553049</v>
      </c>
      <c r="E6729">
        <f t="shared" si="651"/>
        <v>2.2457212940799217E-2</v>
      </c>
      <c r="F6729">
        <f t="shared" si="652"/>
        <v>0.61083621444695169</v>
      </c>
      <c r="G6729">
        <f t="shared" si="653"/>
        <v>32.064850530444581</v>
      </c>
      <c r="H6729">
        <f t="shared" si="654"/>
        <v>0.17885475557315531</v>
      </c>
      <c r="I6729">
        <f t="shared" si="655"/>
        <v>4.8648495304445802</v>
      </c>
    </row>
    <row r="6730" spans="1:9">
      <c r="A6730">
        <v>556.79998799999998</v>
      </c>
      <c r="B6730">
        <v>28</v>
      </c>
      <c r="C6730">
        <v>13.52</v>
      </c>
      <c r="D6730">
        <f t="shared" si="650"/>
        <v>26.187869822485208</v>
      </c>
      <c r="E6730">
        <f t="shared" si="651"/>
        <v>6.4718934911242573E-2</v>
      </c>
      <c r="F6730">
        <f t="shared" si="652"/>
        <v>1.812130177514792</v>
      </c>
      <c r="G6730">
        <f t="shared" si="653"/>
        <v>31.490676476916988</v>
      </c>
      <c r="H6730">
        <f t="shared" si="654"/>
        <v>0.12466701703274959</v>
      </c>
      <c r="I6730">
        <f t="shared" si="655"/>
        <v>3.4906764769169882</v>
      </c>
    </row>
    <row r="6731" spans="1:9">
      <c r="A6731">
        <v>542.40002400000003</v>
      </c>
      <c r="B6731">
        <v>28.6</v>
      </c>
      <c r="C6731">
        <v>13.240000999999999</v>
      </c>
      <c r="D6731">
        <f t="shared" si="650"/>
        <v>26.678245945751819</v>
      </c>
      <c r="E6731">
        <f t="shared" si="651"/>
        <v>6.7194197700985406E-2</v>
      </c>
      <c r="F6731">
        <f t="shared" si="652"/>
        <v>1.9217540542481828</v>
      </c>
      <c r="G6731">
        <f t="shared" si="653"/>
        <v>32.189668480454692</v>
      </c>
      <c r="H6731">
        <f t="shared" si="654"/>
        <v>0.12551288393198218</v>
      </c>
      <c r="I6731">
        <f t="shared" si="655"/>
        <v>3.5896684804546908</v>
      </c>
    </row>
    <row r="6732" spans="1:9">
      <c r="A6732">
        <v>487.20001200000002</v>
      </c>
      <c r="B6732">
        <v>29.5</v>
      </c>
      <c r="C6732">
        <v>11.27</v>
      </c>
      <c r="D6732">
        <f t="shared" si="650"/>
        <v>30.817213842058564</v>
      </c>
      <c r="E6732">
        <f t="shared" si="651"/>
        <v>4.4651316679951321E-2</v>
      </c>
      <c r="F6732">
        <f t="shared" si="652"/>
        <v>1.317213842058564</v>
      </c>
      <c r="G6732">
        <f t="shared" si="653"/>
        <v>37.107596565773861</v>
      </c>
      <c r="H6732">
        <f t="shared" si="654"/>
        <v>0.25788462934826645</v>
      </c>
      <c r="I6732">
        <f t="shared" si="655"/>
        <v>7.6075965657738607</v>
      </c>
    </row>
    <row r="6733" spans="1:9">
      <c r="A6733">
        <v>506.39999399999999</v>
      </c>
      <c r="B6733">
        <v>29.299999</v>
      </c>
      <c r="C6733">
        <v>12.4</v>
      </c>
      <c r="D6733">
        <f t="shared" si="650"/>
        <v>28.282258064516128</v>
      </c>
      <c r="E6733">
        <f t="shared" si="651"/>
        <v>3.4735186696896188E-2</v>
      </c>
      <c r="F6733">
        <f t="shared" si="652"/>
        <v>1.0177409354838716</v>
      </c>
      <c r="G6733">
        <f t="shared" si="653"/>
        <v>34.286654476703518</v>
      </c>
      <c r="H6733">
        <f t="shared" si="654"/>
        <v>0.17019302549134963</v>
      </c>
      <c r="I6733">
        <f t="shared" si="655"/>
        <v>4.9866554767035183</v>
      </c>
    </row>
    <row r="6734" spans="1:9">
      <c r="A6734">
        <v>484.79998799999998</v>
      </c>
      <c r="B6734">
        <v>29.200001</v>
      </c>
      <c r="C6734">
        <v>12.16</v>
      </c>
      <c r="D6734">
        <f t="shared" si="650"/>
        <v>28.78125</v>
      </c>
      <c r="E6734">
        <f t="shared" si="651"/>
        <v>1.4340787180110039E-2</v>
      </c>
      <c r="F6734">
        <f t="shared" si="652"/>
        <v>0.41875100000000032</v>
      </c>
      <c r="G6734">
        <f t="shared" si="653"/>
        <v>34.885792619514916</v>
      </c>
      <c r="H6734">
        <f t="shared" si="654"/>
        <v>0.194718884410823</v>
      </c>
      <c r="I6734">
        <f t="shared" si="655"/>
        <v>5.6857916195149159</v>
      </c>
    </row>
    <row r="6735" spans="1:9">
      <c r="A6735">
        <v>506.39999399999999</v>
      </c>
      <c r="B6735">
        <v>30.200001</v>
      </c>
      <c r="C6735">
        <v>11.200001</v>
      </c>
      <c r="D6735">
        <f t="shared" si="650"/>
        <v>30.991068929368847</v>
      </c>
      <c r="E6735">
        <f t="shared" si="651"/>
        <v>2.6194301429620707E-2</v>
      </c>
      <c r="F6735">
        <f t="shared" si="652"/>
        <v>0.79106792936884673</v>
      </c>
      <c r="G6735">
        <f t="shared" si="653"/>
        <v>37.282342694351584</v>
      </c>
      <c r="H6735">
        <f t="shared" si="654"/>
        <v>0.23451461787539621</v>
      </c>
      <c r="I6735">
        <f t="shared" si="655"/>
        <v>7.0823416943515838</v>
      </c>
    </row>
    <row r="6736" spans="1:9">
      <c r="A6736">
        <v>532.79998799999998</v>
      </c>
      <c r="B6736">
        <v>30.4</v>
      </c>
      <c r="C6736">
        <v>12.83</v>
      </c>
      <c r="D6736">
        <f t="shared" si="650"/>
        <v>27.434918160561185</v>
      </c>
      <c r="E6736">
        <f t="shared" si="651"/>
        <v>9.7535586823645173E-2</v>
      </c>
      <c r="F6736">
        <f t="shared" si="652"/>
        <v>2.9650818394388132</v>
      </c>
      <c r="G6736">
        <f t="shared" si="653"/>
        <v>33.213198637499758</v>
      </c>
      <c r="H6736">
        <f t="shared" si="654"/>
        <v>9.2539428865123674E-2</v>
      </c>
      <c r="I6736">
        <f t="shared" si="655"/>
        <v>2.8131986374997595</v>
      </c>
    </row>
    <row r="6737" spans="1:9">
      <c r="A6737">
        <v>463.20001200000002</v>
      </c>
      <c r="B6737">
        <v>31.200001</v>
      </c>
      <c r="C6737">
        <v>10.23</v>
      </c>
      <c r="D6737">
        <f t="shared" si="650"/>
        <v>33.645161290322577</v>
      </c>
      <c r="E6737">
        <f t="shared" si="651"/>
        <v>7.8370519613847972E-2</v>
      </c>
      <c r="F6737">
        <f t="shared" si="652"/>
        <v>2.4451602903225762</v>
      </c>
      <c r="G6737">
        <f t="shared" si="653"/>
        <v>39.703861851289922</v>
      </c>
      <c r="H6737">
        <f t="shared" si="654"/>
        <v>0.27255963393366306</v>
      </c>
      <c r="I6737">
        <f t="shared" si="655"/>
        <v>8.5038608512899216</v>
      </c>
    </row>
    <row r="6738" spans="1:9">
      <c r="A6738">
        <v>475.20001200000002</v>
      </c>
      <c r="B6738">
        <v>32.700001</v>
      </c>
      <c r="C6738">
        <v>9.6</v>
      </c>
      <c r="D6738">
        <f t="shared" si="650"/>
        <v>35.65625</v>
      </c>
      <c r="E6738">
        <f t="shared" si="651"/>
        <v>9.040516543103469E-2</v>
      </c>
      <c r="F6738">
        <f t="shared" si="652"/>
        <v>2.9562489999999997</v>
      </c>
      <c r="G6738">
        <f t="shared" si="653"/>
        <v>41.276599476169849</v>
      </c>
      <c r="H6738">
        <f t="shared" si="654"/>
        <v>0.26228129094460423</v>
      </c>
      <c r="I6738">
        <f t="shared" si="655"/>
        <v>8.5765984761698491</v>
      </c>
    </row>
    <row r="6739" spans="1:9">
      <c r="A6739">
        <v>492</v>
      </c>
      <c r="B6739">
        <v>33.700001</v>
      </c>
      <c r="C6739">
        <v>9.8699999999999992</v>
      </c>
      <c r="D6739">
        <f t="shared" si="650"/>
        <v>34.762917933130701</v>
      </c>
      <c r="E6739">
        <f t="shared" si="651"/>
        <v>3.1540560878045708E-2</v>
      </c>
      <c r="F6739">
        <f t="shared" si="652"/>
        <v>1.0629169331307011</v>
      </c>
      <c r="G6739">
        <f t="shared" si="653"/>
        <v>40.602569065507026</v>
      </c>
      <c r="H6739">
        <f t="shared" si="654"/>
        <v>0.20482397212709358</v>
      </c>
      <c r="I6739">
        <f t="shared" si="655"/>
        <v>6.9025680655070261</v>
      </c>
    </row>
    <row r="6740" spans="1:9">
      <c r="A6740">
        <v>468</v>
      </c>
      <c r="B6740">
        <v>33.700001</v>
      </c>
      <c r="C6740">
        <v>9.84</v>
      </c>
      <c r="D6740">
        <f t="shared" si="650"/>
        <v>34.859756097560975</v>
      </c>
      <c r="E6740">
        <f t="shared" si="651"/>
        <v>3.4414096829284216E-2</v>
      </c>
      <c r="F6740">
        <f t="shared" si="652"/>
        <v>1.1597550975609749</v>
      </c>
      <c r="G6740">
        <f t="shared" si="653"/>
        <v>40.677461333358451</v>
      </c>
      <c r="H6740">
        <f t="shared" si="654"/>
        <v>0.20704629454932214</v>
      </c>
      <c r="I6740">
        <f t="shared" si="655"/>
        <v>6.9774603333584508</v>
      </c>
    </row>
    <row r="6741" spans="1:9">
      <c r="A6741">
        <v>468</v>
      </c>
      <c r="B6741">
        <v>32.200001</v>
      </c>
      <c r="C6741">
        <v>12.24</v>
      </c>
      <c r="D6741">
        <f t="shared" si="650"/>
        <v>28.612745098039216</v>
      </c>
      <c r="E6741">
        <f t="shared" si="651"/>
        <v>0.1114054593340163</v>
      </c>
      <c r="F6741">
        <f t="shared" si="652"/>
        <v>3.5872559019607841</v>
      </c>
      <c r="G6741">
        <f t="shared" si="653"/>
        <v>34.686079905244455</v>
      </c>
      <c r="H6741">
        <f t="shared" si="654"/>
        <v>7.7207417019783772E-2</v>
      </c>
      <c r="I6741">
        <f t="shared" si="655"/>
        <v>2.4860789052444545</v>
      </c>
    </row>
    <row r="6742" spans="1:9">
      <c r="A6742">
        <v>501.60000600000001</v>
      </c>
      <c r="B6742">
        <v>31.4</v>
      </c>
      <c r="C6742">
        <v>12.030001</v>
      </c>
      <c r="D6742">
        <f t="shared" si="650"/>
        <v>29.059848207826416</v>
      </c>
      <c r="E6742">
        <f t="shared" si="651"/>
        <v>7.4527127139286067E-2</v>
      </c>
      <c r="F6742">
        <f t="shared" si="652"/>
        <v>2.3401517921735824</v>
      </c>
      <c r="G6742">
        <f t="shared" si="653"/>
        <v>35.210323283795496</v>
      </c>
      <c r="H6742">
        <f t="shared" si="654"/>
        <v>0.1213478752801114</v>
      </c>
      <c r="I6742">
        <f t="shared" si="655"/>
        <v>3.8103232837954977</v>
      </c>
    </row>
    <row r="6743" spans="1:9">
      <c r="A6743">
        <v>460.79998799999998</v>
      </c>
      <c r="B6743">
        <v>31.700001</v>
      </c>
      <c r="C6743">
        <v>9.86</v>
      </c>
      <c r="D6743">
        <f t="shared" si="650"/>
        <v>34.795131845841787</v>
      </c>
      <c r="E6743">
        <f t="shared" si="651"/>
        <v>9.7638193949640156E-2</v>
      </c>
      <c r="F6743">
        <f t="shared" si="652"/>
        <v>3.095130845841787</v>
      </c>
      <c r="G6743">
        <f t="shared" si="653"/>
        <v>40.627533154790832</v>
      </c>
      <c r="H6743">
        <f t="shared" si="654"/>
        <v>0.28162561114085871</v>
      </c>
      <c r="I6743">
        <f t="shared" si="655"/>
        <v>8.927532154790832</v>
      </c>
    </row>
    <row r="6744" spans="1:9">
      <c r="A6744">
        <v>475.20001200000002</v>
      </c>
      <c r="B6744">
        <v>31.200001</v>
      </c>
      <c r="C6744">
        <v>12.49</v>
      </c>
      <c r="D6744">
        <f t="shared" si="650"/>
        <v>28.100080064051241</v>
      </c>
      <c r="E6744">
        <f t="shared" si="651"/>
        <v>9.9356437070266743E-2</v>
      </c>
      <c r="F6744">
        <f t="shared" si="652"/>
        <v>3.0999209359487594</v>
      </c>
      <c r="G6744">
        <f t="shared" si="653"/>
        <v>34.061977673149244</v>
      </c>
      <c r="H6744">
        <f t="shared" si="654"/>
        <v>9.1730018635231558E-2</v>
      </c>
      <c r="I6744">
        <f t="shared" si="655"/>
        <v>2.8619766731492433</v>
      </c>
    </row>
    <row r="6745" spans="1:9">
      <c r="A6745">
        <v>487.20001200000002</v>
      </c>
      <c r="B6745">
        <v>29.799999</v>
      </c>
      <c r="C6745">
        <v>14.5</v>
      </c>
      <c r="D6745">
        <f t="shared" si="650"/>
        <v>24.620689655172413</v>
      </c>
      <c r="E6745">
        <f t="shared" si="651"/>
        <v>0.17380233283993018</v>
      </c>
      <c r="F6745">
        <f t="shared" si="652"/>
        <v>5.1793093448275869</v>
      </c>
      <c r="G6745">
        <f t="shared" si="653"/>
        <v>29.044195727103769</v>
      </c>
      <c r="H6745">
        <f t="shared" si="654"/>
        <v>2.5362526787206612E-2</v>
      </c>
      <c r="I6745">
        <f t="shared" si="655"/>
        <v>0.75580327289623028</v>
      </c>
    </row>
    <row r="6746" spans="1:9">
      <c r="A6746">
        <v>549.59997599999997</v>
      </c>
      <c r="B6746">
        <v>33.200001</v>
      </c>
      <c r="C6746">
        <v>10.43</v>
      </c>
      <c r="D6746">
        <f t="shared" si="650"/>
        <v>33.057526366251203</v>
      </c>
      <c r="E6746">
        <f t="shared" si="651"/>
        <v>4.2914045017287024E-3</v>
      </c>
      <c r="F6746">
        <f t="shared" si="652"/>
        <v>0.14247463374879743</v>
      </c>
      <c r="G6746">
        <f t="shared" si="653"/>
        <v>39.204580065613754</v>
      </c>
      <c r="H6746">
        <f t="shared" si="654"/>
        <v>0.18086080978171518</v>
      </c>
      <c r="I6746">
        <f t="shared" si="655"/>
        <v>6.0045790656137541</v>
      </c>
    </row>
    <row r="6747" spans="1:9">
      <c r="A6747">
        <v>496.79998799999998</v>
      </c>
      <c r="B6747">
        <v>34.700001</v>
      </c>
      <c r="C6747">
        <v>9.64</v>
      </c>
      <c r="D6747">
        <f t="shared" si="650"/>
        <v>35.520746887966801</v>
      </c>
      <c r="E6747">
        <f t="shared" si="651"/>
        <v>2.3652618568132059E-2</v>
      </c>
      <c r="F6747">
        <f t="shared" si="652"/>
        <v>0.82074588796680104</v>
      </c>
      <c r="G6747">
        <f t="shared" si="653"/>
        <v>41.176743119034612</v>
      </c>
      <c r="H6747">
        <f t="shared" si="654"/>
        <v>0.18664962341167113</v>
      </c>
      <c r="I6747">
        <f t="shared" si="655"/>
        <v>6.4767421190346113</v>
      </c>
    </row>
    <row r="6748" spans="1:9">
      <c r="A6748">
        <v>535.20001200000002</v>
      </c>
      <c r="B6748">
        <v>36.299999</v>
      </c>
      <c r="C6748">
        <v>9.6900010000000005</v>
      </c>
      <c r="D6748">
        <f t="shared" si="650"/>
        <v>35.352937837674112</v>
      </c>
      <c r="E6748">
        <f t="shared" si="651"/>
        <v>2.6089839901259709E-2</v>
      </c>
      <c r="F6748">
        <f t="shared" si="652"/>
        <v>0.94706116232588755</v>
      </c>
      <c r="G6748">
        <f t="shared" si="653"/>
        <v>41.051920176206643</v>
      </c>
      <c r="H6748">
        <f t="shared" si="654"/>
        <v>0.13090692306097979</v>
      </c>
      <c r="I6748">
        <f t="shared" si="655"/>
        <v>4.7519211762066433</v>
      </c>
    </row>
    <row r="6749" spans="1:9">
      <c r="A6749">
        <v>496.79998799999998</v>
      </c>
      <c r="B6749">
        <v>39.299999</v>
      </c>
      <c r="C6749">
        <v>7.93</v>
      </c>
      <c r="D6749">
        <f t="shared" si="650"/>
        <v>42.533417402269862</v>
      </c>
      <c r="E6749">
        <f t="shared" si="651"/>
        <v>8.2275279504965437E-2</v>
      </c>
      <c r="F6749">
        <f t="shared" si="652"/>
        <v>3.2334184022698622</v>
      </c>
      <c r="G6749">
        <f t="shared" si="653"/>
        <v>45.445602386565838</v>
      </c>
      <c r="H6749">
        <f t="shared" si="654"/>
        <v>0.15637668048199793</v>
      </c>
      <c r="I6749">
        <f t="shared" si="655"/>
        <v>6.1456033865658384</v>
      </c>
    </row>
    <row r="6750" spans="1:9">
      <c r="A6750">
        <v>468</v>
      </c>
      <c r="B6750">
        <v>41.799999</v>
      </c>
      <c r="C6750">
        <v>7.47</v>
      </c>
      <c r="D6750">
        <f t="shared" si="650"/>
        <v>44.967871485943782</v>
      </c>
      <c r="E6750">
        <f t="shared" si="651"/>
        <v>7.5786424921775286E-2</v>
      </c>
      <c r="F6750">
        <f t="shared" si="652"/>
        <v>3.1678724859437821</v>
      </c>
      <c r="G6750">
        <f t="shared" si="653"/>
        <v>46.593950493621023</v>
      </c>
      <c r="H6750">
        <f t="shared" si="654"/>
        <v>0.11468783751935073</v>
      </c>
      <c r="I6750">
        <f t="shared" si="655"/>
        <v>4.793951493621023</v>
      </c>
    </row>
    <row r="6751" spans="1:9">
      <c r="A6751">
        <v>480</v>
      </c>
      <c r="B6751">
        <v>43</v>
      </c>
      <c r="C6751">
        <v>7.4600010000000001</v>
      </c>
      <c r="D6751">
        <f t="shared" si="650"/>
        <v>45.02412305306661</v>
      </c>
      <c r="E6751">
        <f t="shared" si="651"/>
        <v>4.7072629141083955E-2</v>
      </c>
      <c r="F6751">
        <f t="shared" si="652"/>
        <v>2.0241230530666101</v>
      </c>
      <c r="G6751">
        <f t="shared" si="653"/>
        <v>46.618912086495897</v>
      </c>
      <c r="H6751">
        <f t="shared" si="654"/>
        <v>8.4160746197578989E-2</v>
      </c>
      <c r="I6751">
        <f t="shared" si="655"/>
        <v>3.6189120864958966</v>
      </c>
    </row>
    <row r="6752" spans="1:9">
      <c r="A6752">
        <v>499.20001200000002</v>
      </c>
      <c r="B6752">
        <v>44.599997999999999</v>
      </c>
      <c r="C6752">
        <v>7.88</v>
      </c>
      <c r="D6752">
        <f t="shared" si="650"/>
        <v>42.784263959390863</v>
      </c>
      <c r="E6752">
        <f t="shared" si="651"/>
        <v>4.0711527399824914E-2</v>
      </c>
      <c r="F6752">
        <f t="shared" si="652"/>
        <v>1.8157340406091365</v>
      </c>
      <c r="G6752">
        <f t="shared" si="653"/>
        <v>45.570422832984875</v>
      </c>
      <c r="H6752">
        <f t="shared" si="654"/>
        <v>2.1758405302728382E-2</v>
      </c>
      <c r="I6752">
        <f t="shared" si="655"/>
        <v>0.97042483298487525</v>
      </c>
    </row>
    <row r="6753" spans="1:9">
      <c r="A6753">
        <v>451.20001200000002</v>
      </c>
      <c r="B6753">
        <v>44.900002000000001</v>
      </c>
      <c r="C6753">
        <v>7.18</v>
      </c>
      <c r="D6753">
        <f t="shared" si="650"/>
        <v>46.66295264623956</v>
      </c>
      <c r="E6753">
        <f t="shared" si="651"/>
        <v>3.9263932465739303E-2</v>
      </c>
      <c r="F6753">
        <f t="shared" si="652"/>
        <v>1.7629506462395597</v>
      </c>
      <c r="G6753">
        <f t="shared" si="653"/>
        <v>47.317909082851457</v>
      </c>
      <c r="H6753">
        <f t="shared" si="654"/>
        <v>5.3850934858565416E-2</v>
      </c>
      <c r="I6753">
        <f t="shared" si="655"/>
        <v>2.4179070828514568</v>
      </c>
    </row>
    <row r="6754" spans="1:9">
      <c r="A6754">
        <v>501.60000600000001</v>
      </c>
      <c r="B6754">
        <v>45.700001</v>
      </c>
      <c r="C6754">
        <v>7.84</v>
      </c>
      <c r="D6754">
        <f t="shared" ref="D6754:D6817" si="656">IF(C6754&lt;=$L$7, $L$6,(IF(C6754&lt;=$L$7,C6754*D6754,($L$6*$L$7)+($L$10*(C6754-$L$7))))/C6754)</f>
        <v>42.987244897959179</v>
      </c>
      <c r="E6754">
        <f t="shared" ref="E6754:E6817" si="657">ABS(B6754-D6754)/B6754</f>
        <v>5.9360088461285175E-2</v>
      </c>
      <c r="F6754">
        <f t="shared" ref="F6754:F6817" si="658">ABS(B6754-D6754)</f>
        <v>2.7127561020408208</v>
      </c>
      <c r="G6754">
        <f t="shared" ref="G6754:G6817" si="659">$L$16-($L$16/$L$18)*C6754</f>
        <v>45.670279190120112</v>
      </c>
      <c r="H6754">
        <f t="shared" ref="H6754:H6817" si="660">ABS(B6754-G6754)/B6754</f>
        <v>6.5036781683851447E-4</v>
      </c>
      <c r="I6754">
        <f t="shared" ref="I6754:I6817" si="661">ABS(B6754-G6754)</f>
        <v>2.9721809879887928E-2</v>
      </c>
    </row>
    <row r="6755" spans="1:9">
      <c r="A6755">
        <v>506.39999399999999</v>
      </c>
      <c r="B6755">
        <v>46.5</v>
      </c>
      <c r="C6755">
        <v>7.72</v>
      </c>
      <c r="D6755">
        <f t="shared" si="656"/>
        <v>43.608808290155444</v>
      </c>
      <c r="E6755">
        <f t="shared" si="657"/>
        <v>6.2176165803108724E-2</v>
      </c>
      <c r="F6755">
        <f t="shared" si="658"/>
        <v>2.8911917098445556</v>
      </c>
      <c r="G6755">
        <f t="shared" si="659"/>
        <v>45.969848261525811</v>
      </c>
      <c r="H6755">
        <f t="shared" si="660"/>
        <v>1.1401112655358892E-2</v>
      </c>
      <c r="I6755">
        <f t="shared" si="661"/>
        <v>0.53015173847418851</v>
      </c>
    </row>
    <row r="6756" spans="1:9">
      <c r="A6756">
        <v>460.79998799999998</v>
      </c>
      <c r="B6756">
        <v>46.5</v>
      </c>
      <c r="C6756">
        <v>7.06</v>
      </c>
      <c r="D6756">
        <f t="shared" si="656"/>
        <v>47.405099150141645</v>
      </c>
      <c r="E6756">
        <f t="shared" si="657"/>
        <v>1.9464497852508488E-2</v>
      </c>
      <c r="F6756">
        <f t="shared" si="658"/>
        <v>0.90509915014164477</v>
      </c>
      <c r="G6756">
        <f t="shared" si="659"/>
        <v>47.617478154257164</v>
      </c>
      <c r="H6756">
        <f t="shared" si="660"/>
        <v>2.4031788263594919E-2</v>
      </c>
      <c r="I6756">
        <f t="shared" si="661"/>
        <v>1.1174781542571637</v>
      </c>
    </row>
    <row r="6757" spans="1:9">
      <c r="A6757">
        <v>494.39999399999999</v>
      </c>
      <c r="B6757">
        <v>46.299999</v>
      </c>
      <c r="C6757">
        <v>8.1300000000000008</v>
      </c>
      <c r="D6757">
        <f t="shared" si="656"/>
        <v>41.560885608856083</v>
      </c>
      <c r="E6757">
        <f t="shared" si="657"/>
        <v>0.1023566629265784</v>
      </c>
      <c r="F6757">
        <f t="shared" si="658"/>
        <v>4.7391133911439169</v>
      </c>
      <c r="G6757">
        <f t="shared" si="659"/>
        <v>44.946320600889671</v>
      </c>
      <c r="H6757">
        <f t="shared" si="660"/>
        <v>2.9237115083098147E-2</v>
      </c>
      <c r="I6757">
        <f t="shared" si="661"/>
        <v>1.3536783991103292</v>
      </c>
    </row>
    <row r="6758" spans="1:9">
      <c r="A6758">
        <v>427.20001200000002</v>
      </c>
      <c r="B6758">
        <v>46.099997999999999</v>
      </c>
      <c r="C6758">
        <v>6.8</v>
      </c>
      <c r="D6758">
        <f t="shared" si="656"/>
        <v>49.102941176470587</v>
      </c>
      <c r="E6758">
        <f t="shared" si="657"/>
        <v>6.5139768042302038E-2</v>
      </c>
      <c r="F6758">
        <f t="shared" si="658"/>
        <v>3.0029431764705876</v>
      </c>
      <c r="G6758">
        <f t="shared" si="659"/>
        <v>48.266544475636181</v>
      </c>
      <c r="H6758">
        <f t="shared" si="660"/>
        <v>4.6996671792397506E-2</v>
      </c>
      <c r="I6758">
        <f t="shared" si="661"/>
        <v>2.1665464756361814</v>
      </c>
    </row>
    <row r="6759" spans="1:9">
      <c r="A6759">
        <v>480</v>
      </c>
      <c r="B6759">
        <v>45.700001</v>
      </c>
      <c r="C6759">
        <v>7.92</v>
      </c>
      <c r="D6759">
        <f t="shared" si="656"/>
        <v>42.583333333333336</v>
      </c>
      <c r="E6759">
        <f t="shared" si="657"/>
        <v>6.8198415721405878E-2</v>
      </c>
      <c r="F6759">
        <f t="shared" si="658"/>
        <v>3.1166676666666646</v>
      </c>
      <c r="G6759">
        <f t="shared" si="659"/>
        <v>45.470566475849651</v>
      </c>
      <c r="H6759">
        <f t="shared" si="660"/>
        <v>5.0204489962779051E-3</v>
      </c>
      <c r="I6759">
        <f t="shared" si="661"/>
        <v>0.22943452415034926</v>
      </c>
    </row>
    <row r="6760" spans="1:9">
      <c r="A6760">
        <v>475.20001200000002</v>
      </c>
      <c r="B6760">
        <v>47.099997999999999</v>
      </c>
      <c r="C6760">
        <v>7.37</v>
      </c>
      <c r="D6760">
        <f t="shared" si="656"/>
        <v>45.537313432835823</v>
      </c>
      <c r="E6760">
        <f t="shared" si="657"/>
        <v>3.3178017696819773E-2</v>
      </c>
      <c r="F6760">
        <f t="shared" si="658"/>
        <v>1.562684567164176</v>
      </c>
      <c r="G6760">
        <f t="shared" si="659"/>
        <v>46.843591386459103</v>
      </c>
      <c r="H6760">
        <f t="shared" si="660"/>
        <v>5.4438773764044837E-3</v>
      </c>
      <c r="I6760">
        <f t="shared" si="661"/>
        <v>0.25640661354089644</v>
      </c>
    </row>
    <row r="6761" spans="1:9">
      <c r="A6761">
        <v>439.20001200000002</v>
      </c>
      <c r="B6761">
        <v>46</v>
      </c>
      <c r="C6761">
        <v>6.85</v>
      </c>
      <c r="D6761">
        <f t="shared" si="656"/>
        <v>48.766423357664237</v>
      </c>
      <c r="E6761">
        <f t="shared" si="657"/>
        <v>6.013963821009212E-2</v>
      </c>
      <c r="F6761">
        <f t="shared" si="658"/>
        <v>2.7664233576642374</v>
      </c>
      <c r="G6761">
        <f t="shared" si="659"/>
        <v>48.141724029217137</v>
      </c>
      <c r="H6761">
        <f t="shared" si="660"/>
        <v>4.6559218026459501E-2</v>
      </c>
      <c r="I6761">
        <f t="shared" si="661"/>
        <v>2.1417240292171371</v>
      </c>
    </row>
    <row r="6762" spans="1:9">
      <c r="A6762">
        <v>424.79998799999998</v>
      </c>
      <c r="B6762">
        <v>47.700001</v>
      </c>
      <c r="C6762">
        <v>6.64</v>
      </c>
      <c r="D6762">
        <f t="shared" si="656"/>
        <v>50.213855421686752</v>
      </c>
      <c r="E6762">
        <f t="shared" si="657"/>
        <v>5.2701349454620586E-2</v>
      </c>
      <c r="F6762">
        <f t="shared" si="658"/>
        <v>2.5138544216867516</v>
      </c>
      <c r="G6762">
        <f t="shared" si="659"/>
        <v>48.665969904177111</v>
      </c>
      <c r="H6762">
        <f t="shared" si="660"/>
        <v>2.0250919998452625E-2</v>
      </c>
      <c r="I6762">
        <f t="shared" si="661"/>
        <v>0.96596890417711023</v>
      </c>
    </row>
    <row r="6763" spans="1:9">
      <c r="A6763">
        <v>470.39999399999999</v>
      </c>
      <c r="B6763">
        <v>47.200001</v>
      </c>
      <c r="C6763">
        <v>7.29</v>
      </c>
      <c r="D6763">
        <f t="shared" si="656"/>
        <v>46.004115226337447</v>
      </c>
      <c r="E6763">
        <f t="shared" si="657"/>
        <v>2.5336562464533703E-2</v>
      </c>
      <c r="F6763">
        <f t="shared" si="658"/>
        <v>1.1958857736625532</v>
      </c>
      <c r="G6763">
        <f t="shared" si="659"/>
        <v>47.043304100729571</v>
      </c>
      <c r="H6763">
        <f t="shared" si="660"/>
        <v>3.3198494904783785E-3</v>
      </c>
      <c r="I6763">
        <f t="shared" si="661"/>
        <v>0.15669689927042896</v>
      </c>
    </row>
    <row r="6764" spans="1:9">
      <c r="A6764">
        <v>477.60000600000001</v>
      </c>
      <c r="B6764">
        <v>47</v>
      </c>
      <c r="C6764">
        <v>7.1500009999999996</v>
      </c>
      <c r="D6764">
        <f t="shared" si="656"/>
        <v>46.846147713825495</v>
      </c>
      <c r="E6764">
        <f t="shared" si="657"/>
        <v>3.2734528973298953E-3</v>
      </c>
      <c r="F6764">
        <f t="shared" si="658"/>
        <v>0.15385228617450508</v>
      </c>
      <c r="G6764">
        <f t="shared" si="659"/>
        <v>47.392798854293957</v>
      </c>
      <c r="H6764">
        <f t="shared" si="660"/>
        <v>8.3574224317863269E-3</v>
      </c>
      <c r="I6764">
        <f t="shared" si="661"/>
        <v>0.39279885429395733</v>
      </c>
    </row>
    <row r="6765" spans="1:9">
      <c r="A6765">
        <v>451.20001200000002</v>
      </c>
      <c r="B6765">
        <v>47.700001</v>
      </c>
      <c r="C6765">
        <v>6.86</v>
      </c>
      <c r="D6765">
        <f t="shared" si="656"/>
        <v>48.699708454810491</v>
      </c>
      <c r="E6765">
        <f t="shared" si="657"/>
        <v>2.0958227124785397E-2</v>
      </c>
      <c r="F6765">
        <f t="shared" si="658"/>
        <v>0.9997074548104905</v>
      </c>
      <c r="G6765">
        <f t="shared" si="659"/>
        <v>48.116759939933331</v>
      </c>
      <c r="H6765">
        <f t="shared" si="660"/>
        <v>8.7370845114517065E-3</v>
      </c>
      <c r="I6765">
        <f t="shared" si="661"/>
        <v>0.41675893993333091</v>
      </c>
    </row>
    <row r="6766" spans="1:9">
      <c r="A6766">
        <v>472.79998799999998</v>
      </c>
      <c r="B6766">
        <v>47.900002000000001</v>
      </c>
      <c r="C6766">
        <v>7.26</v>
      </c>
      <c r="D6766">
        <f t="shared" si="656"/>
        <v>46.18181818181818</v>
      </c>
      <c r="E6766">
        <f t="shared" si="657"/>
        <v>3.5870224351594406E-2</v>
      </c>
      <c r="F6766">
        <f t="shared" si="658"/>
        <v>1.7181838181818208</v>
      </c>
      <c r="G6766">
        <f t="shared" si="659"/>
        <v>47.118196368580996</v>
      </c>
      <c r="H6766">
        <f t="shared" si="660"/>
        <v>1.6321620016195502E-2</v>
      </c>
      <c r="I6766">
        <f t="shared" si="661"/>
        <v>0.7818056314190045</v>
      </c>
    </row>
    <row r="6767" spans="1:9">
      <c r="A6767">
        <v>472.79998799999998</v>
      </c>
      <c r="B6767">
        <v>47.400002000000001</v>
      </c>
      <c r="C6767">
        <v>7.43</v>
      </c>
      <c r="D6767">
        <f t="shared" si="656"/>
        <v>45.193808882907135</v>
      </c>
      <c r="E6767">
        <f t="shared" si="657"/>
        <v>4.6544156624568622E-2</v>
      </c>
      <c r="F6767">
        <f t="shared" si="658"/>
        <v>2.2061931170928659</v>
      </c>
      <c r="G6767">
        <f t="shared" si="659"/>
        <v>46.693806850756253</v>
      </c>
      <c r="H6767">
        <f t="shared" si="660"/>
        <v>1.4898631211951157E-2</v>
      </c>
      <c r="I6767">
        <f t="shared" si="661"/>
        <v>0.70619514924374727</v>
      </c>
    </row>
    <row r="6768" spans="1:9">
      <c r="A6768">
        <v>506.39999399999999</v>
      </c>
      <c r="B6768">
        <v>47.200001</v>
      </c>
      <c r="C6768">
        <v>8.23</v>
      </c>
      <c r="D6768">
        <f t="shared" si="656"/>
        <v>41.092345078979342</v>
      </c>
      <c r="E6768">
        <f t="shared" si="657"/>
        <v>0.12939948711061802</v>
      </c>
      <c r="F6768">
        <f t="shared" si="658"/>
        <v>6.1076559210206582</v>
      </c>
      <c r="G6768">
        <f t="shared" si="659"/>
        <v>44.69667970805159</v>
      </c>
      <c r="H6768">
        <f t="shared" si="660"/>
        <v>5.3036466926100492E-2</v>
      </c>
      <c r="I6768">
        <f t="shared" si="661"/>
        <v>2.50332129194841</v>
      </c>
    </row>
    <row r="6769" spans="1:9">
      <c r="A6769">
        <v>434.39999399999999</v>
      </c>
      <c r="B6769">
        <v>47.400002000000001</v>
      </c>
      <c r="C6769">
        <v>6.75</v>
      </c>
      <c r="D6769">
        <f t="shared" si="656"/>
        <v>49.444444444444443</v>
      </c>
      <c r="E6769">
        <f t="shared" si="657"/>
        <v>4.3131695320275353E-2</v>
      </c>
      <c r="F6769">
        <f t="shared" si="658"/>
        <v>2.0444424444444422</v>
      </c>
      <c r="G6769">
        <f t="shared" si="659"/>
        <v>48.391364922055217</v>
      </c>
      <c r="H6769">
        <f t="shared" si="660"/>
        <v>2.0914828696741758E-2</v>
      </c>
      <c r="I6769">
        <f t="shared" si="661"/>
        <v>0.9913629220552167</v>
      </c>
    </row>
    <row r="6770" spans="1:9">
      <c r="A6770">
        <v>446.39999399999999</v>
      </c>
      <c r="B6770">
        <v>47.400002000000001</v>
      </c>
      <c r="C6770">
        <v>7.36</v>
      </c>
      <c r="D6770">
        <f t="shared" si="656"/>
        <v>45.595108695652172</v>
      </c>
      <c r="E6770">
        <f t="shared" si="657"/>
        <v>3.8077916206582199E-2</v>
      </c>
      <c r="F6770">
        <f t="shared" si="658"/>
        <v>1.8048933043478286</v>
      </c>
      <c r="G6770">
        <f t="shared" si="659"/>
        <v>46.868555475742909</v>
      </c>
      <c r="H6770">
        <f t="shared" si="660"/>
        <v>1.1211951515468117E-2</v>
      </c>
      <c r="I6770">
        <f t="shared" si="661"/>
        <v>0.53144652425709182</v>
      </c>
    </row>
    <row r="6771" spans="1:9">
      <c r="A6771">
        <v>424.79998799999998</v>
      </c>
      <c r="B6771">
        <v>46.099997999999999</v>
      </c>
      <c r="C6771">
        <v>6.96</v>
      </c>
      <c r="D6771">
        <f t="shared" si="656"/>
        <v>48.043103448275865</v>
      </c>
      <c r="E6771">
        <f t="shared" si="657"/>
        <v>4.2149794632873203E-2</v>
      </c>
      <c r="F6771">
        <f t="shared" si="658"/>
        <v>1.9431054482758654</v>
      </c>
      <c r="G6771">
        <f t="shared" si="659"/>
        <v>47.867119047095244</v>
      </c>
      <c r="H6771">
        <f t="shared" si="660"/>
        <v>3.8332345417786018E-2</v>
      </c>
      <c r="I6771">
        <f t="shared" si="661"/>
        <v>1.7671210470952445</v>
      </c>
    </row>
    <row r="6772" spans="1:9">
      <c r="A6772">
        <v>427.20001200000002</v>
      </c>
      <c r="B6772">
        <v>46.700001</v>
      </c>
      <c r="C6772">
        <v>6.79</v>
      </c>
      <c r="D6772">
        <f t="shared" si="656"/>
        <v>49.170839469808541</v>
      </c>
      <c r="E6772">
        <f t="shared" si="657"/>
        <v>5.2908745543892834E-2</v>
      </c>
      <c r="F6772">
        <f t="shared" si="658"/>
        <v>2.470838469808541</v>
      </c>
      <c r="G6772">
        <f t="shared" si="659"/>
        <v>48.291508564919987</v>
      </c>
      <c r="H6772">
        <f t="shared" si="660"/>
        <v>3.4079390382025607E-2</v>
      </c>
      <c r="I6772">
        <f t="shared" si="661"/>
        <v>1.5915075649199864</v>
      </c>
    </row>
    <row r="6773" spans="1:9">
      <c r="A6773">
        <v>420</v>
      </c>
      <c r="B6773">
        <v>40.799999</v>
      </c>
      <c r="C6773">
        <v>10.360001</v>
      </c>
      <c r="D6773">
        <f t="shared" si="656"/>
        <v>33.260614839708985</v>
      </c>
      <c r="E6773">
        <f t="shared" si="657"/>
        <v>0.18478883198725113</v>
      </c>
      <c r="F6773">
        <f t="shared" si="658"/>
        <v>7.5393841602910143</v>
      </c>
      <c r="G6773">
        <f t="shared" si="659"/>
        <v>39.379326194191485</v>
      </c>
      <c r="H6773">
        <f t="shared" si="660"/>
        <v>3.4820412760512932E-2</v>
      </c>
      <c r="I6773">
        <f t="shared" si="661"/>
        <v>1.4206728058085147</v>
      </c>
    </row>
    <row r="6774" spans="1:9">
      <c r="A6774">
        <v>403.20001200000002</v>
      </c>
      <c r="B6774">
        <v>36.400002000000001</v>
      </c>
      <c r="C6774">
        <v>11.389999</v>
      </c>
      <c r="D6774">
        <f t="shared" si="656"/>
        <v>30.524146402471153</v>
      </c>
      <c r="E6774">
        <f t="shared" si="657"/>
        <v>0.16142459545823232</v>
      </c>
      <c r="F6774">
        <f t="shared" si="658"/>
        <v>5.8758555975288473</v>
      </c>
      <c r="G6774">
        <f t="shared" si="659"/>
        <v>36.808029990777086</v>
      </c>
      <c r="H6774">
        <f t="shared" si="660"/>
        <v>1.120955957027381E-2</v>
      </c>
      <c r="I6774">
        <f t="shared" si="661"/>
        <v>0.40802799077708585</v>
      </c>
    </row>
    <row r="6775" spans="1:9">
      <c r="A6775">
        <v>376.79998799999998</v>
      </c>
      <c r="B6775">
        <v>39.599997999999999</v>
      </c>
      <c r="C6775">
        <v>6.06</v>
      </c>
      <c r="D6775">
        <f t="shared" si="656"/>
        <v>54.732673267326739</v>
      </c>
      <c r="E6775">
        <f t="shared" si="657"/>
        <v>0.38213828362634611</v>
      </c>
      <c r="F6775">
        <f t="shared" si="658"/>
        <v>15.132675267326739</v>
      </c>
      <c r="G6775">
        <f t="shared" si="659"/>
        <v>50.113887082637994</v>
      </c>
      <c r="H6775">
        <f t="shared" si="660"/>
        <v>0.26550226297077073</v>
      </c>
      <c r="I6775">
        <f t="shared" si="661"/>
        <v>10.513889082637995</v>
      </c>
    </row>
    <row r="6776" spans="1:9">
      <c r="A6776">
        <v>364.79998799999998</v>
      </c>
      <c r="B6776">
        <v>41.400002000000001</v>
      </c>
      <c r="C6776">
        <v>5.86</v>
      </c>
      <c r="D6776">
        <f t="shared" si="656"/>
        <v>56.498293515358355</v>
      </c>
      <c r="E6776">
        <f t="shared" si="657"/>
        <v>0.36469301415392091</v>
      </c>
      <c r="F6776">
        <f t="shared" si="658"/>
        <v>15.098291515358355</v>
      </c>
      <c r="G6776">
        <f t="shared" si="659"/>
        <v>50.613168868314162</v>
      </c>
      <c r="H6776">
        <f t="shared" si="660"/>
        <v>0.22254025176892892</v>
      </c>
      <c r="I6776">
        <f t="shared" si="661"/>
        <v>9.2131668683141612</v>
      </c>
    </row>
    <row r="6777" spans="1:9">
      <c r="A6777">
        <v>369.60000600000001</v>
      </c>
      <c r="B6777">
        <v>41.200001</v>
      </c>
      <c r="C6777">
        <v>6.51</v>
      </c>
      <c r="D6777">
        <f t="shared" si="656"/>
        <v>51.156682027649765</v>
      </c>
      <c r="E6777">
        <f t="shared" si="657"/>
        <v>0.24166700936851349</v>
      </c>
      <c r="F6777">
        <f t="shared" si="658"/>
        <v>9.9566810276497648</v>
      </c>
      <c r="G6777">
        <f t="shared" si="659"/>
        <v>48.990503064866616</v>
      </c>
      <c r="H6777">
        <f t="shared" si="660"/>
        <v>0.18908985135380496</v>
      </c>
      <c r="I6777">
        <f t="shared" si="661"/>
        <v>7.7905020648666152</v>
      </c>
    </row>
    <row r="6778" spans="1:9">
      <c r="A6778">
        <v>480</v>
      </c>
      <c r="B6778">
        <v>39.200001</v>
      </c>
      <c r="C6778">
        <v>9.8699999999999992</v>
      </c>
      <c r="D6778">
        <f t="shared" si="656"/>
        <v>34.762917933130701</v>
      </c>
      <c r="E6778">
        <f t="shared" si="657"/>
        <v>0.11319089167546957</v>
      </c>
      <c r="F6778">
        <f t="shared" si="658"/>
        <v>4.4370830668692989</v>
      </c>
      <c r="G6778">
        <f t="shared" si="659"/>
        <v>40.602569065507026</v>
      </c>
      <c r="H6778">
        <f t="shared" si="660"/>
        <v>3.5779796676715034E-2</v>
      </c>
      <c r="I6778">
        <f t="shared" si="661"/>
        <v>1.4025680655070261</v>
      </c>
    </row>
    <row r="6779" spans="1:9">
      <c r="A6779">
        <v>532.79998799999998</v>
      </c>
      <c r="B6779">
        <v>37.299999</v>
      </c>
      <c r="C6779">
        <v>11.36</v>
      </c>
      <c r="D6779">
        <f t="shared" si="656"/>
        <v>30.596830985915492</v>
      </c>
      <c r="E6779">
        <f t="shared" si="657"/>
        <v>0.17970960305078046</v>
      </c>
      <c r="F6779">
        <f t="shared" si="658"/>
        <v>6.7031680140845076</v>
      </c>
      <c r="G6779">
        <f t="shared" si="659"/>
        <v>36.882919762219586</v>
      </c>
      <c r="H6779">
        <f t="shared" si="660"/>
        <v>1.1181749301934656E-2</v>
      </c>
      <c r="I6779">
        <f t="shared" si="661"/>
        <v>0.41707923778041334</v>
      </c>
    </row>
    <row r="6780" spans="1:9">
      <c r="A6780">
        <v>525.59997599999997</v>
      </c>
      <c r="B6780">
        <v>37.599997999999999</v>
      </c>
      <c r="C6780">
        <v>10.09</v>
      </c>
      <c r="D6780">
        <f t="shared" si="656"/>
        <v>34.070366699702674</v>
      </c>
      <c r="E6780">
        <f t="shared" si="657"/>
        <v>9.3873177873502148E-2</v>
      </c>
      <c r="F6780">
        <f t="shared" si="658"/>
        <v>3.529631300297325</v>
      </c>
      <c r="G6780">
        <f t="shared" si="659"/>
        <v>40.05335910126324</v>
      </c>
      <c r="H6780">
        <f t="shared" si="660"/>
        <v>6.5248968929818574E-2</v>
      </c>
      <c r="I6780">
        <f t="shared" si="661"/>
        <v>2.4533611012632406</v>
      </c>
    </row>
    <row r="6781" spans="1:9">
      <c r="A6781">
        <v>487.20001200000002</v>
      </c>
      <c r="B6781">
        <v>34.5</v>
      </c>
      <c r="C6781">
        <v>12.32</v>
      </c>
      <c r="D6781">
        <f t="shared" si="656"/>
        <v>28.446428571428569</v>
      </c>
      <c r="E6781">
        <f t="shared" si="657"/>
        <v>0.17546583850931682</v>
      </c>
      <c r="F6781">
        <f t="shared" si="658"/>
        <v>6.0535714285714306</v>
      </c>
      <c r="G6781">
        <f t="shared" si="659"/>
        <v>34.486367190973979</v>
      </c>
      <c r="H6781">
        <f t="shared" si="660"/>
        <v>3.9515388481219446E-4</v>
      </c>
      <c r="I6781">
        <f t="shared" si="661"/>
        <v>1.3632809026020709E-2</v>
      </c>
    </row>
    <row r="6782" spans="1:9">
      <c r="A6782">
        <v>439.20001200000002</v>
      </c>
      <c r="B6782">
        <v>31.5</v>
      </c>
      <c r="C6782">
        <v>12.94</v>
      </c>
      <c r="D6782">
        <f t="shared" si="656"/>
        <v>27.227202472952087</v>
      </c>
      <c r="E6782">
        <f t="shared" si="657"/>
        <v>0.135644365938029</v>
      </c>
      <c r="F6782">
        <f t="shared" si="658"/>
        <v>4.2727975270479135</v>
      </c>
      <c r="G6782">
        <f t="shared" si="659"/>
        <v>32.938593655377872</v>
      </c>
      <c r="H6782">
        <f t="shared" si="660"/>
        <v>4.5669639853265775E-2</v>
      </c>
      <c r="I6782">
        <f t="shared" si="661"/>
        <v>1.438593655377872</v>
      </c>
    </row>
    <row r="6783" spans="1:9">
      <c r="A6783">
        <v>372</v>
      </c>
      <c r="B6783">
        <v>34.5</v>
      </c>
      <c r="C6783">
        <v>6.92</v>
      </c>
      <c r="D6783">
        <f t="shared" si="656"/>
        <v>48.303468208092482</v>
      </c>
      <c r="E6783">
        <f t="shared" si="657"/>
        <v>0.40010052777079658</v>
      </c>
      <c r="F6783">
        <f t="shared" si="658"/>
        <v>13.803468208092482</v>
      </c>
      <c r="G6783">
        <f t="shared" si="659"/>
        <v>47.966975404230482</v>
      </c>
      <c r="H6783">
        <f t="shared" si="660"/>
        <v>0.39034711316610093</v>
      </c>
      <c r="I6783">
        <f t="shared" si="661"/>
        <v>13.466975404230482</v>
      </c>
    </row>
    <row r="6784" spans="1:9">
      <c r="A6784">
        <v>381.60000600000001</v>
      </c>
      <c r="B6784">
        <v>35.400002000000001</v>
      </c>
      <c r="C6784">
        <v>7.48</v>
      </c>
      <c r="D6784">
        <f t="shared" si="656"/>
        <v>44.911764705882348</v>
      </c>
      <c r="E6784">
        <f t="shared" si="657"/>
        <v>0.26869384656764561</v>
      </c>
      <c r="F6784">
        <f t="shared" si="658"/>
        <v>9.5117627058823473</v>
      </c>
      <c r="G6784">
        <f t="shared" si="659"/>
        <v>46.56898640433721</v>
      </c>
      <c r="H6784">
        <f t="shared" si="660"/>
        <v>0.31550801619551344</v>
      </c>
      <c r="I6784">
        <f t="shared" si="661"/>
        <v>11.168984404337209</v>
      </c>
    </row>
    <row r="6785" spans="1:9">
      <c r="A6785">
        <v>374.39999399999999</v>
      </c>
      <c r="B6785">
        <v>32.599997999999999</v>
      </c>
      <c r="C6785">
        <v>10.95</v>
      </c>
      <c r="D6785">
        <f t="shared" si="656"/>
        <v>31.630136986301373</v>
      </c>
      <c r="E6785">
        <f t="shared" si="657"/>
        <v>2.975033966869035E-2</v>
      </c>
      <c r="F6785">
        <f t="shared" si="658"/>
        <v>0.9698610136986261</v>
      </c>
      <c r="G6785">
        <f t="shared" si="659"/>
        <v>37.906447422855727</v>
      </c>
      <c r="H6785">
        <f t="shared" si="660"/>
        <v>0.1627745321596562</v>
      </c>
      <c r="I6785">
        <f t="shared" si="661"/>
        <v>5.306449422855728</v>
      </c>
    </row>
    <row r="6786" spans="1:9">
      <c r="A6786">
        <v>398.39999399999999</v>
      </c>
      <c r="B6786">
        <v>28.5</v>
      </c>
      <c r="C6786">
        <v>18.260000000000002</v>
      </c>
      <c r="D6786">
        <f t="shared" si="656"/>
        <v>20.168674698795179</v>
      </c>
      <c r="E6786">
        <f t="shared" si="657"/>
        <v>0.29232720355104636</v>
      </c>
      <c r="F6786">
        <f t="shared" si="658"/>
        <v>8.3313253012048207</v>
      </c>
      <c r="G6786">
        <f t="shared" si="659"/>
        <v>19.657698156391838</v>
      </c>
      <c r="H6786">
        <f t="shared" si="660"/>
        <v>0.31025620503888285</v>
      </c>
      <c r="I6786">
        <f t="shared" si="661"/>
        <v>8.842301843608162</v>
      </c>
    </row>
    <row r="6787" spans="1:9">
      <c r="A6787">
        <v>470.39999399999999</v>
      </c>
      <c r="B6787">
        <v>28.299999</v>
      </c>
      <c r="C6787">
        <v>12.88</v>
      </c>
      <c r="D6787">
        <f t="shared" si="656"/>
        <v>27.340062111801238</v>
      </c>
      <c r="E6787">
        <f t="shared" si="657"/>
        <v>3.3920032583702971E-2</v>
      </c>
      <c r="F6787">
        <f t="shared" si="658"/>
        <v>0.95993688819876155</v>
      </c>
      <c r="G6787">
        <f t="shared" si="659"/>
        <v>33.088378191080714</v>
      </c>
      <c r="H6787">
        <f t="shared" si="660"/>
        <v>0.16920068410888336</v>
      </c>
      <c r="I6787">
        <f t="shared" si="661"/>
        <v>4.7883791910807147</v>
      </c>
    </row>
    <row r="6788" spans="1:9">
      <c r="A6788">
        <v>504</v>
      </c>
      <c r="B6788">
        <v>30</v>
      </c>
      <c r="C6788">
        <v>11.14</v>
      </c>
      <c r="D6788">
        <f t="shared" si="656"/>
        <v>31.141831238779172</v>
      </c>
      <c r="E6788">
        <f t="shared" si="657"/>
        <v>3.8061041292639076E-2</v>
      </c>
      <c r="F6788">
        <f t="shared" si="658"/>
        <v>1.1418312387791723</v>
      </c>
      <c r="G6788">
        <f t="shared" si="659"/>
        <v>37.432129726463366</v>
      </c>
      <c r="H6788">
        <f t="shared" si="660"/>
        <v>0.24773765754877886</v>
      </c>
      <c r="I6788">
        <f t="shared" si="661"/>
        <v>7.4321297264633657</v>
      </c>
    </row>
    <row r="6789" spans="1:9">
      <c r="A6789">
        <v>547.20001200000002</v>
      </c>
      <c r="B6789">
        <v>30.799999</v>
      </c>
      <c r="C6789">
        <v>12.16</v>
      </c>
      <c r="D6789">
        <f t="shared" si="656"/>
        <v>28.78125</v>
      </c>
      <c r="E6789">
        <f t="shared" si="657"/>
        <v>6.5543800829344176E-2</v>
      </c>
      <c r="F6789">
        <f t="shared" si="658"/>
        <v>2.0187489999999997</v>
      </c>
      <c r="G6789">
        <f t="shared" si="659"/>
        <v>34.885792619514916</v>
      </c>
      <c r="H6789">
        <f t="shared" si="660"/>
        <v>0.1326556413042389</v>
      </c>
      <c r="I6789">
        <f t="shared" si="661"/>
        <v>4.0857936195149165</v>
      </c>
    </row>
    <row r="6790" spans="1:9">
      <c r="A6790">
        <v>480</v>
      </c>
      <c r="B6790">
        <v>28.700001</v>
      </c>
      <c r="C6790">
        <v>15.080000999999999</v>
      </c>
      <c r="D6790">
        <f t="shared" si="656"/>
        <v>23.789123289845936</v>
      </c>
      <c r="E6790">
        <f t="shared" si="657"/>
        <v>0.17111071564610972</v>
      </c>
      <c r="F6790">
        <f t="shared" si="658"/>
        <v>4.9108777101540646</v>
      </c>
      <c r="G6790">
        <f t="shared" si="659"/>
        <v>27.596276052233961</v>
      </c>
      <c r="H6790">
        <f t="shared" si="660"/>
        <v>3.8457313913196019E-2</v>
      </c>
      <c r="I6790">
        <f t="shared" si="661"/>
        <v>1.1037249477660396</v>
      </c>
    </row>
    <row r="6791" spans="1:9">
      <c r="A6791">
        <v>460.79998799999998</v>
      </c>
      <c r="B6791">
        <v>26.200001</v>
      </c>
      <c r="C6791">
        <v>16.32</v>
      </c>
      <c r="D6791">
        <f t="shared" si="656"/>
        <v>22.209558823529409</v>
      </c>
      <c r="E6791">
        <f t="shared" si="657"/>
        <v>0.15230694748716195</v>
      </c>
      <c r="F6791">
        <f t="shared" si="658"/>
        <v>3.9904421764705909</v>
      </c>
      <c r="G6791">
        <f t="shared" si="659"/>
        <v>24.500731477450657</v>
      </c>
      <c r="H6791">
        <f t="shared" si="660"/>
        <v>6.4857612888997357E-2</v>
      </c>
      <c r="I6791">
        <f t="shared" si="661"/>
        <v>1.6992695225493435</v>
      </c>
    </row>
    <row r="6792" spans="1:9">
      <c r="A6792">
        <v>463.20001200000002</v>
      </c>
      <c r="B6792">
        <v>24.6</v>
      </c>
      <c r="C6792">
        <v>16.52</v>
      </c>
      <c r="D6792">
        <f t="shared" si="656"/>
        <v>21.976997578692494</v>
      </c>
      <c r="E6792">
        <f t="shared" si="657"/>
        <v>0.10662611468729705</v>
      </c>
      <c r="F6792">
        <f t="shared" si="658"/>
        <v>2.6230024213075076</v>
      </c>
      <c r="G6792">
        <f t="shared" si="659"/>
        <v>24.001449691774489</v>
      </c>
      <c r="H6792">
        <f t="shared" si="660"/>
        <v>2.4331313342500493E-2</v>
      </c>
      <c r="I6792">
        <f t="shared" si="661"/>
        <v>0.59855030822551214</v>
      </c>
    </row>
    <row r="6793" spans="1:9">
      <c r="A6793">
        <v>451.20001200000002</v>
      </c>
      <c r="B6793">
        <v>22.5</v>
      </c>
      <c r="C6793">
        <v>19.059999000000001</v>
      </c>
      <c r="D6793">
        <f t="shared" si="656"/>
        <v>19.44805962476703</v>
      </c>
      <c r="E6793">
        <f t="shared" si="657"/>
        <v>0.13564179445479868</v>
      </c>
      <c r="F6793">
        <f t="shared" si="658"/>
        <v>3.0519403752329701</v>
      </c>
      <c r="G6793">
        <f t="shared" si="659"/>
        <v>17.6605735100961</v>
      </c>
      <c r="H6793">
        <f t="shared" si="660"/>
        <v>0.21508562177350668</v>
      </c>
      <c r="I6793">
        <f t="shared" si="661"/>
        <v>4.8394264899039001</v>
      </c>
    </row>
    <row r="6794" spans="1:9">
      <c r="A6794">
        <v>472.79998799999998</v>
      </c>
      <c r="B6794">
        <v>21.700001</v>
      </c>
      <c r="C6794">
        <v>17.530000999999999</v>
      </c>
      <c r="D6794">
        <f t="shared" si="656"/>
        <v>20.883627045999599</v>
      </c>
      <c r="E6794">
        <f t="shared" si="657"/>
        <v>3.7620917805506131E-2</v>
      </c>
      <c r="F6794">
        <f t="shared" si="658"/>
        <v>0.81637395400040091</v>
      </c>
      <c r="G6794">
        <f t="shared" si="659"/>
        <v>21.480074177700928</v>
      </c>
      <c r="H6794">
        <f t="shared" si="660"/>
        <v>1.0134876136598909E-2</v>
      </c>
      <c r="I6794">
        <f t="shared" si="661"/>
        <v>0.21992682229907246</v>
      </c>
    </row>
    <row r="6795" spans="1:9">
      <c r="A6795">
        <v>441.60000600000001</v>
      </c>
      <c r="B6795">
        <v>20.6</v>
      </c>
      <c r="C6795">
        <v>19.200001</v>
      </c>
      <c r="D6795">
        <f t="shared" si="656"/>
        <v>19.328124149576869</v>
      </c>
      <c r="E6795">
        <f t="shared" si="657"/>
        <v>6.1741546137045258E-2</v>
      </c>
      <c r="F6795">
        <f t="shared" si="658"/>
        <v>1.2718758504231324</v>
      </c>
      <c r="G6795">
        <f t="shared" si="659"/>
        <v>17.311071267304932</v>
      </c>
      <c r="H6795">
        <f t="shared" si="660"/>
        <v>0.15965673459684801</v>
      </c>
      <c r="I6795">
        <f t="shared" si="661"/>
        <v>3.2889287326950694</v>
      </c>
    </row>
    <row r="6796" spans="1:9">
      <c r="A6796">
        <v>460.79998799999998</v>
      </c>
      <c r="B6796">
        <v>20.799999</v>
      </c>
      <c r="C6796">
        <v>16.32</v>
      </c>
      <c r="D6796">
        <f t="shared" si="656"/>
        <v>22.209558823529409</v>
      </c>
      <c r="E6796">
        <f t="shared" si="657"/>
        <v>6.776730246618809E-2</v>
      </c>
      <c r="F6796">
        <f t="shared" si="658"/>
        <v>1.4095598235294098</v>
      </c>
      <c r="G6796">
        <f t="shared" si="659"/>
        <v>24.500731477450657</v>
      </c>
      <c r="H6796">
        <f t="shared" si="660"/>
        <v>0.17791983920050464</v>
      </c>
      <c r="I6796">
        <f t="shared" si="661"/>
        <v>3.7007324774506571</v>
      </c>
    </row>
    <row r="6797" spans="1:9">
      <c r="A6797">
        <v>444</v>
      </c>
      <c r="B6797">
        <v>20.700001</v>
      </c>
      <c r="C6797">
        <v>16.010000000000002</v>
      </c>
      <c r="D6797">
        <f t="shared" si="656"/>
        <v>22.581511555277952</v>
      </c>
      <c r="E6797">
        <f t="shared" si="657"/>
        <v>9.0894225332547179E-2</v>
      </c>
      <c r="F6797">
        <f t="shared" si="658"/>
        <v>1.8815105552779521</v>
      </c>
      <c r="G6797">
        <f t="shared" si="659"/>
        <v>25.27461824524871</v>
      </c>
      <c r="H6797">
        <f t="shared" si="660"/>
        <v>0.22099599150979315</v>
      </c>
      <c r="I6797">
        <f t="shared" si="661"/>
        <v>4.5746172452487102</v>
      </c>
    </row>
    <row r="6798" spans="1:9">
      <c r="A6798">
        <v>504</v>
      </c>
      <c r="B6798">
        <v>22.700001</v>
      </c>
      <c r="C6798">
        <v>14.33</v>
      </c>
      <c r="D6798">
        <f t="shared" si="656"/>
        <v>24.877180739706908</v>
      </c>
      <c r="E6798">
        <f t="shared" si="657"/>
        <v>9.5910997524048913E-2</v>
      </c>
      <c r="F6798">
        <f t="shared" si="658"/>
        <v>2.1771797397069079</v>
      </c>
      <c r="G6798">
        <f t="shared" si="659"/>
        <v>29.468585244928512</v>
      </c>
      <c r="H6798">
        <f t="shared" si="660"/>
        <v>0.29817550426224704</v>
      </c>
      <c r="I6798">
        <f t="shared" si="661"/>
        <v>6.7685842449285119</v>
      </c>
    </row>
    <row r="6799" spans="1:9">
      <c r="A6799">
        <v>460.79998799999998</v>
      </c>
      <c r="B6799">
        <v>22</v>
      </c>
      <c r="C6799">
        <v>17.41</v>
      </c>
      <c r="D6799">
        <f t="shared" si="656"/>
        <v>21.006892590465252</v>
      </c>
      <c r="E6799">
        <f t="shared" si="657"/>
        <v>4.5141245887943077E-2</v>
      </c>
      <c r="F6799">
        <f t="shared" si="658"/>
        <v>0.99310740953474763</v>
      </c>
      <c r="G6799">
        <f t="shared" si="659"/>
        <v>21.779645745515552</v>
      </c>
      <c r="H6799">
        <f t="shared" si="660"/>
        <v>1.0016102476565824E-2</v>
      </c>
      <c r="I6799">
        <f t="shared" si="661"/>
        <v>0.22035425448444812</v>
      </c>
    </row>
    <row r="6800" spans="1:9">
      <c r="A6800">
        <v>465.60000600000001</v>
      </c>
      <c r="B6800">
        <v>20.9</v>
      </c>
      <c r="C6800">
        <v>18.709999</v>
      </c>
      <c r="D6800">
        <f t="shared" si="656"/>
        <v>19.755746486143586</v>
      </c>
      <c r="E6800">
        <f t="shared" si="657"/>
        <v>5.4748971954852274E-2</v>
      </c>
      <c r="F6800">
        <f t="shared" si="658"/>
        <v>1.1442535138564125</v>
      </c>
      <c r="G6800">
        <f t="shared" si="659"/>
        <v>18.534316635029398</v>
      </c>
      <c r="H6800">
        <f t="shared" si="660"/>
        <v>0.11319059162538758</v>
      </c>
      <c r="I6800">
        <f t="shared" si="661"/>
        <v>2.3656833649706002</v>
      </c>
    </row>
    <row r="6801" spans="1:9">
      <c r="A6801">
        <v>465.60000600000001</v>
      </c>
      <c r="B6801">
        <v>21.4</v>
      </c>
      <c r="C6801">
        <v>15.49</v>
      </c>
      <c r="D6801">
        <f t="shared" si="656"/>
        <v>23.238863783085865</v>
      </c>
      <c r="E6801">
        <f t="shared" si="657"/>
        <v>8.5928214162890953E-2</v>
      </c>
      <c r="F6801">
        <f t="shared" si="658"/>
        <v>1.8388637830858663</v>
      </c>
      <c r="G6801">
        <f t="shared" si="659"/>
        <v>26.572750888006745</v>
      </c>
      <c r="H6801">
        <f t="shared" si="660"/>
        <v>0.24171733121526853</v>
      </c>
      <c r="I6801">
        <f t="shared" si="661"/>
        <v>5.1727508880067461</v>
      </c>
    </row>
    <row r="6802" spans="1:9">
      <c r="A6802">
        <v>427.20001200000002</v>
      </c>
      <c r="B6802">
        <v>20.700001</v>
      </c>
      <c r="C6802">
        <v>18.099997999999999</v>
      </c>
      <c r="D6802">
        <f t="shared" si="656"/>
        <v>20.32044390281148</v>
      </c>
      <c r="E6802">
        <f t="shared" si="657"/>
        <v>1.833609076581786E-2</v>
      </c>
      <c r="F6802">
        <f t="shared" si="658"/>
        <v>0.37955709718852049</v>
      </c>
      <c r="G6802">
        <f t="shared" si="659"/>
        <v>20.057128577750632</v>
      </c>
      <c r="H6802">
        <f t="shared" si="660"/>
        <v>3.1056637255687497E-2</v>
      </c>
      <c r="I6802">
        <f t="shared" si="661"/>
        <v>0.64287242224936847</v>
      </c>
    </row>
    <row r="6803" spans="1:9">
      <c r="A6803">
        <v>436.79998799999998</v>
      </c>
      <c r="B6803">
        <v>19.299999</v>
      </c>
      <c r="C6803">
        <v>20.880001</v>
      </c>
      <c r="D6803">
        <f t="shared" si="656"/>
        <v>18.014367097013068</v>
      </c>
      <c r="E6803">
        <f t="shared" si="657"/>
        <v>6.6613055419688455E-2</v>
      </c>
      <c r="F6803">
        <f t="shared" si="658"/>
        <v>1.2856319029869319</v>
      </c>
      <c r="G6803">
        <f t="shared" si="659"/>
        <v>13.117104267625137</v>
      </c>
      <c r="H6803">
        <f t="shared" si="660"/>
        <v>0.32035725661824449</v>
      </c>
      <c r="I6803">
        <f t="shared" si="661"/>
        <v>6.1828947323748622</v>
      </c>
    </row>
    <row r="6804" spans="1:9">
      <c r="A6804">
        <v>453.60000600000001</v>
      </c>
      <c r="B6804">
        <v>19.200001</v>
      </c>
      <c r="C6804">
        <v>18.469999000000001</v>
      </c>
      <c r="D6804">
        <f t="shared" si="656"/>
        <v>19.973471411666019</v>
      </c>
      <c r="E6804">
        <f t="shared" si="657"/>
        <v>4.0284915176099119E-2</v>
      </c>
      <c r="F6804">
        <f t="shared" si="658"/>
        <v>0.77347041166601826</v>
      </c>
      <c r="G6804">
        <f t="shared" si="659"/>
        <v>19.133454777840797</v>
      </c>
      <c r="H6804">
        <f t="shared" si="660"/>
        <v>3.4659488902736876E-3</v>
      </c>
      <c r="I6804">
        <f t="shared" si="661"/>
        <v>6.6546222159203694E-2</v>
      </c>
    </row>
    <row r="6805" spans="1:9">
      <c r="A6805">
        <v>436.79998799999998</v>
      </c>
      <c r="B6805">
        <v>18.299999</v>
      </c>
      <c r="C6805">
        <v>21.879999000000002</v>
      </c>
      <c r="D6805">
        <f t="shared" si="656"/>
        <v>17.328154219751106</v>
      </c>
      <c r="E6805">
        <f t="shared" si="657"/>
        <v>5.3106275046730544E-2</v>
      </c>
      <c r="F6805">
        <f t="shared" si="658"/>
        <v>0.97184478024889387</v>
      </c>
      <c r="G6805">
        <f t="shared" si="659"/>
        <v>10.620700332062157</v>
      </c>
      <c r="H6805">
        <f t="shared" si="660"/>
        <v>0.41963382992194936</v>
      </c>
      <c r="I6805">
        <f t="shared" si="661"/>
        <v>7.679298667937843</v>
      </c>
    </row>
    <row r="6806" spans="1:9">
      <c r="A6806">
        <v>427.20001200000002</v>
      </c>
      <c r="B6806">
        <v>18.700001</v>
      </c>
      <c r="C6806">
        <v>17.09</v>
      </c>
      <c r="D6806">
        <f t="shared" si="656"/>
        <v>21.344060854300761</v>
      </c>
      <c r="E6806">
        <f t="shared" si="657"/>
        <v>0.14139356753514398</v>
      </c>
      <c r="F6806">
        <f t="shared" si="658"/>
        <v>2.6440598543007603</v>
      </c>
      <c r="G6806">
        <f t="shared" si="659"/>
        <v>22.578496602597419</v>
      </c>
      <c r="H6806">
        <f t="shared" si="660"/>
        <v>0.20740617086584209</v>
      </c>
      <c r="I6806">
        <f t="shared" si="661"/>
        <v>3.8784956025974182</v>
      </c>
    </row>
    <row r="6807" spans="1:9">
      <c r="A6807">
        <v>441.60000600000001</v>
      </c>
      <c r="B6807">
        <v>20.700001</v>
      </c>
      <c r="C6807">
        <v>14.120001</v>
      </c>
      <c r="D6807">
        <f t="shared" si="656"/>
        <v>25.202548002652406</v>
      </c>
      <c r="E6807">
        <f t="shared" si="657"/>
        <v>0.21751433744628351</v>
      </c>
      <c r="F6807">
        <f t="shared" si="658"/>
        <v>4.5025470026524061</v>
      </c>
      <c r="G6807">
        <f t="shared" si="659"/>
        <v>29.992828623479561</v>
      </c>
      <c r="H6807">
        <f t="shared" si="660"/>
        <v>0.44892884901211166</v>
      </c>
      <c r="I6807">
        <f t="shared" si="661"/>
        <v>9.2928276234795604</v>
      </c>
    </row>
    <row r="6808" spans="1:9">
      <c r="A6808">
        <v>410.39999399999999</v>
      </c>
      <c r="B6808">
        <v>21.700001</v>
      </c>
      <c r="C6808">
        <v>15.559998999999999</v>
      </c>
      <c r="D6808">
        <f t="shared" si="656"/>
        <v>23.147816204872509</v>
      </c>
      <c r="E6808">
        <f t="shared" si="657"/>
        <v>6.6719591619950086E-2</v>
      </c>
      <c r="F6808">
        <f t="shared" si="658"/>
        <v>1.4478152048725086</v>
      </c>
      <c r="G6808">
        <f t="shared" si="659"/>
        <v>26.398004759429021</v>
      </c>
      <c r="H6808">
        <f t="shared" si="660"/>
        <v>0.21649785912125169</v>
      </c>
      <c r="I6808">
        <f t="shared" si="661"/>
        <v>4.6980037594290209</v>
      </c>
    </row>
    <row r="6809" spans="1:9">
      <c r="A6809">
        <v>405.60000600000001</v>
      </c>
      <c r="B6809">
        <v>21</v>
      </c>
      <c r="C6809">
        <v>16.16</v>
      </c>
      <c r="D6809">
        <f t="shared" si="656"/>
        <v>22.399752475247524</v>
      </c>
      <c r="E6809">
        <f t="shared" si="657"/>
        <v>6.6654879773691639E-2</v>
      </c>
      <c r="F6809">
        <f t="shared" si="658"/>
        <v>1.3997524752475243</v>
      </c>
      <c r="G6809">
        <f t="shared" si="659"/>
        <v>24.900156905991587</v>
      </c>
      <c r="H6809">
        <f t="shared" si="660"/>
        <v>0.18572175742817079</v>
      </c>
      <c r="I6809">
        <f t="shared" si="661"/>
        <v>3.9001569059915866</v>
      </c>
    </row>
    <row r="6810" spans="1:9">
      <c r="A6810">
        <v>417.60000600000001</v>
      </c>
      <c r="B6810">
        <v>21.299999</v>
      </c>
      <c r="C6810">
        <v>15.9</v>
      </c>
      <c r="D6810">
        <f t="shared" si="656"/>
        <v>22.716981132075471</v>
      </c>
      <c r="E6810">
        <f t="shared" si="657"/>
        <v>6.6524985849786722E-2</v>
      </c>
      <c r="F6810">
        <f t="shared" si="658"/>
        <v>1.4169821320754714</v>
      </c>
      <c r="G6810">
        <f t="shared" si="659"/>
        <v>25.549223227370604</v>
      </c>
      <c r="H6810">
        <f t="shared" si="660"/>
        <v>0.19949410454763891</v>
      </c>
      <c r="I6810">
        <f t="shared" si="661"/>
        <v>4.249224227370604</v>
      </c>
    </row>
    <row r="6811" spans="1:9">
      <c r="A6811">
        <v>424.79998799999998</v>
      </c>
      <c r="B6811">
        <v>21.9</v>
      </c>
      <c r="C6811">
        <v>14.95</v>
      </c>
      <c r="D6811">
        <f t="shared" si="656"/>
        <v>23.969899665551843</v>
      </c>
      <c r="E6811">
        <f t="shared" si="657"/>
        <v>9.4515966463554535E-2</v>
      </c>
      <c r="F6811">
        <f t="shared" si="658"/>
        <v>2.0698996655518442</v>
      </c>
      <c r="G6811">
        <f t="shared" si="659"/>
        <v>27.920811709332398</v>
      </c>
      <c r="H6811">
        <f t="shared" si="660"/>
        <v>0.27492290910193606</v>
      </c>
      <c r="I6811">
        <f t="shared" si="661"/>
        <v>6.0208117093323992</v>
      </c>
    </row>
    <row r="6812" spans="1:9">
      <c r="A6812">
        <v>420</v>
      </c>
      <c r="B6812">
        <v>21.9</v>
      </c>
      <c r="C6812">
        <v>17.309999000000001</v>
      </c>
      <c r="D6812">
        <f t="shared" si="656"/>
        <v>21.110919590463293</v>
      </c>
      <c r="E6812">
        <f t="shared" si="657"/>
        <v>3.6031068928616676E-2</v>
      </c>
      <c r="F6812">
        <f t="shared" si="658"/>
        <v>0.78908040953670522</v>
      </c>
      <c r="G6812">
        <f t="shared" si="659"/>
        <v>22.029289134762557</v>
      </c>
      <c r="H6812">
        <f t="shared" si="660"/>
        <v>5.9036134594775544E-3</v>
      </c>
      <c r="I6812">
        <f t="shared" si="661"/>
        <v>0.12928913476255843</v>
      </c>
    </row>
    <row r="6813" spans="1:9">
      <c r="A6813">
        <v>429.60000600000001</v>
      </c>
      <c r="B6813">
        <v>21.700001</v>
      </c>
      <c r="C6813">
        <v>14.929999</v>
      </c>
      <c r="D6813">
        <f t="shared" si="656"/>
        <v>23.99799202933637</v>
      </c>
      <c r="E6813">
        <f t="shared" si="657"/>
        <v>0.10589819923678204</v>
      </c>
      <c r="F6813">
        <f t="shared" si="658"/>
        <v>2.2979910293363695</v>
      </c>
      <c r="G6813">
        <f t="shared" si="659"/>
        <v>27.970742384308942</v>
      </c>
      <c r="H6813">
        <f t="shared" si="660"/>
        <v>0.28897424402464045</v>
      </c>
      <c r="I6813">
        <f t="shared" si="661"/>
        <v>6.2707413843089412</v>
      </c>
    </row>
    <row r="6814" spans="1:9">
      <c r="A6814">
        <v>436.79998799999998</v>
      </c>
      <c r="B6814">
        <v>23.1</v>
      </c>
      <c r="C6814">
        <v>13.36</v>
      </c>
      <c r="D6814">
        <f t="shared" si="656"/>
        <v>26.46556886227545</v>
      </c>
      <c r="E6814">
        <f t="shared" si="657"/>
        <v>0.14569562174352593</v>
      </c>
      <c r="F6814">
        <f t="shared" si="658"/>
        <v>3.3655688622754489</v>
      </c>
      <c r="G6814">
        <f t="shared" si="659"/>
        <v>31.890101905457918</v>
      </c>
      <c r="H6814">
        <f t="shared" si="660"/>
        <v>0.38052389201116521</v>
      </c>
      <c r="I6814">
        <f t="shared" si="661"/>
        <v>8.7901019054579166</v>
      </c>
    </row>
    <row r="6815" spans="1:9">
      <c r="A6815">
        <v>400.79998799999998</v>
      </c>
      <c r="B6815">
        <v>23.1</v>
      </c>
      <c r="C6815">
        <v>16.32</v>
      </c>
      <c r="D6815">
        <f t="shared" si="656"/>
        <v>22.209558823529409</v>
      </c>
      <c r="E6815">
        <f t="shared" si="657"/>
        <v>3.8547237076648998E-2</v>
      </c>
      <c r="F6815">
        <f t="shared" si="658"/>
        <v>0.89044117647059196</v>
      </c>
      <c r="G6815">
        <f t="shared" si="659"/>
        <v>24.500731477450657</v>
      </c>
      <c r="H6815">
        <f t="shared" si="660"/>
        <v>6.0637726296565164E-2</v>
      </c>
      <c r="I6815">
        <f t="shared" si="661"/>
        <v>1.4007314774506554</v>
      </c>
    </row>
    <row r="6816" spans="1:9">
      <c r="A6816">
        <v>420</v>
      </c>
      <c r="B6816">
        <v>22.9</v>
      </c>
      <c r="C6816">
        <v>17.190000999999999</v>
      </c>
      <c r="D6816">
        <f t="shared" si="656"/>
        <v>21.237346234011273</v>
      </c>
      <c r="E6816">
        <f t="shared" si="657"/>
        <v>7.2604967947105928E-2</v>
      </c>
      <c r="F6816">
        <f t="shared" si="658"/>
        <v>1.6626537659887255</v>
      </c>
      <c r="G6816">
        <f t="shared" si="659"/>
        <v>22.328853213350406</v>
      </c>
      <c r="H6816">
        <f t="shared" si="660"/>
        <v>2.4940907713955997E-2</v>
      </c>
      <c r="I6816">
        <f t="shared" si="661"/>
        <v>0.57114678664959229</v>
      </c>
    </row>
    <row r="6817" spans="1:9">
      <c r="A6817">
        <v>403.20001200000002</v>
      </c>
      <c r="B6817">
        <v>21.6</v>
      </c>
      <c r="C6817">
        <v>18.48</v>
      </c>
      <c r="D6817">
        <f t="shared" si="656"/>
        <v>19.964285714285715</v>
      </c>
      <c r="E6817">
        <f t="shared" si="657"/>
        <v>7.5727513227513241E-2</v>
      </c>
      <c r="F6817">
        <f t="shared" si="658"/>
        <v>1.6357142857142861</v>
      </c>
      <c r="G6817">
        <f t="shared" si="659"/>
        <v>19.108488192148059</v>
      </c>
      <c r="H6817">
        <f t="shared" si="660"/>
        <v>0.11534776888203438</v>
      </c>
      <c r="I6817">
        <f t="shared" si="661"/>
        <v>2.4915118078519427</v>
      </c>
    </row>
    <row r="6818" spans="1:9">
      <c r="A6818">
        <v>405.60000600000001</v>
      </c>
      <c r="B6818">
        <v>21.700001</v>
      </c>
      <c r="C6818">
        <v>15.59</v>
      </c>
      <c r="D6818">
        <f t="shared" ref="D6818:D6881" si="662">IF(C6818&lt;=$L$7, $L$6,(IF(C6818&lt;=$L$7,C6818*D6818,($L$6*$L$7)+($L$10*(C6818-$L$7))))/C6818)</f>
        <v>23.109044259140475</v>
      </c>
      <c r="E6818">
        <f t="shared" ref="E6818:E6881" si="663">ABS(B6818-D6818)/B6818</f>
        <v>6.4932866092516528E-2</v>
      </c>
      <c r="F6818">
        <f t="shared" ref="F6818:F6881" si="664">ABS(B6818-D6818)</f>
        <v>1.4090432591404749</v>
      </c>
      <c r="G6818">
        <f t="shared" ref="G6818:G6881" si="665">$L$16-($L$16/$L$18)*C6818</f>
        <v>26.323109995168664</v>
      </c>
      <c r="H6818">
        <f t="shared" ref="H6818:H6881" si="666">ABS(B6818-G6818)/B6818</f>
        <v>0.21304648765539982</v>
      </c>
      <c r="I6818">
        <f t="shared" ref="I6818:I6881" si="667">ABS(B6818-G6818)</f>
        <v>4.6231089951686641</v>
      </c>
    </row>
    <row r="6819" spans="1:9">
      <c r="A6819">
        <v>420</v>
      </c>
      <c r="B6819">
        <v>21.6</v>
      </c>
      <c r="C6819">
        <v>15.51</v>
      </c>
      <c r="D6819">
        <f t="shared" si="662"/>
        <v>23.212765957446805</v>
      </c>
      <c r="E6819">
        <f t="shared" si="663"/>
        <v>7.466509062253722E-2</v>
      </c>
      <c r="F6819">
        <f t="shared" si="664"/>
        <v>1.6127659574468041</v>
      </c>
      <c r="G6819">
        <f t="shared" si="665"/>
        <v>26.522822709439133</v>
      </c>
      <c r="H6819">
        <f t="shared" si="666"/>
        <v>0.22790845877033014</v>
      </c>
      <c r="I6819">
        <f t="shared" si="667"/>
        <v>4.9228227094391315</v>
      </c>
    </row>
    <row r="6820" spans="1:9">
      <c r="A6820">
        <v>439.20001200000002</v>
      </c>
      <c r="B6820">
        <v>22.299999</v>
      </c>
      <c r="C6820">
        <v>16.07</v>
      </c>
      <c r="D6820">
        <f t="shared" si="662"/>
        <v>22.508400746733042</v>
      </c>
      <c r="E6820">
        <f t="shared" si="663"/>
        <v>9.3453702277314851E-3</v>
      </c>
      <c r="F6820">
        <f t="shared" si="664"/>
        <v>0.2084017467330419</v>
      </c>
      <c r="G6820">
        <f t="shared" si="665"/>
        <v>25.124833709545868</v>
      </c>
      <c r="H6820">
        <f t="shared" si="666"/>
        <v>0.12667420790224557</v>
      </c>
      <c r="I6820">
        <f t="shared" si="667"/>
        <v>2.8248347095458683</v>
      </c>
    </row>
    <row r="6821" spans="1:9">
      <c r="A6821">
        <v>420</v>
      </c>
      <c r="B6821">
        <v>22.200001</v>
      </c>
      <c r="C6821">
        <v>16.469999000000001</v>
      </c>
      <c r="D6821">
        <f t="shared" si="662"/>
        <v>22.034609534584668</v>
      </c>
      <c r="E6821">
        <f t="shared" si="663"/>
        <v>7.4500656741111207E-3</v>
      </c>
      <c r="F6821">
        <f t="shared" si="664"/>
        <v>0.16539146541533256</v>
      </c>
      <c r="G6821">
        <f t="shared" si="665"/>
        <v>24.126272634602458</v>
      </c>
      <c r="H6821">
        <f t="shared" si="666"/>
        <v>8.6768988641147252E-2</v>
      </c>
      <c r="I6821">
        <f t="shared" si="667"/>
        <v>1.9262716346024575</v>
      </c>
    </row>
    <row r="6822" spans="1:9">
      <c r="A6822">
        <v>393.60000600000001</v>
      </c>
      <c r="B6822">
        <v>22.200001</v>
      </c>
      <c r="C6822">
        <v>18.899999999999999</v>
      </c>
      <c r="D6822">
        <f t="shared" si="662"/>
        <v>19.587301587301589</v>
      </c>
      <c r="E6822">
        <f t="shared" si="663"/>
        <v>0.11768915743284929</v>
      </c>
      <c r="F6822">
        <f t="shared" si="664"/>
        <v>2.6126994126984115</v>
      </c>
      <c r="G6822">
        <f t="shared" si="665"/>
        <v>18.059996442228112</v>
      </c>
      <c r="H6822">
        <f t="shared" si="666"/>
        <v>0.18648668339122546</v>
      </c>
      <c r="I6822">
        <f t="shared" si="667"/>
        <v>4.1400045577718885</v>
      </c>
    </row>
    <row r="6823" spans="1:9">
      <c r="A6823">
        <v>369.60000600000001</v>
      </c>
      <c r="B6823">
        <v>20.6</v>
      </c>
      <c r="C6823">
        <v>24.639999</v>
      </c>
      <c r="D6823">
        <f t="shared" si="662"/>
        <v>15.723214802078521</v>
      </c>
      <c r="E6823">
        <f t="shared" si="663"/>
        <v>0.23673714553016892</v>
      </c>
      <c r="F6823">
        <f t="shared" si="664"/>
        <v>4.87678519792148</v>
      </c>
      <c r="G6823">
        <f t="shared" si="665"/>
        <v>3.7306116897310631</v>
      </c>
      <c r="H6823">
        <f t="shared" si="666"/>
        <v>0.81890234515868632</v>
      </c>
      <c r="I6823">
        <f t="shared" si="667"/>
        <v>16.869388310268938</v>
      </c>
    </row>
    <row r="6824" spans="1:9">
      <c r="A6824">
        <v>405.60000600000001</v>
      </c>
      <c r="B6824">
        <v>19.700001</v>
      </c>
      <c r="C6824">
        <v>19.320001999999999</v>
      </c>
      <c r="D6824">
        <f t="shared" si="662"/>
        <v>19.226706394750892</v>
      </c>
      <c r="E6824">
        <f t="shared" si="663"/>
        <v>2.402510564588848E-2</v>
      </c>
      <c r="F6824">
        <f t="shared" si="664"/>
        <v>0.47329460524910871</v>
      </c>
      <c r="G6824">
        <f t="shared" si="665"/>
        <v>17.011499699490308</v>
      </c>
      <c r="H6824">
        <f t="shared" si="666"/>
        <v>0.13647214030647473</v>
      </c>
      <c r="I6824">
        <f t="shared" si="667"/>
        <v>2.6885013005096923</v>
      </c>
    </row>
    <row r="6825" spans="1:9">
      <c r="A6825">
        <v>432</v>
      </c>
      <c r="B6825">
        <v>19.600000000000001</v>
      </c>
      <c r="C6825">
        <v>17.959999</v>
      </c>
      <c r="D6825">
        <f t="shared" si="662"/>
        <v>20.455457542063339</v>
      </c>
      <c r="E6825">
        <f t="shared" si="663"/>
        <v>4.3645792962415185E-2</v>
      </c>
      <c r="F6825">
        <f t="shared" si="664"/>
        <v>0.85545754206333768</v>
      </c>
      <c r="G6825">
        <f t="shared" si="665"/>
        <v>20.406623331315025</v>
      </c>
      <c r="H6825">
        <f t="shared" si="666"/>
        <v>4.1154251597705277E-2</v>
      </c>
      <c r="I6825">
        <f t="shared" si="667"/>
        <v>0.80662333131502351</v>
      </c>
    </row>
    <row r="6826" spans="1:9">
      <c r="A6826">
        <v>360</v>
      </c>
      <c r="B6826">
        <v>18.700001</v>
      </c>
      <c r="C6826">
        <v>21.16</v>
      </c>
      <c r="D6826">
        <f t="shared" si="662"/>
        <v>17.815689981096408</v>
      </c>
      <c r="E6826">
        <f t="shared" si="663"/>
        <v>4.7289356770814708E-2</v>
      </c>
      <c r="F6826">
        <f t="shared" si="664"/>
        <v>0.88431101890359187</v>
      </c>
      <c r="G6826">
        <f t="shared" si="665"/>
        <v>12.418112264087434</v>
      </c>
      <c r="H6826">
        <f t="shared" si="666"/>
        <v>0.33592986096164201</v>
      </c>
      <c r="I6826">
        <f t="shared" si="667"/>
        <v>6.2818887359125668</v>
      </c>
    </row>
    <row r="6827" spans="1:9">
      <c r="A6827">
        <v>388.79998799999998</v>
      </c>
      <c r="B6827">
        <v>18.799999</v>
      </c>
      <c r="C6827">
        <v>20.440000999999999</v>
      </c>
      <c r="D6827">
        <f t="shared" si="662"/>
        <v>18.33757263514811</v>
      </c>
      <c r="E6827">
        <f t="shared" si="663"/>
        <v>2.4597148374948842E-2</v>
      </c>
      <c r="F6827">
        <f t="shared" si="664"/>
        <v>0.46242636485188982</v>
      </c>
      <c r="G6827">
        <f t="shared" si="665"/>
        <v>14.215524196112703</v>
      </c>
      <c r="H6827">
        <f t="shared" si="666"/>
        <v>0.24385505573097618</v>
      </c>
      <c r="I6827">
        <f t="shared" si="667"/>
        <v>4.5844748038872964</v>
      </c>
    </row>
    <row r="6828" spans="1:9">
      <c r="A6828">
        <v>396</v>
      </c>
      <c r="B6828">
        <v>18</v>
      </c>
      <c r="C6828">
        <v>18.639999</v>
      </c>
      <c r="D6828">
        <f t="shared" si="662"/>
        <v>19.818670430186181</v>
      </c>
      <c r="E6828">
        <f t="shared" si="663"/>
        <v>0.1010372461214545</v>
      </c>
      <c r="F6828">
        <f t="shared" si="664"/>
        <v>1.8186704301861809</v>
      </c>
      <c r="G6828">
        <f t="shared" si="665"/>
        <v>18.709065260016054</v>
      </c>
      <c r="H6828">
        <f t="shared" si="666"/>
        <v>3.9392514445336327E-2</v>
      </c>
      <c r="I6828">
        <f t="shared" si="667"/>
        <v>0.70906526001605386</v>
      </c>
    </row>
    <row r="6829" spans="1:9">
      <c r="A6829">
        <v>396</v>
      </c>
      <c r="B6829">
        <v>18.100000000000001</v>
      </c>
      <c r="C6829">
        <v>20.610001</v>
      </c>
      <c r="D6829">
        <f t="shared" si="662"/>
        <v>18.211061852932467</v>
      </c>
      <c r="E6829">
        <f t="shared" si="663"/>
        <v>6.136013974169359E-3</v>
      </c>
      <c r="F6829">
        <f t="shared" si="664"/>
        <v>0.1110618529324654</v>
      </c>
      <c r="G6829">
        <f t="shared" si="665"/>
        <v>13.79113467828796</v>
      </c>
      <c r="H6829">
        <f t="shared" si="666"/>
        <v>0.23805885755315143</v>
      </c>
      <c r="I6829">
        <f t="shared" si="667"/>
        <v>4.308865321712041</v>
      </c>
    </row>
    <row r="6830" spans="1:9">
      <c r="A6830">
        <v>403.20001200000002</v>
      </c>
      <c r="B6830">
        <v>18.299999</v>
      </c>
      <c r="C6830">
        <v>17.360001</v>
      </c>
      <c r="D6830">
        <f t="shared" si="662"/>
        <v>21.058754720117818</v>
      </c>
      <c r="E6830">
        <f t="shared" si="663"/>
        <v>0.15075168693275987</v>
      </c>
      <c r="F6830">
        <f t="shared" si="664"/>
        <v>2.7587557201178186</v>
      </c>
      <c r="G6830">
        <f t="shared" si="665"/>
        <v>21.904463695525664</v>
      </c>
      <c r="H6830">
        <f t="shared" si="666"/>
        <v>0.19696529467163709</v>
      </c>
      <c r="I6830">
        <f t="shared" si="667"/>
        <v>3.6044646955256638</v>
      </c>
    </row>
    <row r="6831" spans="1:9">
      <c r="A6831">
        <v>400.79998799999998</v>
      </c>
      <c r="B6831">
        <v>19.399999999999999</v>
      </c>
      <c r="C6831">
        <v>17.75</v>
      </c>
      <c r="D6831">
        <f t="shared" si="662"/>
        <v>20.661971830985916</v>
      </c>
      <c r="E6831">
        <f t="shared" si="663"/>
        <v>6.5050094380717391E-2</v>
      </c>
      <c r="F6831">
        <f t="shared" si="664"/>
        <v>1.2619718309859174</v>
      </c>
      <c r="G6831">
        <f t="shared" si="665"/>
        <v>20.930866709866066</v>
      </c>
      <c r="H6831">
        <f t="shared" si="666"/>
        <v>7.8910655147735459E-2</v>
      </c>
      <c r="I6831">
        <f t="shared" si="667"/>
        <v>1.5308667098660678</v>
      </c>
    </row>
    <row r="6832" spans="1:9">
      <c r="A6832">
        <v>391.20001200000002</v>
      </c>
      <c r="B6832">
        <v>19</v>
      </c>
      <c r="C6832">
        <v>18.139999</v>
      </c>
      <c r="D6832">
        <f t="shared" si="662"/>
        <v>20.282250125813125</v>
      </c>
      <c r="E6832">
        <f t="shared" si="663"/>
        <v>6.7486848727006568E-2</v>
      </c>
      <c r="F6832">
        <f t="shared" si="664"/>
        <v>1.2822501258131247</v>
      </c>
      <c r="G6832">
        <f t="shared" si="665"/>
        <v>19.957269724206469</v>
      </c>
      <c r="H6832">
        <f t="shared" si="666"/>
        <v>5.0382617063498378E-2</v>
      </c>
      <c r="I6832">
        <f t="shared" si="667"/>
        <v>0.95726972420646916</v>
      </c>
    </row>
    <row r="6833" spans="1:9">
      <c r="A6833">
        <v>405.60000600000001</v>
      </c>
      <c r="B6833">
        <v>18.5</v>
      </c>
      <c r="C6833">
        <v>18.629999000000002</v>
      </c>
      <c r="D6833">
        <f t="shared" si="662"/>
        <v>19.827698165737957</v>
      </c>
      <c r="E6833">
        <f t="shared" si="663"/>
        <v>7.1767468418267921E-2</v>
      </c>
      <c r="F6833">
        <f t="shared" si="664"/>
        <v>1.3276981657379565</v>
      </c>
      <c r="G6833">
        <f t="shared" si="665"/>
        <v>18.73402934929986</v>
      </c>
      <c r="H6833">
        <f t="shared" si="666"/>
        <v>1.2650235097289715E-2</v>
      </c>
      <c r="I6833">
        <f t="shared" si="667"/>
        <v>0.23402934929985975</v>
      </c>
    </row>
    <row r="6834" spans="1:9">
      <c r="A6834">
        <v>434.39999399999999</v>
      </c>
      <c r="B6834">
        <v>19.399999999999999</v>
      </c>
      <c r="C6834">
        <v>18.039999000000002</v>
      </c>
      <c r="D6834">
        <f t="shared" si="662"/>
        <v>20.378049743794332</v>
      </c>
      <c r="E6834">
        <f t="shared" si="663"/>
        <v>5.0414935247130581E-2</v>
      </c>
      <c r="F6834">
        <f t="shared" si="664"/>
        <v>0.97804974379433318</v>
      </c>
      <c r="G6834">
        <f t="shared" si="665"/>
        <v>20.206910617044549</v>
      </c>
      <c r="H6834">
        <f t="shared" si="666"/>
        <v>4.1593330775492314E-2</v>
      </c>
      <c r="I6834">
        <f t="shared" si="667"/>
        <v>0.8069106170445508</v>
      </c>
    </row>
    <row r="6835" spans="1:9">
      <c r="A6835">
        <v>400.79998799999998</v>
      </c>
      <c r="B6835">
        <v>20.399999999999999</v>
      </c>
      <c r="C6835">
        <v>15.610001</v>
      </c>
      <c r="D6835">
        <f t="shared" si="662"/>
        <v>23.083278662185862</v>
      </c>
      <c r="E6835">
        <f t="shared" si="663"/>
        <v>0.13153326775420898</v>
      </c>
      <c r="F6835">
        <f t="shared" si="664"/>
        <v>2.6832786621858631</v>
      </c>
      <c r="G6835">
        <f t="shared" si="665"/>
        <v>26.273179320192121</v>
      </c>
      <c r="H6835">
        <f t="shared" si="666"/>
        <v>0.28790094706824132</v>
      </c>
      <c r="I6835">
        <f t="shared" si="667"/>
        <v>5.8731793201921221</v>
      </c>
    </row>
    <row r="6836" spans="1:9">
      <c r="A6836">
        <v>388.79998799999998</v>
      </c>
      <c r="B6836">
        <v>20.5</v>
      </c>
      <c r="C6836">
        <v>17.239999999999998</v>
      </c>
      <c r="D6836">
        <f t="shared" si="662"/>
        <v>21.184454756380514</v>
      </c>
      <c r="E6836">
        <f t="shared" si="663"/>
        <v>3.3388036896610455E-2</v>
      </c>
      <c r="F6836">
        <f t="shared" si="664"/>
        <v>0.68445475638051434</v>
      </c>
      <c r="G6836">
        <f t="shared" si="665"/>
        <v>22.204035263340295</v>
      </c>
      <c r="H6836">
        <f t="shared" si="666"/>
        <v>8.3123671382453398E-2</v>
      </c>
      <c r="I6836">
        <f t="shared" si="667"/>
        <v>1.7040352633402946</v>
      </c>
    </row>
    <row r="6837" spans="1:9">
      <c r="A6837">
        <v>396</v>
      </c>
      <c r="B6837">
        <v>20.100000000000001</v>
      </c>
      <c r="C6837">
        <v>18.529999</v>
      </c>
      <c r="D6837">
        <f t="shared" si="662"/>
        <v>19.918511436508982</v>
      </c>
      <c r="E6837">
        <f t="shared" si="663"/>
        <v>9.0292817657223398E-3</v>
      </c>
      <c r="F6837">
        <f t="shared" si="664"/>
        <v>0.18148856349101905</v>
      </c>
      <c r="G6837">
        <f t="shared" si="665"/>
        <v>18.983670242137947</v>
      </c>
      <c r="H6837">
        <f t="shared" si="666"/>
        <v>5.5538793923485284E-2</v>
      </c>
      <c r="I6837">
        <f t="shared" si="667"/>
        <v>1.1163297578620544</v>
      </c>
    </row>
    <row r="6838" spans="1:9">
      <c r="A6838">
        <v>420</v>
      </c>
      <c r="B6838">
        <v>20.700001</v>
      </c>
      <c r="C6838">
        <v>16.489999999999998</v>
      </c>
      <c r="D6838">
        <f t="shared" si="662"/>
        <v>22.01152213462705</v>
      </c>
      <c r="E6838">
        <f t="shared" si="663"/>
        <v>6.3358505858383762E-2</v>
      </c>
      <c r="F6838">
        <f t="shared" si="664"/>
        <v>1.3115211346270499</v>
      </c>
      <c r="G6838">
        <f t="shared" si="665"/>
        <v>24.076341959625921</v>
      </c>
      <c r="H6838">
        <f t="shared" si="666"/>
        <v>0.16310825103950097</v>
      </c>
      <c r="I6838">
        <f t="shared" si="667"/>
        <v>3.3763409596259208</v>
      </c>
    </row>
    <row r="6839" spans="1:9">
      <c r="A6839">
        <v>369.60000600000001</v>
      </c>
      <c r="B6839">
        <v>20.6</v>
      </c>
      <c r="C6839">
        <v>20.010000000000002</v>
      </c>
      <c r="D6839">
        <f t="shared" si="662"/>
        <v>18.667166416791602</v>
      </c>
      <c r="E6839">
        <f t="shared" si="663"/>
        <v>9.3826872971281519E-2</v>
      </c>
      <c r="F6839">
        <f t="shared" si="664"/>
        <v>1.9328335832083994</v>
      </c>
      <c r="G6839">
        <f t="shared" si="665"/>
        <v>15.288982531725381</v>
      </c>
      <c r="H6839">
        <f t="shared" si="666"/>
        <v>0.25781638195507867</v>
      </c>
      <c r="I6839">
        <f t="shared" si="667"/>
        <v>5.3110174682746205</v>
      </c>
    </row>
    <row r="6840" spans="1:9">
      <c r="A6840">
        <v>324</v>
      </c>
      <c r="B6840">
        <v>20.399999999999999</v>
      </c>
      <c r="C6840">
        <v>22.52</v>
      </c>
      <c r="D6840">
        <f t="shared" si="662"/>
        <v>16.920959147424512</v>
      </c>
      <c r="E6840">
        <f t="shared" si="663"/>
        <v>0.17054121826350427</v>
      </c>
      <c r="F6840">
        <f t="shared" si="664"/>
        <v>3.479040852575487</v>
      </c>
      <c r="G6840">
        <f t="shared" si="665"/>
        <v>9.0229961214894985</v>
      </c>
      <c r="H6840">
        <f t="shared" si="666"/>
        <v>0.55769626855443633</v>
      </c>
      <c r="I6840">
        <f t="shared" si="667"/>
        <v>11.3770038785105</v>
      </c>
    </row>
    <row r="6841" spans="1:9">
      <c r="A6841">
        <v>326.39999399999999</v>
      </c>
      <c r="B6841">
        <v>19.899999999999999</v>
      </c>
      <c r="C6841">
        <v>20.51</v>
      </c>
      <c r="D6841">
        <f t="shared" si="662"/>
        <v>18.285226718673815</v>
      </c>
      <c r="E6841">
        <f t="shared" si="663"/>
        <v>8.1144385996290619E-2</v>
      </c>
      <c r="F6841">
        <f t="shared" si="664"/>
        <v>1.6147732813261833</v>
      </c>
      <c r="G6841">
        <f t="shared" si="665"/>
        <v>14.040778067534966</v>
      </c>
      <c r="H6841">
        <f t="shared" si="666"/>
        <v>0.29443326293794136</v>
      </c>
      <c r="I6841">
        <f t="shared" si="667"/>
        <v>5.859221932465033</v>
      </c>
    </row>
    <row r="6842" spans="1:9">
      <c r="A6842">
        <v>307.20001200000002</v>
      </c>
      <c r="B6842">
        <v>18.899999999999999</v>
      </c>
      <c r="C6842">
        <v>20.630001</v>
      </c>
      <c r="D6842">
        <f t="shared" si="662"/>
        <v>18.196315307982776</v>
      </c>
      <c r="E6842">
        <f t="shared" si="663"/>
        <v>3.7231994286625561E-2</v>
      </c>
      <c r="F6842">
        <f t="shared" si="664"/>
        <v>0.70368469201722306</v>
      </c>
      <c r="G6842">
        <f t="shared" si="665"/>
        <v>13.741206499720342</v>
      </c>
      <c r="H6842">
        <f t="shared" si="666"/>
        <v>0.27295203705183374</v>
      </c>
      <c r="I6842">
        <f t="shared" si="667"/>
        <v>5.158793500279657</v>
      </c>
    </row>
    <row r="6843" spans="1:9">
      <c r="A6843">
        <v>388.79998799999998</v>
      </c>
      <c r="B6843">
        <v>18.5</v>
      </c>
      <c r="C6843">
        <v>18.369999</v>
      </c>
      <c r="D6843">
        <f t="shared" si="662"/>
        <v>20.065869192480633</v>
      </c>
      <c r="E6843">
        <f t="shared" si="663"/>
        <v>8.4641577971926132E-2</v>
      </c>
      <c r="F6843">
        <f t="shared" si="664"/>
        <v>1.5658691924806334</v>
      </c>
      <c r="G6843">
        <f t="shared" si="665"/>
        <v>19.383095670678877</v>
      </c>
      <c r="H6843">
        <f t="shared" si="666"/>
        <v>4.7734901117777125E-2</v>
      </c>
      <c r="I6843">
        <f t="shared" si="667"/>
        <v>0.88309567067887684</v>
      </c>
    </row>
    <row r="6844" spans="1:9">
      <c r="A6844">
        <v>391.20001200000002</v>
      </c>
      <c r="B6844">
        <v>18.399999999999999</v>
      </c>
      <c r="C6844">
        <v>17.710000999999998</v>
      </c>
      <c r="D6844">
        <f t="shared" si="662"/>
        <v>20.701862354496761</v>
      </c>
      <c r="E6844">
        <f t="shared" si="663"/>
        <v>0.12510121491830231</v>
      </c>
      <c r="F6844">
        <f t="shared" si="664"/>
        <v>2.3018623544967625</v>
      </c>
      <c r="G6844">
        <f t="shared" si="665"/>
        <v>21.030720570592379</v>
      </c>
      <c r="H6844">
        <f t="shared" si="666"/>
        <v>0.14297394405393374</v>
      </c>
      <c r="I6844">
        <f t="shared" si="667"/>
        <v>2.6307205705923806</v>
      </c>
    </row>
    <row r="6845" spans="1:9">
      <c r="A6845">
        <v>396</v>
      </c>
      <c r="B6845">
        <v>18.100000000000001</v>
      </c>
      <c r="C6845">
        <v>20.170000000000002</v>
      </c>
      <c r="D6845">
        <f t="shared" si="662"/>
        <v>18.542885473475458</v>
      </c>
      <c r="E6845">
        <f t="shared" si="663"/>
        <v>2.4468810689251743E-2</v>
      </c>
      <c r="F6845">
        <f t="shared" si="664"/>
        <v>0.44288547347545659</v>
      </c>
      <c r="G6845">
        <f t="shared" si="665"/>
        <v>14.889557103184451</v>
      </c>
      <c r="H6845">
        <f t="shared" si="666"/>
        <v>0.17737253573566575</v>
      </c>
      <c r="I6845">
        <f t="shared" si="667"/>
        <v>3.2104428968155503</v>
      </c>
    </row>
    <row r="6846" spans="1:9">
      <c r="A6846">
        <v>396</v>
      </c>
      <c r="B6846">
        <v>18.700001</v>
      </c>
      <c r="C6846">
        <v>16.689999</v>
      </c>
      <c r="D6846">
        <f t="shared" si="662"/>
        <v>21.783703941504129</v>
      </c>
      <c r="E6846">
        <f t="shared" si="663"/>
        <v>0.16490389179680409</v>
      </c>
      <c r="F6846">
        <f t="shared" si="664"/>
        <v>3.0837029415041286</v>
      </c>
      <c r="G6846">
        <f t="shared" si="665"/>
        <v>23.577062670358679</v>
      </c>
      <c r="H6846">
        <f t="shared" si="666"/>
        <v>0.26080542297076231</v>
      </c>
      <c r="I6846">
        <f t="shared" si="667"/>
        <v>4.8770616703586782</v>
      </c>
    </row>
    <row r="6847" spans="1:9">
      <c r="A6847">
        <v>429.60000600000001</v>
      </c>
      <c r="B6847">
        <v>19.399999999999999</v>
      </c>
      <c r="C6847">
        <v>15.889999</v>
      </c>
      <c r="D6847">
        <f t="shared" si="662"/>
        <v>22.729390794801184</v>
      </c>
      <c r="E6847">
        <f t="shared" si="663"/>
        <v>0.17161808220624666</v>
      </c>
      <c r="F6847">
        <f t="shared" si="664"/>
        <v>3.3293907948011849</v>
      </c>
      <c r="G6847">
        <f t="shared" si="665"/>
        <v>25.574189813063342</v>
      </c>
      <c r="H6847">
        <f t="shared" si="666"/>
        <v>0.31825720685893522</v>
      </c>
      <c r="I6847">
        <f t="shared" si="667"/>
        <v>6.174189813063343</v>
      </c>
    </row>
    <row r="6848" spans="1:9">
      <c r="A6848">
        <v>405.60000600000001</v>
      </c>
      <c r="B6848">
        <v>20</v>
      </c>
      <c r="C6848">
        <v>15.880001</v>
      </c>
      <c r="D6848">
        <f t="shared" si="662"/>
        <v>22.741812358827936</v>
      </c>
      <c r="E6848">
        <f t="shared" si="663"/>
        <v>0.13709061794139679</v>
      </c>
      <c r="F6848">
        <f t="shared" si="664"/>
        <v>2.7418123588279357</v>
      </c>
      <c r="G6848">
        <f t="shared" si="665"/>
        <v>25.599148909529298</v>
      </c>
      <c r="H6848">
        <f t="shared" si="666"/>
        <v>0.27995744547646489</v>
      </c>
      <c r="I6848">
        <f t="shared" si="667"/>
        <v>5.5991489095292977</v>
      </c>
    </row>
    <row r="6849" spans="1:9">
      <c r="A6849">
        <v>415.20001200000002</v>
      </c>
      <c r="B6849">
        <v>22.1</v>
      </c>
      <c r="C6849">
        <v>12.030001</v>
      </c>
      <c r="D6849">
        <f t="shared" si="662"/>
        <v>29.059848207826416</v>
      </c>
      <c r="E6849">
        <f t="shared" si="663"/>
        <v>0.31492525827268841</v>
      </c>
      <c r="F6849">
        <f t="shared" si="664"/>
        <v>6.9598482078264148</v>
      </c>
      <c r="G6849">
        <f t="shared" si="665"/>
        <v>35.210323283795496</v>
      </c>
      <c r="H6849">
        <f t="shared" si="666"/>
        <v>0.5932272979092984</v>
      </c>
      <c r="I6849">
        <f t="shared" si="667"/>
        <v>13.110323283795495</v>
      </c>
    </row>
    <row r="6850" spans="1:9">
      <c r="A6850">
        <v>388.79998799999998</v>
      </c>
      <c r="B6850">
        <v>23.1</v>
      </c>
      <c r="C6850">
        <v>11.67</v>
      </c>
      <c r="D6850">
        <f t="shared" si="662"/>
        <v>29.863753213367609</v>
      </c>
      <c r="E6850">
        <f t="shared" si="663"/>
        <v>0.29280316940985313</v>
      </c>
      <c r="F6850">
        <f t="shared" si="664"/>
        <v>6.7637532133676075</v>
      </c>
      <c r="G6850">
        <f t="shared" si="665"/>
        <v>36.109032994421526</v>
      </c>
      <c r="H6850">
        <f t="shared" si="666"/>
        <v>0.56316160149010919</v>
      </c>
      <c r="I6850">
        <f t="shared" si="667"/>
        <v>13.009032994421524</v>
      </c>
    </row>
    <row r="6851" spans="1:9">
      <c r="A6851">
        <v>355.20001200000002</v>
      </c>
      <c r="B6851">
        <v>26.5</v>
      </c>
      <c r="C6851">
        <v>7.97</v>
      </c>
      <c r="D6851">
        <f t="shared" si="662"/>
        <v>42.335006273525728</v>
      </c>
      <c r="E6851">
        <f t="shared" si="663"/>
        <v>0.59754740654814065</v>
      </c>
      <c r="F6851">
        <f t="shared" si="664"/>
        <v>15.835006273525728</v>
      </c>
      <c r="G6851">
        <f t="shared" si="665"/>
        <v>45.3457460294306</v>
      </c>
      <c r="H6851">
        <f t="shared" si="666"/>
        <v>0.71116022752568298</v>
      </c>
      <c r="I6851">
        <f t="shared" si="667"/>
        <v>18.8457460294306</v>
      </c>
    </row>
    <row r="6852" spans="1:9">
      <c r="A6852">
        <v>400.79998799999998</v>
      </c>
      <c r="B6852">
        <v>32.099997999999999</v>
      </c>
      <c r="C6852">
        <v>6.53</v>
      </c>
      <c r="D6852">
        <f t="shared" si="662"/>
        <v>51.009188361408874</v>
      </c>
      <c r="E6852">
        <f t="shared" si="663"/>
        <v>0.58907138752497357</v>
      </c>
      <c r="F6852">
        <f t="shared" si="664"/>
        <v>18.909190361408875</v>
      </c>
      <c r="G6852">
        <f t="shared" si="665"/>
        <v>48.940574886299004</v>
      </c>
      <c r="H6852">
        <f t="shared" si="666"/>
        <v>0.52462859612324597</v>
      </c>
      <c r="I6852">
        <f t="shared" si="667"/>
        <v>16.840576886299004</v>
      </c>
    </row>
    <row r="6853" spans="1:9">
      <c r="A6853">
        <v>350.39999399999999</v>
      </c>
      <c r="B6853">
        <v>37.900002000000001</v>
      </c>
      <c r="C6853">
        <v>5.01</v>
      </c>
      <c r="D6853">
        <f t="shared" si="662"/>
        <v>60</v>
      </c>
      <c r="E6853">
        <f t="shared" si="663"/>
        <v>0.5831133729227771</v>
      </c>
      <c r="F6853">
        <f t="shared" si="664"/>
        <v>22.099997999999999</v>
      </c>
      <c r="G6853">
        <f t="shared" si="665"/>
        <v>52.735116457437869</v>
      </c>
      <c r="H6853">
        <f t="shared" si="666"/>
        <v>0.39142780144016531</v>
      </c>
      <c r="I6853">
        <f t="shared" si="667"/>
        <v>14.835114457437868</v>
      </c>
    </row>
    <row r="6854" spans="1:9">
      <c r="A6854">
        <v>348</v>
      </c>
      <c r="B6854">
        <v>42.799999</v>
      </c>
      <c r="C6854">
        <v>4.88</v>
      </c>
      <c r="D6854">
        <f t="shared" si="662"/>
        <v>60</v>
      </c>
      <c r="E6854">
        <f t="shared" si="663"/>
        <v>0.40186919163245777</v>
      </c>
      <c r="F6854">
        <f t="shared" si="664"/>
        <v>17.200001</v>
      </c>
      <c r="G6854">
        <f t="shared" si="665"/>
        <v>53.059649618127374</v>
      </c>
      <c r="H6854">
        <f t="shared" si="666"/>
        <v>0.23971146864109447</v>
      </c>
      <c r="I6854">
        <f t="shared" si="667"/>
        <v>10.259650618127374</v>
      </c>
    </row>
    <row r="6855" spans="1:9">
      <c r="A6855">
        <v>343.20001200000002</v>
      </c>
      <c r="B6855">
        <v>45.700001</v>
      </c>
      <c r="C6855">
        <v>4.78</v>
      </c>
      <c r="D6855">
        <f t="shared" si="662"/>
        <v>60</v>
      </c>
      <c r="E6855">
        <f t="shared" si="663"/>
        <v>0.31291025573500536</v>
      </c>
      <c r="F6855">
        <f t="shared" si="664"/>
        <v>14.299999</v>
      </c>
      <c r="G6855">
        <f t="shared" si="665"/>
        <v>53.309290510965454</v>
      </c>
      <c r="H6855">
        <f t="shared" si="666"/>
        <v>0.16650523729672245</v>
      </c>
      <c r="I6855">
        <f t="shared" si="667"/>
        <v>7.6092895109654535</v>
      </c>
    </row>
    <row r="6856" spans="1:9">
      <c r="A6856">
        <v>352.79998799999998</v>
      </c>
      <c r="B6856">
        <v>47.799999</v>
      </c>
      <c r="C6856">
        <v>5.16</v>
      </c>
      <c r="D6856">
        <f t="shared" si="662"/>
        <v>60</v>
      </c>
      <c r="E6856">
        <f t="shared" si="663"/>
        <v>0.25523015178305758</v>
      </c>
      <c r="F6856">
        <f t="shared" si="664"/>
        <v>12.200001</v>
      </c>
      <c r="G6856">
        <f t="shared" si="665"/>
        <v>52.360655118180745</v>
      </c>
      <c r="H6856">
        <f t="shared" si="666"/>
        <v>9.541121785757245E-2</v>
      </c>
      <c r="I6856">
        <f t="shared" si="667"/>
        <v>4.560656118180745</v>
      </c>
    </row>
    <row r="6857" spans="1:9">
      <c r="A6857">
        <v>343.20001200000002</v>
      </c>
      <c r="B6857">
        <v>49</v>
      </c>
      <c r="C6857">
        <v>5.03</v>
      </c>
      <c r="D6857">
        <f t="shared" si="662"/>
        <v>60</v>
      </c>
      <c r="E6857">
        <f t="shared" si="663"/>
        <v>0.22448979591836735</v>
      </c>
      <c r="F6857">
        <f t="shared" si="664"/>
        <v>11</v>
      </c>
      <c r="G6857">
        <f t="shared" si="665"/>
        <v>52.68518827887025</v>
      </c>
      <c r="H6857">
        <f t="shared" si="666"/>
        <v>7.5207924058576528E-2</v>
      </c>
      <c r="I6857">
        <f t="shared" si="667"/>
        <v>3.6851882788702497</v>
      </c>
    </row>
    <row r="6858" spans="1:9">
      <c r="A6858">
        <v>360</v>
      </c>
      <c r="B6858">
        <v>50.700001</v>
      </c>
      <c r="C6858">
        <v>4.88</v>
      </c>
      <c r="D6858">
        <f t="shared" si="662"/>
        <v>60</v>
      </c>
      <c r="E6858">
        <f t="shared" si="663"/>
        <v>0.18343192932086924</v>
      </c>
      <c r="F6858">
        <f t="shared" si="664"/>
        <v>9.2999989999999997</v>
      </c>
      <c r="G6858">
        <f t="shared" si="665"/>
        <v>53.059649618127374</v>
      </c>
      <c r="H6858">
        <f t="shared" si="666"/>
        <v>4.654139194449667E-2</v>
      </c>
      <c r="I6858">
        <f t="shared" si="667"/>
        <v>2.3596486181273733</v>
      </c>
    </row>
    <row r="6859" spans="1:9">
      <c r="A6859">
        <v>340.79998799999998</v>
      </c>
      <c r="B6859">
        <v>51.400002000000001</v>
      </c>
      <c r="C6859">
        <v>4.8899999999999997</v>
      </c>
      <c r="D6859">
        <f t="shared" si="662"/>
        <v>60</v>
      </c>
      <c r="E6859">
        <f t="shared" si="663"/>
        <v>0.16731512967645409</v>
      </c>
      <c r="F6859">
        <f t="shared" si="664"/>
        <v>8.5999979999999994</v>
      </c>
      <c r="G6859">
        <f t="shared" si="665"/>
        <v>53.034685528843568</v>
      </c>
      <c r="H6859">
        <f t="shared" si="666"/>
        <v>3.1803180257533203E-2</v>
      </c>
      <c r="I6859">
        <f t="shared" si="667"/>
        <v>1.634683528843567</v>
      </c>
    </row>
    <row r="6860" spans="1:9">
      <c r="A6860">
        <v>386.39999399999999</v>
      </c>
      <c r="B6860">
        <v>53.299999</v>
      </c>
      <c r="C6860">
        <v>5.22</v>
      </c>
      <c r="D6860">
        <f t="shared" si="662"/>
        <v>60</v>
      </c>
      <c r="E6860">
        <f t="shared" si="663"/>
        <v>0.12570358584809729</v>
      </c>
      <c r="F6860">
        <f t="shared" si="664"/>
        <v>6.7000010000000003</v>
      </c>
      <c r="G6860">
        <f t="shared" si="665"/>
        <v>52.210870582477895</v>
      </c>
      <c r="H6860">
        <f t="shared" si="666"/>
        <v>2.0433929417561614E-2</v>
      </c>
      <c r="I6860">
        <f t="shared" si="667"/>
        <v>1.0891284175221045</v>
      </c>
    </row>
    <row r="6861" spans="1:9">
      <c r="A6861">
        <v>307.20001200000002</v>
      </c>
      <c r="B6861">
        <v>53.700001</v>
      </c>
      <c r="C6861">
        <v>4.1500000000000004</v>
      </c>
      <c r="D6861">
        <f t="shared" si="662"/>
        <v>60</v>
      </c>
      <c r="E6861">
        <f t="shared" si="663"/>
        <v>0.11731841494751555</v>
      </c>
      <c r="F6861">
        <f t="shared" si="664"/>
        <v>6.2999989999999997</v>
      </c>
      <c r="G6861">
        <f t="shared" si="665"/>
        <v>54.882028135845381</v>
      </c>
      <c r="H6861">
        <f t="shared" si="666"/>
        <v>2.2011678097461875E-2</v>
      </c>
      <c r="I6861">
        <f t="shared" si="667"/>
        <v>1.1820271358453809</v>
      </c>
    </row>
    <row r="6862" spans="1:9">
      <c r="A6862">
        <v>336</v>
      </c>
      <c r="B6862">
        <v>54.5</v>
      </c>
      <c r="C6862">
        <v>4.6100000000000003</v>
      </c>
      <c r="D6862">
        <f t="shared" si="662"/>
        <v>60</v>
      </c>
      <c r="E6862">
        <f t="shared" si="663"/>
        <v>0.10091743119266056</v>
      </c>
      <c r="F6862">
        <f t="shared" si="664"/>
        <v>5.5</v>
      </c>
      <c r="G6862">
        <f t="shared" si="665"/>
        <v>53.733680028790197</v>
      </c>
      <c r="H6862">
        <f t="shared" si="666"/>
        <v>1.4060916902932173E-2</v>
      </c>
      <c r="I6862">
        <f t="shared" si="667"/>
        <v>0.76631997120980344</v>
      </c>
    </row>
    <row r="6863" spans="1:9">
      <c r="A6863">
        <v>324</v>
      </c>
      <c r="B6863">
        <v>54.5</v>
      </c>
      <c r="C6863">
        <v>4.68</v>
      </c>
      <c r="D6863">
        <f t="shared" si="662"/>
        <v>60</v>
      </c>
      <c r="E6863">
        <f t="shared" si="663"/>
        <v>0.10091743119266056</v>
      </c>
      <c r="F6863">
        <f t="shared" si="664"/>
        <v>5.5</v>
      </c>
      <c r="G6863">
        <f t="shared" si="665"/>
        <v>53.558931403803541</v>
      </c>
      <c r="H6863">
        <f t="shared" si="666"/>
        <v>1.7267313691678145E-2</v>
      </c>
      <c r="I6863">
        <f t="shared" si="667"/>
        <v>0.94106859619645888</v>
      </c>
    </row>
    <row r="6864" spans="1:9">
      <c r="A6864">
        <v>288</v>
      </c>
      <c r="B6864">
        <v>54.400002000000001</v>
      </c>
      <c r="C6864">
        <v>3.85</v>
      </c>
      <c r="D6864">
        <f t="shared" si="662"/>
        <v>60</v>
      </c>
      <c r="E6864">
        <f t="shared" si="663"/>
        <v>0.10294113592128175</v>
      </c>
      <c r="F6864">
        <f t="shared" si="664"/>
        <v>5.5999979999999994</v>
      </c>
      <c r="G6864">
        <f t="shared" si="665"/>
        <v>55.630950814359629</v>
      </c>
      <c r="H6864">
        <f t="shared" si="666"/>
        <v>2.2627734726179391E-2</v>
      </c>
      <c r="I6864">
        <f t="shared" si="667"/>
        <v>1.2309488143596283</v>
      </c>
    </row>
    <row r="6865" spans="1:9">
      <c r="A6865">
        <v>285.60000600000001</v>
      </c>
      <c r="B6865">
        <v>56</v>
      </c>
      <c r="C6865">
        <v>3.81</v>
      </c>
      <c r="D6865">
        <f t="shared" si="662"/>
        <v>60</v>
      </c>
      <c r="E6865">
        <f t="shared" si="663"/>
        <v>7.1428571428571425E-2</v>
      </c>
      <c r="F6865">
        <f t="shared" si="664"/>
        <v>4</v>
      </c>
      <c r="G6865">
        <f t="shared" si="665"/>
        <v>55.730807171494867</v>
      </c>
      <c r="H6865">
        <f t="shared" si="666"/>
        <v>4.8070147947345222E-3</v>
      </c>
      <c r="I6865">
        <f t="shared" si="667"/>
        <v>0.26919282850513326</v>
      </c>
    </row>
    <row r="6866" spans="1:9">
      <c r="A6866">
        <v>252</v>
      </c>
      <c r="B6866">
        <v>54.900002000000001</v>
      </c>
      <c r="C6866">
        <v>3.57</v>
      </c>
      <c r="D6866">
        <f t="shared" si="662"/>
        <v>60</v>
      </c>
      <c r="E6866">
        <f t="shared" si="663"/>
        <v>9.2896135049321121E-2</v>
      </c>
      <c r="F6866">
        <f t="shared" si="664"/>
        <v>5.0999979999999994</v>
      </c>
      <c r="G6866">
        <f t="shared" si="665"/>
        <v>56.329945314306265</v>
      </c>
      <c r="H6866">
        <f t="shared" si="666"/>
        <v>2.6046325359082214E-2</v>
      </c>
      <c r="I6866">
        <f t="shared" si="667"/>
        <v>1.4299433143062643</v>
      </c>
    </row>
    <row r="6867" spans="1:9">
      <c r="A6867">
        <v>288</v>
      </c>
      <c r="B6867">
        <v>55</v>
      </c>
      <c r="C6867">
        <v>4.05</v>
      </c>
      <c r="D6867">
        <f t="shared" si="662"/>
        <v>60</v>
      </c>
      <c r="E6867">
        <f t="shared" si="663"/>
        <v>9.0909090909090912E-2</v>
      </c>
      <c r="F6867">
        <f t="shared" si="664"/>
        <v>5</v>
      </c>
      <c r="G6867">
        <f t="shared" si="665"/>
        <v>55.131669028683461</v>
      </c>
      <c r="H6867">
        <f t="shared" si="666"/>
        <v>2.3939823396992984E-3</v>
      </c>
      <c r="I6867">
        <f t="shared" si="667"/>
        <v>0.13166902868346142</v>
      </c>
    </row>
    <row r="6868" spans="1:9">
      <c r="A6868">
        <v>271.20001200000002</v>
      </c>
      <c r="B6868">
        <v>56</v>
      </c>
      <c r="C6868">
        <v>3.54</v>
      </c>
      <c r="D6868">
        <f t="shared" si="662"/>
        <v>60</v>
      </c>
      <c r="E6868">
        <f t="shared" si="663"/>
        <v>7.1428571428571425E-2</v>
      </c>
      <c r="F6868">
        <f t="shared" si="664"/>
        <v>4</v>
      </c>
      <c r="G6868">
        <f t="shared" si="665"/>
        <v>56.40483758215769</v>
      </c>
      <c r="H6868">
        <f t="shared" si="666"/>
        <v>7.2292425385301739E-3</v>
      </c>
      <c r="I6868">
        <f t="shared" si="667"/>
        <v>0.40483758215768972</v>
      </c>
    </row>
    <row r="6869" spans="1:9">
      <c r="A6869">
        <v>276</v>
      </c>
      <c r="B6869">
        <v>56</v>
      </c>
      <c r="C6869">
        <v>3.72</v>
      </c>
      <c r="D6869">
        <f t="shared" si="662"/>
        <v>60</v>
      </c>
      <c r="E6869">
        <f t="shared" si="663"/>
        <v>7.1428571428571425E-2</v>
      </c>
      <c r="F6869">
        <f t="shared" si="664"/>
        <v>4</v>
      </c>
      <c r="G6869">
        <f t="shared" si="665"/>
        <v>55.955483975049141</v>
      </c>
      <c r="H6869">
        <f t="shared" si="666"/>
        <v>7.9492901697962386E-4</v>
      </c>
      <c r="I6869">
        <f t="shared" si="667"/>
        <v>4.4516024950858935E-2</v>
      </c>
    </row>
    <row r="6870" spans="1:9">
      <c r="A6870">
        <v>283.20001200000002</v>
      </c>
      <c r="B6870">
        <v>56.200001</v>
      </c>
      <c r="C6870">
        <v>3.89</v>
      </c>
      <c r="D6870">
        <f t="shared" si="662"/>
        <v>60</v>
      </c>
      <c r="E6870">
        <f t="shared" si="663"/>
        <v>6.7615639366269756E-2</v>
      </c>
      <c r="F6870">
        <f t="shared" si="664"/>
        <v>3.7999989999999997</v>
      </c>
      <c r="G6870">
        <f t="shared" si="665"/>
        <v>55.531094457224398</v>
      </c>
      <c r="H6870">
        <f t="shared" si="666"/>
        <v>1.1902251439027591E-2</v>
      </c>
      <c r="I6870">
        <f t="shared" si="667"/>
        <v>0.66890654277560202</v>
      </c>
    </row>
    <row r="6871" spans="1:9">
      <c r="A6871">
        <v>300</v>
      </c>
      <c r="B6871">
        <v>55.599997999999999</v>
      </c>
      <c r="C6871">
        <v>4.2300000000000004</v>
      </c>
      <c r="D6871">
        <f t="shared" si="662"/>
        <v>60</v>
      </c>
      <c r="E6871">
        <f t="shared" si="663"/>
        <v>7.9136729465349998E-2</v>
      </c>
      <c r="F6871">
        <f t="shared" si="664"/>
        <v>4.4000020000000006</v>
      </c>
      <c r="G6871">
        <f t="shared" si="665"/>
        <v>54.682315421574913</v>
      </c>
      <c r="H6871">
        <f t="shared" si="666"/>
        <v>1.6505082939482957E-2</v>
      </c>
      <c r="I6871">
        <f t="shared" si="667"/>
        <v>0.9176825784250866</v>
      </c>
    </row>
    <row r="6872" spans="1:9">
      <c r="A6872">
        <v>292.79998799999998</v>
      </c>
      <c r="B6872">
        <v>56.299999</v>
      </c>
      <c r="C6872">
        <v>3.83</v>
      </c>
      <c r="D6872">
        <f t="shared" si="662"/>
        <v>60</v>
      </c>
      <c r="E6872">
        <f t="shared" si="663"/>
        <v>6.5719379497679919E-2</v>
      </c>
      <c r="F6872">
        <f t="shared" si="664"/>
        <v>3.7000010000000003</v>
      </c>
      <c r="G6872">
        <f t="shared" si="665"/>
        <v>55.680878992927248</v>
      </c>
      <c r="H6872">
        <f t="shared" si="666"/>
        <v>1.0996803162869538E-2</v>
      </c>
      <c r="I6872">
        <f t="shared" si="667"/>
        <v>0.61912000707275183</v>
      </c>
    </row>
    <row r="6873" spans="1:9">
      <c r="A6873">
        <v>271.20001200000002</v>
      </c>
      <c r="B6873">
        <v>56.5</v>
      </c>
      <c r="C6873">
        <v>3.6</v>
      </c>
      <c r="D6873">
        <f t="shared" si="662"/>
        <v>60</v>
      </c>
      <c r="E6873">
        <f t="shared" si="663"/>
        <v>6.1946902654867256E-2</v>
      </c>
      <c r="F6873">
        <f t="shared" si="664"/>
        <v>3.5</v>
      </c>
      <c r="G6873">
        <f t="shared" si="665"/>
        <v>56.25505304645484</v>
      </c>
      <c r="H6873">
        <f t="shared" si="666"/>
        <v>4.3353443105338023E-3</v>
      </c>
      <c r="I6873">
        <f t="shared" si="667"/>
        <v>0.24494695354515983</v>
      </c>
    </row>
    <row r="6874" spans="1:9">
      <c r="A6874">
        <v>278.39999399999999</v>
      </c>
      <c r="B6874">
        <v>57.299999</v>
      </c>
      <c r="C6874">
        <v>3.56</v>
      </c>
      <c r="D6874">
        <f t="shared" si="662"/>
        <v>60</v>
      </c>
      <c r="E6874">
        <f t="shared" si="663"/>
        <v>4.7120437122520724E-2</v>
      </c>
      <c r="F6874">
        <f t="shared" si="664"/>
        <v>2.7000010000000003</v>
      </c>
      <c r="G6874">
        <f t="shared" si="665"/>
        <v>56.354909403590071</v>
      </c>
      <c r="H6874">
        <f t="shared" si="666"/>
        <v>1.6493710521878525E-2</v>
      </c>
      <c r="I6874">
        <f t="shared" si="667"/>
        <v>0.94508959640992884</v>
      </c>
    </row>
    <row r="6875" spans="1:9">
      <c r="A6875">
        <v>300</v>
      </c>
      <c r="B6875">
        <v>56.299999</v>
      </c>
      <c r="C6875">
        <v>4.1900000000000004</v>
      </c>
      <c r="D6875">
        <f t="shared" si="662"/>
        <v>60</v>
      </c>
      <c r="E6875">
        <f t="shared" si="663"/>
        <v>6.5719379497679919E-2</v>
      </c>
      <c r="F6875">
        <f t="shared" si="664"/>
        <v>3.7000010000000003</v>
      </c>
      <c r="G6875">
        <f t="shared" si="665"/>
        <v>54.782171778710151</v>
      </c>
      <c r="H6875">
        <f t="shared" si="666"/>
        <v>2.6959631407628429E-2</v>
      </c>
      <c r="I6875">
        <f t="shared" si="667"/>
        <v>1.5178272212898491</v>
      </c>
    </row>
    <row r="6876" spans="1:9">
      <c r="A6876">
        <v>259.20001200000002</v>
      </c>
      <c r="B6876">
        <v>56.599997999999999</v>
      </c>
      <c r="C6876">
        <v>3.47</v>
      </c>
      <c r="D6876">
        <f t="shared" si="662"/>
        <v>60</v>
      </c>
      <c r="E6876">
        <f t="shared" si="663"/>
        <v>6.0070708836420822E-2</v>
      </c>
      <c r="F6876">
        <f t="shared" si="664"/>
        <v>3.4000020000000006</v>
      </c>
      <c r="G6876">
        <f t="shared" si="665"/>
        <v>56.579586207144345</v>
      </c>
      <c r="H6876">
        <f t="shared" si="666"/>
        <v>3.6063239535192562E-4</v>
      </c>
      <c r="I6876">
        <f t="shared" si="667"/>
        <v>2.0411792855654198E-2</v>
      </c>
    </row>
    <row r="6877" spans="1:9">
      <c r="A6877">
        <v>268.79998799999998</v>
      </c>
      <c r="B6877">
        <v>57.299999</v>
      </c>
      <c r="C6877">
        <v>3.54</v>
      </c>
      <c r="D6877">
        <f t="shared" si="662"/>
        <v>60</v>
      </c>
      <c r="E6877">
        <f t="shared" si="663"/>
        <v>4.7120437122520724E-2</v>
      </c>
      <c r="F6877">
        <f t="shared" si="664"/>
        <v>2.7000010000000003</v>
      </c>
      <c r="G6877">
        <f t="shared" si="665"/>
        <v>56.40483758215769</v>
      </c>
      <c r="H6877">
        <f t="shared" si="666"/>
        <v>1.5622363585770916E-2</v>
      </c>
      <c r="I6877">
        <f t="shared" si="667"/>
        <v>0.89516141784230996</v>
      </c>
    </row>
    <row r="6878" spans="1:9">
      <c r="A6878">
        <v>278.39999399999999</v>
      </c>
      <c r="B6878">
        <v>56.700001</v>
      </c>
      <c r="C6878">
        <v>3.92</v>
      </c>
      <c r="D6878">
        <f t="shared" si="662"/>
        <v>60</v>
      </c>
      <c r="E6878">
        <f t="shared" si="663"/>
        <v>5.8201039537900533E-2</v>
      </c>
      <c r="F6878">
        <f t="shared" si="664"/>
        <v>3.2999989999999997</v>
      </c>
      <c r="G6878">
        <f t="shared" si="665"/>
        <v>55.456202189372974</v>
      </c>
      <c r="H6878">
        <f t="shared" si="666"/>
        <v>2.19364865730254E-2</v>
      </c>
      <c r="I6878">
        <f t="shared" si="667"/>
        <v>1.2437988106270268</v>
      </c>
    </row>
    <row r="6879" spans="1:9">
      <c r="A6879">
        <v>271.20001200000002</v>
      </c>
      <c r="B6879">
        <v>56.900002000000001</v>
      </c>
      <c r="C6879">
        <v>3.67</v>
      </c>
      <c r="D6879">
        <f t="shared" si="662"/>
        <v>60</v>
      </c>
      <c r="E6879">
        <f t="shared" si="663"/>
        <v>5.4481509508558526E-2</v>
      </c>
      <c r="F6879">
        <f t="shared" si="664"/>
        <v>3.0999979999999994</v>
      </c>
      <c r="G6879">
        <f t="shared" si="665"/>
        <v>56.080304421468185</v>
      </c>
      <c r="H6879">
        <f t="shared" si="666"/>
        <v>1.4405932332512325E-2</v>
      </c>
      <c r="I6879">
        <f t="shared" si="667"/>
        <v>0.81969757853181591</v>
      </c>
    </row>
    <row r="6880" spans="1:9">
      <c r="A6880">
        <v>278.39999399999999</v>
      </c>
      <c r="B6880">
        <v>57</v>
      </c>
      <c r="C6880">
        <v>3.77</v>
      </c>
      <c r="D6880">
        <f t="shared" si="662"/>
        <v>60</v>
      </c>
      <c r="E6880">
        <f t="shared" si="663"/>
        <v>5.2631578947368418E-2</v>
      </c>
      <c r="F6880">
        <f t="shared" si="664"/>
        <v>3</v>
      </c>
      <c r="G6880">
        <f t="shared" si="665"/>
        <v>55.830663528630097</v>
      </c>
      <c r="H6880">
        <f t="shared" si="666"/>
        <v>2.0514674936314082E-2</v>
      </c>
      <c r="I6880">
        <f t="shared" si="667"/>
        <v>1.1693364713699026</v>
      </c>
    </row>
    <row r="6881" spans="1:9">
      <c r="A6881">
        <v>254.39999399999999</v>
      </c>
      <c r="B6881">
        <v>55.700001</v>
      </c>
      <c r="C6881">
        <v>3.63</v>
      </c>
      <c r="D6881">
        <f t="shared" si="662"/>
        <v>60</v>
      </c>
      <c r="E6881">
        <f t="shared" si="663"/>
        <v>7.7199262527840887E-2</v>
      </c>
      <c r="F6881">
        <f t="shared" si="664"/>
        <v>4.2999989999999997</v>
      </c>
      <c r="G6881">
        <f t="shared" si="665"/>
        <v>56.180160778603415</v>
      </c>
      <c r="H6881">
        <f t="shared" si="666"/>
        <v>8.6204626567855016E-3</v>
      </c>
      <c r="I6881">
        <f t="shared" si="667"/>
        <v>0.48015977860341508</v>
      </c>
    </row>
    <row r="6882" spans="1:9">
      <c r="A6882">
        <v>285.60000600000001</v>
      </c>
      <c r="B6882">
        <v>55.900002000000001</v>
      </c>
      <c r="C6882">
        <v>3.93</v>
      </c>
      <c r="D6882">
        <f t="shared" ref="D6882:D6945" si="668">IF(C6882&lt;=$L$7, $L$6,(IF(C6882&lt;=$L$7,C6882*D6882,($L$6*$L$7)+($L$10*(C6882-$L$7))))/C6882)</f>
        <v>60</v>
      </c>
      <c r="E6882">
        <f t="shared" ref="E6882:E6945" si="669">ABS(B6882-D6882)/B6882</f>
        <v>7.3345220989437521E-2</v>
      </c>
      <c r="F6882">
        <f t="shared" ref="F6882:F6945" si="670">ABS(B6882-D6882)</f>
        <v>4.0999979999999994</v>
      </c>
      <c r="G6882">
        <f t="shared" ref="G6882:G6945" si="671">$L$16-($L$16/$L$18)*C6882</f>
        <v>55.431238100089161</v>
      </c>
      <c r="H6882">
        <f t="shared" ref="H6882:H6945" si="672">ABS(B6882-G6882)/B6882</f>
        <v>8.3857581956945215E-3</v>
      </c>
      <c r="I6882">
        <f t="shared" ref="I6882:I6945" si="673">ABS(B6882-G6882)</f>
        <v>0.46876389991084011</v>
      </c>
    </row>
    <row r="6883" spans="1:9">
      <c r="A6883">
        <v>297.60000600000001</v>
      </c>
      <c r="B6883">
        <v>56.099997999999999</v>
      </c>
      <c r="C6883">
        <v>3.92</v>
      </c>
      <c r="D6883">
        <f t="shared" si="668"/>
        <v>60</v>
      </c>
      <c r="E6883">
        <f t="shared" si="669"/>
        <v>6.9518754706550986E-2</v>
      </c>
      <c r="F6883">
        <f t="shared" si="670"/>
        <v>3.9000020000000006</v>
      </c>
      <c r="G6883">
        <f t="shared" si="671"/>
        <v>55.456202189372974</v>
      </c>
      <c r="H6883">
        <f t="shared" si="672"/>
        <v>1.147586156111852E-2</v>
      </c>
      <c r="I6883">
        <f t="shared" si="673"/>
        <v>0.64379581062702584</v>
      </c>
    </row>
    <row r="6884" spans="1:9">
      <c r="A6884">
        <v>285.60000600000001</v>
      </c>
      <c r="B6884">
        <v>57.200001</v>
      </c>
      <c r="C6884">
        <v>3.71</v>
      </c>
      <c r="D6884">
        <f t="shared" si="668"/>
        <v>60</v>
      </c>
      <c r="E6884">
        <f t="shared" si="669"/>
        <v>4.8951030612744216E-2</v>
      </c>
      <c r="F6884">
        <f t="shared" si="670"/>
        <v>2.7999989999999997</v>
      </c>
      <c r="G6884">
        <f t="shared" si="671"/>
        <v>55.980448064332947</v>
      </c>
      <c r="H6884">
        <f t="shared" si="672"/>
        <v>2.1320855145912556E-2</v>
      </c>
      <c r="I6884">
        <f t="shared" si="673"/>
        <v>1.2195529356670534</v>
      </c>
    </row>
    <row r="6885" spans="1:9">
      <c r="A6885">
        <v>283.20001200000002</v>
      </c>
      <c r="B6885">
        <v>57.700001</v>
      </c>
      <c r="C6885">
        <v>3.73</v>
      </c>
      <c r="D6885">
        <f t="shared" si="668"/>
        <v>60</v>
      </c>
      <c r="E6885">
        <f t="shared" si="669"/>
        <v>3.9861333797897157E-2</v>
      </c>
      <c r="F6885">
        <f t="shared" si="670"/>
        <v>2.2999989999999997</v>
      </c>
      <c r="G6885">
        <f t="shared" si="671"/>
        <v>55.930519885765335</v>
      </c>
      <c r="H6885">
        <f t="shared" si="672"/>
        <v>3.0666916526304135E-2</v>
      </c>
      <c r="I6885">
        <f t="shared" si="673"/>
        <v>1.7694811142346651</v>
      </c>
    </row>
    <row r="6886" spans="1:9">
      <c r="A6886">
        <v>278.39999399999999</v>
      </c>
      <c r="B6886">
        <v>57.5</v>
      </c>
      <c r="C6886">
        <v>3.7</v>
      </c>
      <c r="D6886">
        <f t="shared" si="668"/>
        <v>60</v>
      </c>
      <c r="E6886">
        <f t="shared" si="669"/>
        <v>4.3478260869565216E-2</v>
      </c>
      <c r="F6886">
        <f t="shared" si="670"/>
        <v>2.5</v>
      </c>
      <c r="G6886">
        <f t="shared" si="671"/>
        <v>56.00541215361676</v>
      </c>
      <c r="H6886">
        <f t="shared" si="672"/>
        <v>2.5992832111012869E-2</v>
      </c>
      <c r="I6886">
        <f t="shared" si="673"/>
        <v>1.49458784638324</v>
      </c>
    </row>
    <row r="6887" spans="1:9">
      <c r="A6887">
        <v>283.20001200000002</v>
      </c>
      <c r="B6887">
        <v>57.400002000000001</v>
      </c>
      <c r="C6887">
        <v>3.76</v>
      </c>
      <c r="D6887">
        <f t="shared" si="668"/>
        <v>60</v>
      </c>
      <c r="E6887">
        <f t="shared" si="669"/>
        <v>4.5296130825918775E-2</v>
      </c>
      <c r="F6887">
        <f t="shared" si="670"/>
        <v>2.5999979999999994</v>
      </c>
      <c r="G6887">
        <f t="shared" si="671"/>
        <v>55.85562761791391</v>
      </c>
      <c r="H6887">
        <f t="shared" si="672"/>
        <v>2.6905476102354321E-2</v>
      </c>
      <c r="I6887">
        <f t="shared" si="673"/>
        <v>1.5443743820860902</v>
      </c>
    </row>
    <row r="6888" spans="1:9">
      <c r="A6888">
        <v>261.60000600000001</v>
      </c>
      <c r="B6888">
        <v>58.099997999999999</v>
      </c>
      <c r="C6888">
        <v>3.27</v>
      </c>
      <c r="D6888">
        <f t="shared" si="668"/>
        <v>60</v>
      </c>
      <c r="E6888">
        <f t="shared" si="669"/>
        <v>3.2702273070646243E-2</v>
      </c>
      <c r="F6888">
        <f t="shared" si="670"/>
        <v>1.9000020000000006</v>
      </c>
      <c r="G6888">
        <f t="shared" si="671"/>
        <v>57.078867992820513</v>
      </c>
      <c r="H6888">
        <f t="shared" si="672"/>
        <v>1.757538799191502E-2</v>
      </c>
      <c r="I6888">
        <f t="shared" si="673"/>
        <v>1.0211300071794867</v>
      </c>
    </row>
    <row r="6889" spans="1:9">
      <c r="A6889">
        <v>252</v>
      </c>
      <c r="B6889">
        <v>57.299999</v>
      </c>
      <c r="C6889">
        <v>3.43</v>
      </c>
      <c r="D6889">
        <f t="shared" si="668"/>
        <v>60</v>
      </c>
      <c r="E6889">
        <f t="shared" si="669"/>
        <v>4.7120437122520724E-2</v>
      </c>
      <c r="F6889">
        <f t="shared" si="670"/>
        <v>2.7000010000000003</v>
      </c>
      <c r="G6889">
        <f t="shared" si="671"/>
        <v>56.679442564279583</v>
      </c>
      <c r="H6889">
        <f t="shared" si="672"/>
        <v>1.0829955437179271E-2</v>
      </c>
      <c r="I6889">
        <f t="shared" si="673"/>
        <v>0.62055643572041674</v>
      </c>
    </row>
    <row r="6890" spans="1:9">
      <c r="A6890">
        <v>196.800003</v>
      </c>
      <c r="B6890">
        <v>57</v>
      </c>
      <c r="C6890">
        <v>2.58</v>
      </c>
      <c r="D6890">
        <f t="shared" si="668"/>
        <v>60</v>
      </c>
      <c r="E6890">
        <f t="shared" si="669"/>
        <v>5.2631578947368418E-2</v>
      </c>
      <c r="F6890">
        <f t="shared" si="670"/>
        <v>3</v>
      </c>
      <c r="G6890">
        <f t="shared" si="671"/>
        <v>58.80139015340329</v>
      </c>
      <c r="H6890">
        <f t="shared" si="672"/>
        <v>3.1603336024619115E-2</v>
      </c>
      <c r="I6890">
        <f t="shared" si="673"/>
        <v>1.8013901534032897</v>
      </c>
    </row>
    <row r="6891" spans="1:9">
      <c r="A6891">
        <v>208.800003</v>
      </c>
      <c r="B6891">
        <v>56.599997999999999</v>
      </c>
      <c r="C6891">
        <v>2.97</v>
      </c>
      <c r="D6891">
        <f t="shared" si="668"/>
        <v>60</v>
      </c>
      <c r="E6891">
        <f t="shared" si="669"/>
        <v>6.0070708836420822E-2</v>
      </c>
      <c r="F6891">
        <f t="shared" si="670"/>
        <v>3.4000020000000006</v>
      </c>
      <c r="G6891">
        <f t="shared" si="671"/>
        <v>57.82779067133476</v>
      </c>
      <c r="H6891">
        <f t="shared" si="672"/>
        <v>2.1692450790100046E-2</v>
      </c>
      <c r="I6891">
        <f t="shared" si="673"/>
        <v>1.2277926713347611</v>
      </c>
    </row>
    <row r="6892" spans="1:9">
      <c r="A6892">
        <v>249.60000600000001</v>
      </c>
      <c r="B6892">
        <v>57.200001</v>
      </c>
      <c r="C6892">
        <v>3.4</v>
      </c>
      <c r="D6892">
        <f t="shared" si="668"/>
        <v>60</v>
      </c>
      <c r="E6892">
        <f t="shared" si="669"/>
        <v>4.8951030612744216E-2</v>
      </c>
      <c r="F6892">
        <f t="shared" si="670"/>
        <v>2.7999989999999997</v>
      </c>
      <c r="G6892">
        <f t="shared" si="671"/>
        <v>56.754334832131008</v>
      </c>
      <c r="H6892">
        <f t="shared" si="672"/>
        <v>7.7913664349235348E-3</v>
      </c>
      <c r="I6892">
        <f t="shared" si="673"/>
        <v>0.4456661678689926</v>
      </c>
    </row>
    <row r="6893" spans="1:9">
      <c r="A6893">
        <v>196.800003</v>
      </c>
      <c r="B6893">
        <v>56.700001</v>
      </c>
      <c r="C6893">
        <v>2.71</v>
      </c>
      <c r="D6893">
        <f t="shared" si="668"/>
        <v>60</v>
      </c>
      <c r="E6893">
        <f t="shared" si="669"/>
        <v>5.8201039537900533E-2</v>
      </c>
      <c r="F6893">
        <f t="shared" si="670"/>
        <v>3.2999989999999997</v>
      </c>
      <c r="G6893">
        <f t="shared" si="671"/>
        <v>58.476856992713778</v>
      </c>
      <c r="H6893">
        <f t="shared" si="672"/>
        <v>3.1337847643314452E-2</v>
      </c>
      <c r="I6893">
        <f t="shared" si="673"/>
        <v>1.7768559927137773</v>
      </c>
    </row>
    <row r="6894" spans="1:9">
      <c r="A6894">
        <v>218.39999399999999</v>
      </c>
      <c r="B6894">
        <v>56.700001</v>
      </c>
      <c r="C6894">
        <v>3.03</v>
      </c>
      <c r="D6894">
        <f t="shared" si="668"/>
        <v>60</v>
      </c>
      <c r="E6894">
        <f t="shared" si="669"/>
        <v>5.8201039537900533E-2</v>
      </c>
      <c r="F6894">
        <f t="shared" si="670"/>
        <v>3.2999989999999997</v>
      </c>
      <c r="G6894">
        <f t="shared" si="671"/>
        <v>57.678006135631918</v>
      </c>
      <c r="H6894">
        <f t="shared" si="672"/>
        <v>1.7248767519985012E-2</v>
      </c>
      <c r="I6894">
        <f t="shared" si="673"/>
        <v>0.97800513563191771</v>
      </c>
    </row>
    <row r="6895" spans="1:9">
      <c r="A6895">
        <v>225.60000600000001</v>
      </c>
      <c r="B6895">
        <v>57.700001</v>
      </c>
      <c r="C6895">
        <v>2.85</v>
      </c>
      <c r="D6895">
        <f t="shared" si="668"/>
        <v>60</v>
      </c>
      <c r="E6895">
        <f t="shared" si="669"/>
        <v>3.9861333797897157E-2</v>
      </c>
      <c r="F6895">
        <f t="shared" si="670"/>
        <v>2.2999989999999997</v>
      </c>
      <c r="G6895">
        <f t="shared" si="671"/>
        <v>58.127359742740467</v>
      </c>
      <c r="H6895">
        <f t="shared" si="672"/>
        <v>7.406563870604896E-3</v>
      </c>
      <c r="I6895">
        <f t="shared" si="673"/>
        <v>0.42735874274046637</v>
      </c>
    </row>
    <row r="6896" spans="1:9">
      <c r="A6896">
        <v>187.199997</v>
      </c>
      <c r="B6896">
        <v>57.900002000000001</v>
      </c>
      <c r="C6896">
        <v>2.4500000000000002</v>
      </c>
      <c r="D6896">
        <f t="shared" si="668"/>
        <v>60</v>
      </c>
      <c r="E6896">
        <f t="shared" si="669"/>
        <v>3.6269394256670306E-2</v>
      </c>
      <c r="F6896">
        <f t="shared" si="670"/>
        <v>2.0999979999999994</v>
      </c>
      <c r="G6896">
        <f t="shared" si="671"/>
        <v>59.125923314092795</v>
      </c>
      <c r="H6896">
        <f t="shared" si="672"/>
        <v>2.1173078959354684E-2</v>
      </c>
      <c r="I6896">
        <f t="shared" si="673"/>
        <v>1.225921314092794</v>
      </c>
    </row>
    <row r="6897" spans="1:9">
      <c r="A6897">
        <v>175.199997</v>
      </c>
      <c r="B6897">
        <v>57.599997999999999</v>
      </c>
      <c r="C6897">
        <v>2.2200000000000002</v>
      </c>
      <c r="D6897">
        <f t="shared" si="668"/>
        <v>60</v>
      </c>
      <c r="E6897">
        <f t="shared" si="669"/>
        <v>4.1666702835649418E-2</v>
      </c>
      <c r="F6897">
        <f t="shared" si="670"/>
        <v>2.4000020000000006</v>
      </c>
      <c r="G6897">
        <f t="shared" si="671"/>
        <v>59.700097367620387</v>
      </c>
      <c r="H6897">
        <f t="shared" si="672"/>
        <v>3.6460059731606029E-2</v>
      </c>
      <c r="I6897">
        <f t="shared" si="673"/>
        <v>2.1000993676203876</v>
      </c>
    </row>
    <row r="6898" spans="1:9">
      <c r="A6898">
        <v>192</v>
      </c>
      <c r="B6898">
        <v>58</v>
      </c>
      <c r="C6898">
        <v>2.56</v>
      </c>
      <c r="D6898">
        <f t="shared" si="668"/>
        <v>60</v>
      </c>
      <c r="E6898">
        <f t="shared" si="669"/>
        <v>3.4482758620689655E-2</v>
      </c>
      <c r="F6898">
        <f t="shared" si="670"/>
        <v>2</v>
      </c>
      <c r="G6898">
        <f t="shared" si="671"/>
        <v>58.851318331970901</v>
      </c>
      <c r="H6898">
        <f t="shared" si="672"/>
        <v>1.467790227536037E-2</v>
      </c>
      <c r="I6898">
        <f t="shared" si="673"/>
        <v>0.85131833197090145</v>
      </c>
    </row>
    <row r="6899" spans="1:9">
      <c r="A6899">
        <v>201.60000600000001</v>
      </c>
      <c r="B6899">
        <v>58.299999</v>
      </c>
      <c r="C6899">
        <v>2.8</v>
      </c>
      <c r="D6899">
        <f t="shared" si="668"/>
        <v>60</v>
      </c>
      <c r="E6899">
        <f t="shared" si="669"/>
        <v>2.9159537378379719E-2</v>
      </c>
      <c r="F6899">
        <f t="shared" si="670"/>
        <v>1.7000010000000003</v>
      </c>
      <c r="G6899">
        <f t="shared" si="671"/>
        <v>58.252180189159503</v>
      </c>
      <c r="H6899">
        <f t="shared" si="672"/>
        <v>8.2021975404315936E-4</v>
      </c>
      <c r="I6899">
        <f t="shared" si="673"/>
        <v>4.781881084049644E-2</v>
      </c>
    </row>
    <row r="6900" spans="1:9">
      <c r="A6900">
        <v>163.199997</v>
      </c>
      <c r="B6900">
        <v>57.799999</v>
      </c>
      <c r="C6900">
        <v>2.16</v>
      </c>
      <c r="D6900">
        <f t="shared" si="668"/>
        <v>60</v>
      </c>
      <c r="E6900">
        <f t="shared" si="669"/>
        <v>3.806230169657962E-2</v>
      </c>
      <c r="F6900">
        <f t="shared" si="670"/>
        <v>2.2000010000000003</v>
      </c>
      <c r="G6900">
        <f t="shared" si="671"/>
        <v>59.849881903323237</v>
      </c>
      <c r="H6900">
        <f t="shared" si="672"/>
        <v>3.546510274720311E-2</v>
      </c>
      <c r="I6900">
        <f t="shared" si="673"/>
        <v>2.0498829033232369</v>
      </c>
    </row>
    <row r="6901" spans="1:9">
      <c r="A6901">
        <v>146.39999399999999</v>
      </c>
      <c r="B6901">
        <v>57.099997999999999</v>
      </c>
      <c r="C6901">
        <v>1.96</v>
      </c>
      <c r="D6901">
        <f t="shared" si="668"/>
        <v>60</v>
      </c>
      <c r="E6901">
        <f t="shared" si="669"/>
        <v>5.0788127873489602E-2</v>
      </c>
      <c r="F6901">
        <f t="shared" si="670"/>
        <v>2.9000020000000006</v>
      </c>
      <c r="G6901">
        <f t="shared" si="671"/>
        <v>60.349163688999404</v>
      </c>
      <c r="H6901">
        <f t="shared" si="672"/>
        <v>5.6903078858241023E-2</v>
      </c>
      <c r="I6901">
        <f t="shared" si="673"/>
        <v>3.2491656889994047</v>
      </c>
    </row>
    <row r="6902" spans="1:9">
      <c r="A6902">
        <v>141.60000600000001</v>
      </c>
      <c r="B6902">
        <v>57.700001</v>
      </c>
      <c r="C6902">
        <v>1.92</v>
      </c>
      <c r="D6902">
        <f t="shared" si="668"/>
        <v>60</v>
      </c>
      <c r="E6902">
        <f t="shared" si="669"/>
        <v>3.9861333797897157E-2</v>
      </c>
      <c r="F6902">
        <f t="shared" si="670"/>
        <v>2.2999989999999997</v>
      </c>
      <c r="G6902">
        <f t="shared" si="671"/>
        <v>60.449020046134635</v>
      </c>
      <c r="H6902">
        <f t="shared" si="672"/>
        <v>4.7643310199156401E-2</v>
      </c>
      <c r="I6902">
        <f t="shared" si="673"/>
        <v>2.7490190461346344</v>
      </c>
    </row>
    <row r="6903" spans="1:9">
      <c r="A6903">
        <v>134.39999399999999</v>
      </c>
      <c r="B6903">
        <v>57.400002000000001</v>
      </c>
      <c r="C6903">
        <v>1.77</v>
      </c>
      <c r="D6903">
        <f t="shared" si="668"/>
        <v>60</v>
      </c>
      <c r="E6903">
        <f t="shared" si="669"/>
        <v>4.5296130825918775E-2</v>
      </c>
      <c r="F6903">
        <f t="shared" si="670"/>
        <v>2.5999979999999994</v>
      </c>
      <c r="G6903">
        <f t="shared" si="671"/>
        <v>60.823481385391759</v>
      </c>
      <c r="H6903">
        <f t="shared" si="672"/>
        <v>5.9642495925204986E-2</v>
      </c>
      <c r="I6903">
        <f t="shared" si="673"/>
        <v>3.423479385391758</v>
      </c>
    </row>
    <row r="6904" spans="1:9">
      <c r="A6904">
        <v>158.39999399999999</v>
      </c>
      <c r="B6904">
        <v>57.599997999999999</v>
      </c>
      <c r="C6904">
        <v>2.21</v>
      </c>
      <c r="D6904">
        <f t="shared" si="668"/>
        <v>60</v>
      </c>
      <c r="E6904">
        <f t="shared" si="669"/>
        <v>4.1666702835649418E-2</v>
      </c>
      <c r="F6904">
        <f t="shared" si="670"/>
        <v>2.4000020000000006</v>
      </c>
      <c r="G6904">
        <f t="shared" si="671"/>
        <v>59.7250614569042</v>
      </c>
      <c r="H6904">
        <f t="shared" si="672"/>
        <v>3.6893464074498762E-2</v>
      </c>
      <c r="I6904">
        <f t="shared" si="673"/>
        <v>2.1250634569042006</v>
      </c>
    </row>
    <row r="6905" spans="1:9">
      <c r="A6905">
        <v>122.400002</v>
      </c>
      <c r="B6905">
        <v>57.599997999999999</v>
      </c>
      <c r="C6905">
        <v>1.72</v>
      </c>
      <c r="D6905">
        <f t="shared" si="668"/>
        <v>60</v>
      </c>
      <c r="E6905">
        <f t="shared" si="669"/>
        <v>4.1666702835649418E-2</v>
      </c>
      <c r="F6905">
        <f t="shared" si="670"/>
        <v>2.4000020000000006</v>
      </c>
      <c r="G6905">
        <f t="shared" si="671"/>
        <v>60.948301831810802</v>
      </c>
      <c r="H6905">
        <f t="shared" si="672"/>
        <v>5.8130276876238833E-2</v>
      </c>
      <c r="I6905">
        <f t="shared" si="673"/>
        <v>3.3483038318108029</v>
      </c>
    </row>
    <row r="6906" spans="1:9">
      <c r="A6906">
        <v>96</v>
      </c>
      <c r="B6906">
        <v>56.200001</v>
      </c>
      <c r="C6906">
        <v>1.37</v>
      </c>
      <c r="D6906">
        <f t="shared" si="668"/>
        <v>60</v>
      </c>
      <c r="E6906">
        <f t="shared" si="669"/>
        <v>6.7615639366269756E-2</v>
      </c>
      <c r="F6906">
        <f t="shared" si="670"/>
        <v>3.7999989999999997</v>
      </c>
      <c r="G6906">
        <f t="shared" si="671"/>
        <v>61.822044956744094</v>
      </c>
      <c r="H6906">
        <f t="shared" si="672"/>
        <v>0.10003636755707697</v>
      </c>
      <c r="I6906">
        <f t="shared" si="673"/>
        <v>5.6220439567440934</v>
      </c>
    </row>
    <row r="6907" spans="1:9">
      <c r="A6907">
        <v>98.400002000000001</v>
      </c>
      <c r="B6907">
        <v>56.5</v>
      </c>
      <c r="C6907">
        <v>1.31</v>
      </c>
      <c r="D6907">
        <f t="shared" si="668"/>
        <v>60</v>
      </c>
      <c r="E6907">
        <f t="shared" si="669"/>
        <v>6.1946902654867256E-2</v>
      </c>
      <c r="F6907">
        <f t="shared" si="670"/>
        <v>3.5</v>
      </c>
      <c r="G6907">
        <f t="shared" si="671"/>
        <v>61.971829492446943</v>
      </c>
      <c r="H6907">
        <f t="shared" si="672"/>
        <v>9.6846539689326425E-2</v>
      </c>
      <c r="I6907">
        <f t="shared" si="673"/>
        <v>5.4718294924469433</v>
      </c>
    </row>
    <row r="6908" spans="1:9">
      <c r="A6908">
        <v>110.400002</v>
      </c>
      <c r="B6908">
        <v>57.200001</v>
      </c>
      <c r="C6908">
        <v>1.4</v>
      </c>
      <c r="D6908">
        <f t="shared" si="668"/>
        <v>60</v>
      </c>
      <c r="E6908">
        <f t="shared" si="669"/>
        <v>4.8951030612744216E-2</v>
      </c>
      <c r="F6908">
        <f t="shared" si="670"/>
        <v>2.7999989999999997</v>
      </c>
      <c r="G6908">
        <f t="shared" si="671"/>
        <v>61.747152688892669</v>
      </c>
      <c r="H6908">
        <f t="shared" si="672"/>
        <v>7.9495657506940751E-2</v>
      </c>
      <c r="I6908">
        <f t="shared" si="673"/>
        <v>4.5471516888926686</v>
      </c>
    </row>
    <row r="6909" spans="1:9">
      <c r="A6909">
        <v>108</v>
      </c>
      <c r="B6909">
        <v>56.799999</v>
      </c>
      <c r="C6909">
        <v>1.51</v>
      </c>
      <c r="D6909">
        <f t="shared" si="668"/>
        <v>60</v>
      </c>
      <c r="E6909">
        <f t="shared" si="669"/>
        <v>5.6338046766514917E-2</v>
      </c>
      <c r="F6909">
        <f t="shared" si="670"/>
        <v>3.2000010000000003</v>
      </c>
      <c r="G6909">
        <f t="shared" si="671"/>
        <v>61.472547706770776</v>
      </c>
      <c r="H6909">
        <f t="shared" si="672"/>
        <v>8.2263182905527449E-2</v>
      </c>
      <c r="I6909">
        <f t="shared" si="673"/>
        <v>4.6725487067707761</v>
      </c>
    </row>
    <row r="6910" spans="1:9">
      <c r="A6910">
        <v>120</v>
      </c>
      <c r="B6910">
        <v>57.400002000000001</v>
      </c>
      <c r="C6910">
        <v>1.51</v>
      </c>
      <c r="D6910">
        <f t="shared" si="668"/>
        <v>60</v>
      </c>
      <c r="E6910">
        <f t="shared" si="669"/>
        <v>4.5296130825918775E-2</v>
      </c>
      <c r="F6910">
        <f t="shared" si="670"/>
        <v>2.5999979999999994</v>
      </c>
      <c r="G6910">
        <f t="shared" si="671"/>
        <v>61.472547706770776</v>
      </c>
      <c r="H6910">
        <f t="shared" si="672"/>
        <v>7.0950271164986631E-2</v>
      </c>
      <c r="I6910">
        <f t="shared" si="673"/>
        <v>4.0725457067707751</v>
      </c>
    </row>
    <row r="6911" spans="1:9">
      <c r="A6911">
        <v>100.800003</v>
      </c>
      <c r="B6911">
        <v>58.5</v>
      </c>
      <c r="C6911">
        <v>1.24</v>
      </c>
      <c r="D6911">
        <f t="shared" si="668"/>
        <v>60</v>
      </c>
      <c r="E6911">
        <f t="shared" si="669"/>
        <v>2.564102564102564E-2</v>
      </c>
      <c r="F6911">
        <f t="shared" si="670"/>
        <v>1.5</v>
      </c>
      <c r="G6911">
        <f t="shared" si="671"/>
        <v>62.146578117433606</v>
      </c>
      <c r="H6911">
        <f t="shared" si="672"/>
        <v>6.2334668674078733E-2</v>
      </c>
      <c r="I6911">
        <f t="shared" si="673"/>
        <v>3.6465781174336058</v>
      </c>
    </row>
    <row r="6912" spans="1:9">
      <c r="A6912">
        <v>79.199996999999996</v>
      </c>
      <c r="B6912">
        <v>59</v>
      </c>
      <c r="C6912">
        <v>1.07</v>
      </c>
      <c r="D6912">
        <f t="shared" si="668"/>
        <v>60</v>
      </c>
      <c r="E6912">
        <f t="shared" si="669"/>
        <v>1.6949152542372881E-2</v>
      </c>
      <c r="F6912">
        <f t="shared" si="670"/>
        <v>1</v>
      </c>
      <c r="G6912">
        <f t="shared" si="671"/>
        <v>62.570967635258341</v>
      </c>
      <c r="H6912">
        <f t="shared" si="672"/>
        <v>6.0524875173870195E-2</v>
      </c>
      <c r="I6912">
        <f t="shared" si="673"/>
        <v>3.5709676352583415</v>
      </c>
    </row>
    <row r="6913" spans="1:9">
      <c r="A6913">
        <v>86.400002000000001</v>
      </c>
      <c r="B6913">
        <v>58</v>
      </c>
      <c r="C6913">
        <v>1.2</v>
      </c>
      <c r="D6913">
        <f t="shared" si="668"/>
        <v>60</v>
      </c>
      <c r="E6913">
        <f t="shared" si="669"/>
        <v>3.4482758620689655E-2</v>
      </c>
      <c r="F6913">
        <f t="shared" si="670"/>
        <v>2</v>
      </c>
      <c r="G6913">
        <f t="shared" si="671"/>
        <v>62.246434474568836</v>
      </c>
      <c r="H6913">
        <f t="shared" si="672"/>
        <v>7.3214387492566146E-2</v>
      </c>
      <c r="I6913">
        <f t="shared" si="673"/>
        <v>4.2464344745688365</v>
      </c>
    </row>
    <row r="6914" spans="1:9">
      <c r="A6914">
        <v>64.800003000000004</v>
      </c>
      <c r="B6914">
        <v>71.400002000000001</v>
      </c>
      <c r="C6914">
        <v>0.75</v>
      </c>
      <c r="D6914">
        <f t="shared" si="668"/>
        <v>60</v>
      </c>
      <c r="E6914">
        <f t="shared" si="669"/>
        <v>0.15966388908504514</v>
      </c>
      <c r="F6914">
        <f t="shared" si="670"/>
        <v>11.400002000000001</v>
      </c>
      <c r="G6914">
        <f t="shared" si="671"/>
        <v>63.369818492340208</v>
      </c>
      <c r="H6914">
        <f t="shared" si="672"/>
        <v>0.11246755297933735</v>
      </c>
      <c r="I6914">
        <f t="shared" si="673"/>
        <v>8.0301835076597925</v>
      </c>
    </row>
    <row r="6915" spans="1:9">
      <c r="A6915">
        <v>93.599997999999999</v>
      </c>
      <c r="B6915">
        <v>69.599997999999999</v>
      </c>
      <c r="C6915">
        <v>1.47</v>
      </c>
      <c r="D6915">
        <f t="shared" si="668"/>
        <v>60</v>
      </c>
      <c r="E6915">
        <f t="shared" si="669"/>
        <v>0.13793100971066119</v>
      </c>
      <c r="F6915">
        <f t="shared" si="670"/>
        <v>9.5999979999999994</v>
      </c>
      <c r="G6915">
        <f t="shared" si="671"/>
        <v>61.572404063906014</v>
      </c>
      <c r="H6915">
        <f t="shared" si="672"/>
        <v>0.1153389966490227</v>
      </c>
      <c r="I6915">
        <f t="shared" si="673"/>
        <v>8.0275939360939859</v>
      </c>
    </row>
    <row r="6916" spans="1:9">
      <c r="A6916">
        <v>72</v>
      </c>
      <c r="B6916">
        <v>69.599997999999999</v>
      </c>
      <c r="C6916">
        <v>0.87</v>
      </c>
      <c r="D6916">
        <f t="shared" si="668"/>
        <v>60</v>
      </c>
      <c r="E6916">
        <f t="shared" si="669"/>
        <v>0.13793100971066119</v>
      </c>
      <c r="F6916">
        <f t="shared" si="670"/>
        <v>9.5999979999999994</v>
      </c>
      <c r="G6916">
        <f t="shared" si="671"/>
        <v>63.070249420934509</v>
      </c>
      <c r="H6916">
        <f t="shared" si="672"/>
        <v>9.3818229406637199E-2</v>
      </c>
      <c r="I6916">
        <f t="shared" si="673"/>
        <v>6.5297485790654903</v>
      </c>
    </row>
    <row r="6917" spans="1:9">
      <c r="A6917">
        <v>62.400002000000001</v>
      </c>
      <c r="B6917">
        <v>67.300003000000004</v>
      </c>
      <c r="C6917">
        <v>1</v>
      </c>
      <c r="D6917">
        <f t="shared" si="668"/>
        <v>60</v>
      </c>
      <c r="E6917">
        <f t="shared" si="669"/>
        <v>0.10846957911725506</v>
      </c>
      <c r="F6917">
        <f t="shared" si="670"/>
        <v>7.3000030000000038</v>
      </c>
      <c r="G6917">
        <f t="shared" si="671"/>
        <v>62.745716260245004</v>
      </c>
      <c r="H6917">
        <f t="shared" si="672"/>
        <v>6.7671419565241323E-2</v>
      </c>
      <c r="I6917">
        <f t="shared" si="673"/>
        <v>4.5542867397549998</v>
      </c>
    </row>
    <row r="6918" spans="1:9">
      <c r="A6918">
        <v>69.599997999999999</v>
      </c>
      <c r="B6918">
        <v>66.300003000000004</v>
      </c>
      <c r="C6918">
        <v>1.05</v>
      </c>
      <c r="D6918">
        <f t="shared" si="668"/>
        <v>60</v>
      </c>
      <c r="E6918">
        <f t="shared" si="669"/>
        <v>9.5022665383589847E-2</v>
      </c>
      <c r="F6918">
        <f t="shared" si="670"/>
        <v>6.3000030000000038</v>
      </c>
      <c r="G6918">
        <f t="shared" si="671"/>
        <v>62.62089581382596</v>
      </c>
      <c r="H6918">
        <f t="shared" si="672"/>
        <v>5.5491810251864442E-2</v>
      </c>
      <c r="I6918">
        <f t="shared" si="673"/>
        <v>3.6791071861740434</v>
      </c>
    </row>
    <row r="6919" spans="1:9">
      <c r="A6919">
        <v>50.400002000000001</v>
      </c>
      <c r="B6919">
        <v>64.400002000000001</v>
      </c>
      <c r="C6919">
        <v>0.85</v>
      </c>
      <c r="D6919">
        <f t="shared" si="668"/>
        <v>60</v>
      </c>
      <c r="E6919">
        <f t="shared" si="669"/>
        <v>6.8323010300527634E-2</v>
      </c>
      <c r="F6919">
        <f t="shared" si="670"/>
        <v>4.4000020000000006</v>
      </c>
      <c r="G6919">
        <f t="shared" si="671"/>
        <v>63.120177599502128</v>
      </c>
      <c r="H6919">
        <f t="shared" si="672"/>
        <v>1.9873049079996499E-2</v>
      </c>
      <c r="I6919">
        <f t="shared" si="673"/>
        <v>1.2798244004978727</v>
      </c>
    </row>
    <row r="6920" spans="1:9">
      <c r="A6920">
        <v>62.400002000000001</v>
      </c>
      <c r="B6920">
        <v>65.199996999999996</v>
      </c>
      <c r="C6920">
        <v>0.83</v>
      </c>
      <c r="D6920">
        <f t="shared" si="668"/>
        <v>60</v>
      </c>
      <c r="E6920">
        <f t="shared" si="669"/>
        <v>7.9754558884412172E-2</v>
      </c>
      <c r="F6920">
        <f t="shared" si="670"/>
        <v>5.1999969999999962</v>
      </c>
      <c r="G6920">
        <f t="shared" si="671"/>
        <v>63.170105778069747</v>
      </c>
      <c r="H6920">
        <f t="shared" si="672"/>
        <v>3.1133302382364367E-2</v>
      </c>
      <c r="I6920">
        <f t="shared" si="673"/>
        <v>2.0298912219302494</v>
      </c>
    </row>
    <row r="6921" spans="1:9">
      <c r="A6921">
        <v>50.400002000000001</v>
      </c>
      <c r="B6921">
        <v>64.800003000000004</v>
      </c>
      <c r="C6921">
        <v>0.83</v>
      </c>
      <c r="D6921">
        <f t="shared" si="668"/>
        <v>60</v>
      </c>
      <c r="E6921">
        <f t="shared" si="669"/>
        <v>7.4074116941013166E-2</v>
      </c>
      <c r="F6921">
        <f t="shared" si="670"/>
        <v>4.8000030000000038</v>
      </c>
      <c r="G6921">
        <f t="shared" si="671"/>
        <v>63.170105778069747</v>
      </c>
      <c r="H6921">
        <f t="shared" si="672"/>
        <v>2.5152733741852711E-2</v>
      </c>
      <c r="I6921">
        <f t="shared" si="673"/>
        <v>1.629897221930257</v>
      </c>
    </row>
    <row r="6922" spans="1:9">
      <c r="A6922">
        <v>55.200001</v>
      </c>
      <c r="B6922">
        <v>65</v>
      </c>
      <c r="C6922">
        <v>0.62</v>
      </c>
      <c r="D6922">
        <f t="shared" si="668"/>
        <v>60</v>
      </c>
      <c r="E6922">
        <f t="shared" si="669"/>
        <v>7.6923076923076927E-2</v>
      </c>
      <c r="F6922">
        <f t="shared" si="670"/>
        <v>5</v>
      </c>
      <c r="G6922">
        <f t="shared" si="671"/>
        <v>63.69435165302972</v>
      </c>
      <c r="H6922">
        <f t="shared" si="672"/>
        <v>2.008689764569661E-2</v>
      </c>
      <c r="I6922">
        <f t="shared" si="673"/>
        <v>1.3056483469702798</v>
      </c>
    </row>
    <row r="6923" spans="1:9">
      <c r="A6923">
        <v>45.599997999999999</v>
      </c>
      <c r="B6923">
        <v>65.099997999999999</v>
      </c>
      <c r="C6923">
        <v>0.61</v>
      </c>
      <c r="D6923">
        <f t="shared" si="668"/>
        <v>60</v>
      </c>
      <c r="E6923">
        <f t="shared" si="669"/>
        <v>7.8340985509707681E-2</v>
      </c>
      <c r="F6923">
        <f t="shared" si="670"/>
        <v>5.0999979999999994</v>
      </c>
      <c r="G6923">
        <f t="shared" si="671"/>
        <v>63.719315742313526</v>
      </c>
      <c r="H6923">
        <f t="shared" si="672"/>
        <v>2.1208637482392444E-2</v>
      </c>
      <c r="I6923">
        <f t="shared" si="673"/>
        <v>1.3806822576864732</v>
      </c>
    </row>
    <row r="6924" spans="1:9">
      <c r="A6924">
        <v>45.599997999999999</v>
      </c>
      <c r="B6924">
        <v>62.599997999999999</v>
      </c>
      <c r="C6924">
        <v>0.59</v>
      </c>
      <c r="D6924">
        <f t="shared" si="668"/>
        <v>60</v>
      </c>
      <c r="E6924">
        <f t="shared" si="669"/>
        <v>4.1533515703946179E-2</v>
      </c>
      <c r="F6924">
        <f t="shared" si="670"/>
        <v>2.5999979999999994</v>
      </c>
      <c r="G6924">
        <f t="shared" si="671"/>
        <v>63.769243920881145</v>
      </c>
      <c r="H6924">
        <f t="shared" si="672"/>
        <v>1.8678050451074225E-2</v>
      </c>
      <c r="I6924">
        <f t="shared" si="673"/>
        <v>1.1692459208811457</v>
      </c>
    </row>
    <row r="6925" spans="1:9">
      <c r="A6925">
        <v>48</v>
      </c>
      <c r="B6925">
        <v>63.900002000000001</v>
      </c>
      <c r="C6925">
        <v>0.84</v>
      </c>
      <c r="D6925">
        <f t="shared" si="668"/>
        <v>60</v>
      </c>
      <c r="E6925">
        <f t="shared" si="669"/>
        <v>6.1032893238407104E-2</v>
      </c>
      <c r="F6925">
        <f t="shared" si="670"/>
        <v>3.9000020000000006</v>
      </c>
      <c r="G6925">
        <f t="shared" si="671"/>
        <v>63.145141688785934</v>
      </c>
      <c r="H6925">
        <f t="shared" si="672"/>
        <v>1.1813150040497131E-2</v>
      </c>
      <c r="I6925">
        <f t="shared" si="673"/>
        <v>0.75486031121406683</v>
      </c>
    </row>
    <row r="6926" spans="1:9">
      <c r="A6926">
        <v>43.200001</v>
      </c>
      <c r="B6926">
        <v>62.299999</v>
      </c>
      <c r="C6926">
        <v>0.6</v>
      </c>
      <c r="D6926">
        <f t="shared" si="668"/>
        <v>60</v>
      </c>
      <c r="E6926">
        <f t="shared" si="669"/>
        <v>3.6918122582955411E-2</v>
      </c>
      <c r="F6926">
        <f t="shared" si="670"/>
        <v>2.2999989999999997</v>
      </c>
      <c r="G6926">
        <f t="shared" si="671"/>
        <v>63.744279831597339</v>
      </c>
      <c r="H6926">
        <f t="shared" si="672"/>
        <v>2.3182678246870269E-2</v>
      </c>
      <c r="I6926">
        <f t="shared" si="673"/>
        <v>1.4442808315973394</v>
      </c>
    </row>
    <row r="6927" spans="1:9">
      <c r="A6927">
        <v>40.799999</v>
      </c>
      <c r="B6927">
        <v>62.900002000000001</v>
      </c>
      <c r="C6927">
        <v>0.41</v>
      </c>
      <c r="D6927">
        <f t="shared" si="668"/>
        <v>60</v>
      </c>
      <c r="E6927">
        <f t="shared" si="669"/>
        <v>4.6104958788395593E-2</v>
      </c>
      <c r="F6927">
        <f t="shared" si="670"/>
        <v>2.9000020000000006</v>
      </c>
      <c r="G6927">
        <f t="shared" si="671"/>
        <v>64.218597527989687</v>
      </c>
      <c r="H6927">
        <f t="shared" si="672"/>
        <v>2.0963362258552644E-2</v>
      </c>
      <c r="I6927">
        <f t="shared" si="673"/>
        <v>1.3185955279896859</v>
      </c>
    </row>
    <row r="6928" spans="1:9">
      <c r="A6928">
        <v>38.400002000000001</v>
      </c>
      <c r="B6928">
        <v>62.200001</v>
      </c>
      <c r="C6928">
        <v>0.53</v>
      </c>
      <c r="D6928">
        <f t="shared" si="668"/>
        <v>60</v>
      </c>
      <c r="E6928">
        <f t="shared" si="669"/>
        <v>3.5369790428138426E-2</v>
      </c>
      <c r="F6928">
        <f t="shared" si="670"/>
        <v>2.2000010000000003</v>
      </c>
      <c r="G6928">
        <f t="shared" si="671"/>
        <v>63.919028456583995</v>
      </c>
      <c r="H6928">
        <f t="shared" si="672"/>
        <v>2.7637096928406709E-2</v>
      </c>
      <c r="I6928">
        <f t="shared" si="673"/>
        <v>1.7190274565839943</v>
      </c>
    </row>
    <row r="6929" spans="1:9">
      <c r="A6929">
        <v>38.400002000000001</v>
      </c>
      <c r="B6929">
        <v>64</v>
      </c>
      <c r="C6929">
        <v>0.5</v>
      </c>
      <c r="D6929">
        <f t="shared" si="668"/>
        <v>60</v>
      </c>
      <c r="E6929">
        <f t="shared" si="669"/>
        <v>6.25E-2</v>
      </c>
      <c r="F6929">
        <f t="shared" si="670"/>
        <v>4</v>
      </c>
      <c r="G6929">
        <f t="shared" si="671"/>
        <v>63.993920724435419</v>
      </c>
      <c r="H6929">
        <f t="shared" si="672"/>
        <v>9.4988680696572736E-5</v>
      </c>
      <c r="I6929">
        <f t="shared" si="673"/>
        <v>6.0792755645806551E-3</v>
      </c>
    </row>
    <row r="6930" spans="1:9">
      <c r="A6930">
        <v>43.200001</v>
      </c>
      <c r="B6930">
        <v>62</v>
      </c>
      <c r="C6930">
        <v>0.81</v>
      </c>
      <c r="D6930">
        <f t="shared" si="668"/>
        <v>60</v>
      </c>
      <c r="E6930">
        <f t="shared" si="669"/>
        <v>3.2258064516129031E-2</v>
      </c>
      <c r="F6930">
        <f t="shared" si="670"/>
        <v>2</v>
      </c>
      <c r="G6930">
        <f t="shared" si="671"/>
        <v>63.220033956637359</v>
      </c>
      <c r="H6930">
        <f t="shared" si="672"/>
        <v>1.967796704253804E-2</v>
      </c>
      <c r="I6930">
        <f t="shared" si="673"/>
        <v>1.2200339566373586</v>
      </c>
    </row>
    <row r="6931" spans="1:9">
      <c r="A6931">
        <v>36</v>
      </c>
      <c r="B6931">
        <v>61.200001</v>
      </c>
      <c r="C6931">
        <v>0.57999999999999996</v>
      </c>
      <c r="D6931">
        <f t="shared" si="668"/>
        <v>60</v>
      </c>
      <c r="E6931">
        <f t="shared" si="669"/>
        <v>1.9607859156734332E-2</v>
      </c>
      <c r="F6931">
        <f t="shared" si="670"/>
        <v>1.2000010000000003</v>
      </c>
      <c r="G6931">
        <f t="shared" si="671"/>
        <v>63.794208010164951</v>
      </c>
      <c r="H6931">
        <f t="shared" si="672"/>
        <v>4.2389002741437053E-2</v>
      </c>
      <c r="I6931">
        <f t="shared" si="673"/>
        <v>2.5942070101649506</v>
      </c>
    </row>
    <row r="6932" spans="1:9">
      <c r="A6932">
        <v>40.799999</v>
      </c>
      <c r="B6932">
        <v>61.200001</v>
      </c>
      <c r="C6932">
        <v>0.64</v>
      </c>
      <c r="D6932">
        <f t="shared" si="668"/>
        <v>60</v>
      </c>
      <c r="E6932">
        <f t="shared" si="669"/>
        <v>1.9607859156734332E-2</v>
      </c>
      <c r="F6932">
        <f t="shared" si="670"/>
        <v>1.2000010000000003</v>
      </c>
      <c r="G6932">
        <f t="shared" si="671"/>
        <v>63.644423474462101</v>
      </c>
      <c r="H6932">
        <f t="shared" si="672"/>
        <v>3.9941543047721538E-2</v>
      </c>
      <c r="I6932">
        <f t="shared" si="673"/>
        <v>2.444422474462101</v>
      </c>
    </row>
    <row r="6933" spans="1:9">
      <c r="A6933">
        <v>36</v>
      </c>
      <c r="B6933">
        <v>60.599997999999999</v>
      </c>
      <c r="C6933">
        <v>0.55000000000000004</v>
      </c>
      <c r="D6933">
        <f t="shared" si="668"/>
        <v>60</v>
      </c>
      <c r="E6933">
        <f t="shared" si="669"/>
        <v>9.9009574224738321E-3</v>
      </c>
      <c r="F6933">
        <f t="shared" si="670"/>
        <v>0.59999799999999937</v>
      </c>
      <c r="G6933">
        <f t="shared" si="671"/>
        <v>63.869100278016376</v>
      </c>
      <c r="H6933">
        <f t="shared" si="672"/>
        <v>5.3945583925867069E-2</v>
      </c>
      <c r="I6933">
        <f t="shared" si="673"/>
        <v>3.2691022780163763</v>
      </c>
    </row>
    <row r="6934" spans="1:9">
      <c r="A6934">
        <v>43.200001</v>
      </c>
      <c r="B6934">
        <v>60.799999</v>
      </c>
      <c r="C6934">
        <v>0.83</v>
      </c>
      <c r="D6934">
        <f t="shared" si="668"/>
        <v>60</v>
      </c>
      <c r="E6934">
        <f t="shared" si="669"/>
        <v>1.3157878505886154E-2</v>
      </c>
      <c r="F6934">
        <f t="shared" si="670"/>
        <v>0.79999899999999968</v>
      </c>
      <c r="G6934">
        <f t="shared" si="671"/>
        <v>63.170105778069747</v>
      </c>
      <c r="H6934">
        <f t="shared" si="672"/>
        <v>3.89820200172988E-2</v>
      </c>
      <c r="I6934">
        <f t="shared" si="673"/>
        <v>2.3701067780697471</v>
      </c>
    </row>
    <row r="6935" spans="1:9">
      <c r="A6935">
        <v>52.799999</v>
      </c>
      <c r="B6935">
        <v>58.900002000000001</v>
      </c>
      <c r="C6935">
        <v>0.96</v>
      </c>
      <c r="D6935">
        <f t="shared" si="668"/>
        <v>60</v>
      </c>
      <c r="E6935">
        <f t="shared" si="669"/>
        <v>1.867568697196308E-2</v>
      </c>
      <c r="F6935">
        <f t="shared" si="670"/>
        <v>1.0999979999999994</v>
      </c>
      <c r="G6935">
        <f t="shared" si="671"/>
        <v>62.845572617380235</v>
      </c>
      <c r="H6935">
        <f t="shared" si="672"/>
        <v>6.6987614319270042E-2</v>
      </c>
      <c r="I6935">
        <f t="shared" si="673"/>
        <v>3.9455706173802341</v>
      </c>
    </row>
    <row r="6936" spans="1:9">
      <c r="A6936">
        <v>38.400002000000001</v>
      </c>
      <c r="B6936">
        <v>57.799999</v>
      </c>
      <c r="C6936">
        <v>0.54</v>
      </c>
      <c r="D6936">
        <f t="shared" si="668"/>
        <v>60</v>
      </c>
      <c r="E6936">
        <f t="shared" si="669"/>
        <v>3.806230169657962E-2</v>
      </c>
      <c r="F6936">
        <f t="shared" si="670"/>
        <v>2.2000010000000003</v>
      </c>
      <c r="G6936">
        <f t="shared" si="671"/>
        <v>63.894064367300189</v>
      </c>
      <c r="H6936">
        <f t="shared" si="672"/>
        <v>0.10543365869781743</v>
      </c>
      <c r="I6936">
        <f t="shared" si="673"/>
        <v>6.094065367300189</v>
      </c>
    </row>
    <row r="6937" spans="1:9">
      <c r="A6937">
        <v>38.400002000000001</v>
      </c>
      <c r="B6937">
        <v>61.299999</v>
      </c>
      <c r="C6937">
        <v>0.47</v>
      </c>
      <c r="D6937">
        <f t="shared" si="668"/>
        <v>60</v>
      </c>
      <c r="E6937">
        <f t="shared" si="669"/>
        <v>2.1207161846772619E-2</v>
      </c>
      <c r="F6937">
        <f t="shared" si="670"/>
        <v>1.2999989999999997</v>
      </c>
      <c r="G6937">
        <f t="shared" si="671"/>
        <v>64.068812992286837</v>
      </c>
      <c r="H6937">
        <f t="shared" si="672"/>
        <v>4.5168255097146698E-2</v>
      </c>
      <c r="I6937">
        <f t="shared" si="673"/>
        <v>2.7688139922868373</v>
      </c>
    </row>
    <row r="6938" spans="1:9">
      <c r="A6938">
        <v>26.4</v>
      </c>
      <c r="B6938">
        <v>59.5</v>
      </c>
      <c r="C6938">
        <v>0.42</v>
      </c>
      <c r="D6938">
        <f t="shared" si="668"/>
        <v>60</v>
      </c>
      <c r="E6938">
        <f t="shared" si="669"/>
        <v>8.4033613445378148E-3</v>
      </c>
      <c r="F6938">
        <f t="shared" si="670"/>
        <v>0.5</v>
      </c>
      <c r="G6938">
        <f t="shared" si="671"/>
        <v>64.193633438705888</v>
      </c>
      <c r="H6938">
        <f t="shared" si="672"/>
        <v>7.888459560850232E-2</v>
      </c>
      <c r="I6938">
        <f t="shared" si="673"/>
        <v>4.6936334387058878</v>
      </c>
    </row>
    <row r="6939" spans="1:9">
      <c r="A6939">
        <v>38.400002000000001</v>
      </c>
      <c r="B6939">
        <v>59.099997999999999</v>
      </c>
      <c r="C6939">
        <v>0.51</v>
      </c>
      <c r="D6939">
        <f t="shared" si="668"/>
        <v>60</v>
      </c>
      <c r="E6939">
        <f t="shared" si="669"/>
        <v>1.5228460752232185E-2</v>
      </c>
      <c r="F6939">
        <f t="shared" si="670"/>
        <v>0.90000200000000063</v>
      </c>
      <c r="G6939">
        <f t="shared" si="671"/>
        <v>63.968956635151613</v>
      </c>
      <c r="H6939">
        <f t="shared" si="672"/>
        <v>8.2385089677187703E-2</v>
      </c>
      <c r="I6939">
        <f t="shared" si="673"/>
        <v>4.8689586351516141</v>
      </c>
    </row>
    <row r="6940" spans="1:9">
      <c r="A6940">
        <v>24</v>
      </c>
      <c r="B6940">
        <v>56.5</v>
      </c>
      <c r="C6940">
        <v>0.28999999999999998</v>
      </c>
      <c r="D6940">
        <f t="shared" si="668"/>
        <v>60</v>
      </c>
      <c r="E6940">
        <f t="shared" si="669"/>
        <v>6.1946902654867256E-2</v>
      </c>
      <c r="F6940">
        <f t="shared" si="670"/>
        <v>3.5</v>
      </c>
      <c r="G6940">
        <f t="shared" si="671"/>
        <v>64.5181665993954</v>
      </c>
      <c r="H6940">
        <f t="shared" si="672"/>
        <v>0.14191445308664424</v>
      </c>
      <c r="I6940">
        <f t="shared" si="673"/>
        <v>8.0181665993953999</v>
      </c>
    </row>
    <row r="6941" spans="1:9">
      <c r="A6941">
        <v>45.599997999999999</v>
      </c>
      <c r="B6941">
        <v>59.299999</v>
      </c>
      <c r="C6941">
        <v>0.61</v>
      </c>
      <c r="D6941">
        <f t="shared" si="668"/>
        <v>60</v>
      </c>
      <c r="E6941">
        <f t="shared" si="669"/>
        <v>1.1804401548134939E-2</v>
      </c>
      <c r="F6941">
        <f t="shared" si="670"/>
        <v>0.70000100000000032</v>
      </c>
      <c r="G6941">
        <f t="shared" si="671"/>
        <v>63.719315742313526</v>
      </c>
      <c r="H6941">
        <f t="shared" si="672"/>
        <v>7.4524735528469846E-2</v>
      </c>
      <c r="I6941">
        <f t="shared" si="673"/>
        <v>4.4193167423135264</v>
      </c>
    </row>
    <row r="6942" spans="1:9">
      <c r="A6942">
        <v>26.4</v>
      </c>
      <c r="B6942">
        <v>59.5</v>
      </c>
      <c r="C6942">
        <v>0.32</v>
      </c>
      <c r="D6942">
        <f t="shared" si="668"/>
        <v>60</v>
      </c>
      <c r="E6942">
        <f t="shared" si="669"/>
        <v>8.4033613445378148E-3</v>
      </c>
      <c r="F6942">
        <f t="shared" si="670"/>
        <v>0.5</v>
      </c>
      <c r="G6942">
        <f t="shared" si="671"/>
        <v>64.443274331543975</v>
      </c>
      <c r="H6942">
        <f t="shared" si="672"/>
        <v>8.3080240866285293E-2</v>
      </c>
      <c r="I6942">
        <f t="shared" si="673"/>
        <v>4.9432743315439751</v>
      </c>
    </row>
    <row r="6943" spans="1:9">
      <c r="A6943">
        <v>40.799999</v>
      </c>
      <c r="B6943">
        <v>57.799999</v>
      </c>
      <c r="C6943">
        <v>0.7</v>
      </c>
      <c r="D6943">
        <f t="shared" si="668"/>
        <v>60</v>
      </c>
      <c r="E6943">
        <f t="shared" si="669"/>
        <v>3.806230169657962E-2</v>
      </c>
      <c r="F6943">
        <f t="shared" si="670"/>
        <v>2.2000010000000003</v>
      </c>
      <c r="G6943">
        <f t="shared" si="671"/>
        <v>63.494638938759252</v>
      </c>
      <c r="H6943">
        <f t="shared" si="672"/>
        <v>9.8523184036028305E-2</v>
      </c>
      <c r="I6943">
        <f t="shared" si="673"/>
        <v>5.6946399387592521</v>
      </c>
    </row>
    <row r="6944" spans="1:9">
      <c r="A6944">
        <v>48</v>
      </c>
      <c r="B6944">
        <v>62</v>
      </c>
      <c r="C6944">
        <v>0.72</v>
      </c>
      <c r="D6944">
        <f t="shared" si="668"/>
        <v>60</v>
      </c>
      <c r="E6944">
        <f t="shared" si="669"/>
        <v>3.2258064516129031E-2</v>
      </c>
      <c r="F6944">
        <f t="shared" si="670"/>
        <v>2</v>
      </c>
      <c r="G6944">
        <f t="shared" si="671"/>
        <v>63.444710760191633</v>
      </c>
      <c r="H6944">
        <f t="shared" si="672"/>
        <v>2.3301786454703755E-2</v>
      </c>
      <c r="I6944">
        <f t="shared" si="673"/>
        <v>1.4447107601916329</v>
      </c>
    </row>
    <row r="6945" spans="1:9">
      <c r="A6945">
        <v>43.200001</v>
      </c>
      <c r="B6945">
        <v>59</v>
      </c>
      <c r="C6945">
        <v>0.79</v>
      </c>
      <c r="D6945">
        <f t="shared" si="668"/>
        <v>60</v>
      </c>
      <c r="E6945">
        <f t="shared" si="669"/>
        <v>1.6949152542372881E-2</v>
      </c>
      <c r="F6945">
        <f t="shared" si="670"/>
        <v>1</v>
      </c>
      <c r="G6945">
        <f t="shared" si="671"/>
        <v>63.269962135204977</v>
      </c>
      <c r="H6945">
        <f t="shared" si="672"/>
        <v>7.2372239579745382E-2</v>
      </c>
      <c r="I6945">
        <f t="shared" si="673"/>
        <v>4.2699621352049775</v>
      </c>
    </row>
    <row r="6946" spans="1:9">
      <c r="A6946">
        <v>57.599997999999999</v>
      </c>
      <c r="B6946">
        <v>56.900002000000001</v>
      </c>
      <c r="C6946">
        <v>0.89</v>
      </c>
      <c r="D6946">
        <f t="shared" ref="D6946:D7009" si="674">IF(C6946&lt;=$L$7, $L$6,(IF(C6946&lt;=$L$7,C6946*D6946,($L$6*$L$7)+($L$10*(C6946-$L$7))))/C6946)</f>
        <v>60</v>
      </c>
      <c r="E6946">
        <f t="shared" ref="E6946:E7009" si="675">ABS(B6946-D6946)/B6946</f>
        <v>5.4481509508558526E-2</v>
      </c>
      <c r="F6946">
        <f t="shared" ref="F6946:F7009" si="676">ABS(B6946-D6946)</f>
        <v>3.0999979999999994</v>
      </c>
      <c r="G6946">
        <f t="shared" ref="G6946:G7009" si="677">$L$16-($L$16/$L$18)*C6946</f>
        <v>63.020321242366897</v>
      </c>
      <c r="H6946">
        <f t="shared" ref="H6946:H7009" si="678">ABS(B6946-G6946)/B6946</f>
        <v>0.1075627245560887</v>
      </c>
      <c r="I6946">
        <f t="shared" ref="I6946:I7009" si="679">ABS(B6946-G6946)</f>
        <v>6.1203192423668966</v>
      </c>
    </row>
    <row r="6947" spans="1:9">
      <c r="A6947">
        <v>38.400002000000001</v>
      </c>
      <c r="B6947">
        <v>59.900002000000001</v>
      </c>
      <c r="C6947">
        <v>0.55000000000000004</v>
      </c>
      <c r="D6947">
        <f t="shared" si="674"/>
        <v>60</v>
      </c>
      <c r="E6947">
        <f t="shared" si="675"/>
        <v>1.6694156370812704E-3</v>
      </c>
      <c r="F6947">
        <f t="shared" si="676"/>
        <v>9.9997999999999365E-2</v>
      </c>
      <c r="G6947">
        <f t="shared" si="677"/>
        <v>63.869100278016376</v>
      </c>
      <c r="H6947">
        <f t="shared" si="678"/>
        <v>6.6262072545780135E-2</v>
      </c>
      <c r="I6947">
        <f t="shared" si="679"/>
        <v>3.969098278016375</v>
      </c>
    </row>
    <row r="6948" spans="1:9">
      <c r="A6948">
        <v>57.599997999999999</v>
      </c>
      <c r="B6948">
        <v>56.599997999999999</v>
      </c>
      <c r="C6948">
        <v>0.96</v>
      </c>
      <c r="D6948">
        <f t="shared" si="674"/>
        <v>60</v>
      </c>
      <c r="E6948">
        <f t="shared" si="675"/>
        <v>6.0070708836420822E-2</v>
      </c>
      <c r="F6948">
        <f t="shared" si="676"/>
        <v>3.4000020000000006</v>
      </c>
      <c r="G6948">
        <f t="shared" si="677"/>
        <v>62.845572617380235</v>
      </c>
      <c r="H6948">
        <f t="shared" si="678"/>
        <v>0.11034584519561706</v>
      </c>
      <c r="I6948">
        <f t="shared" si="679"/>
        <v>6.2455746173802353</v>
      </c>
    </row>
    <row r="6949" spans="1:9">
      <c r="A6949">
        <v>38.400002000000001</v>
      </c>
      <c r="B6949">
        <v>57.700001</v>
      </c>
      <c r="C6949">
        <v>0.52</v>
      </c>
      <c r="D6949">
        <f t="shared" si="674"/>
        <v>60</v>
      </c>
      <c r="E6949">
        <f t="shared" si="675"/>
        <v>3.9861333797897157E-2</v>
      </c>
      <c r="F6949">
        <f t="shared" si="676"/>
        <v>2.2999989999999997</v>
      </c>
      <c r="G6949">
        <f t="shared" si="677"/>
        <v>63.9439925458678</v>
      </c>
      <c r="H6949">
        <f t="shared" si="678"/>
        <v>0.10821475628514807</v>
      </c>
      <c r="I6949">
        <f t="shared" si="679"/>
        <v>6.2439915458678001</v>
      </c>
    </row>
    <row r="6950" spans="1:9">
      <c r="A6950">
        <v>48</v>
      </c>
      <c r="B6950">
        <v>58.099997999999999</v>
      </c>
      <c r="C6950">
        <v>0.74</v>
      </c>
      <c r="D6950">
        <f t="shared" si="674"/>
        <v>60</v>
      </c>
      <c r="E6950">
        <f t="shared" si="675"/>
        <v>3.2702273070646243E-2</v>
      </c>
      <c r="F6950">
        <f t="shared" si="676"/>
        <v>1.9000020000000006</v>
      </c>
      <c r="G6950">
        <f t="shared" si="677"/>
        <v>63.394782581624021</v>
      </c>
      <c r="H6950">
        <f t="shared" si="678"/>
        <v>9.1132267881042298E-2</v>
      </c>
      <c r="I6950">
        <f t="shared" si="679"/>
        <v>5.2947845816240218</v>
      </c>
    </row>
    <row r="6951" spans="1:9">
      <c r="A6951">
        <v>50.400002000000001</v>
      </c>
      <c r="B6951">
        <v>57.5</v>
      </c>
      <c r="C6951">
        <v>0.64</v>
      </c>
      <c r="D6951">
        <f t="shared" si="674"/>
        <v>60</v>
      </c>
      <c r="E6951">
        <f t="shared" si="675"/>
        <v>4.3478260869565216E-2</v>
      </c>
      <c r="F6951">
        <f t="shared" si="676"/>
        <v>2.5</v>
      </c>
      <c r="G6951">
        <f t="shared" si="677"/>
        <v>63.644423474462101</v>
      </c>
      <c r="H6951">
        <f t="shared" si="678"/>
        <v>0.10685953868629741</v>
      </c>
      <c r="I6951">
        <f t="shared" si="679"/>
        <v>6.1444234744621014</v>
      </c>
    </row>
    <row r="6952" spans="1:9">
      <c r="A6952">
        <v>2.4</v>
      </c>
      <c r="B6952">
        <v>47.599997999999999</v>
      </c>
      <c r="C6952">
        <v>0.13</v>
      </c>
      <c r="D6952">
        <f t="shared" si="674"/>
        <v>60</v>
      </c>
      <c r="E6952">
        <f t="shared" si="675"/>
        <v>0.26050425464303595</v>
      </c>
      <c r="F6952">
        <f t="shared" si="676"/>
        <v>12.400002000000001</v>
      </c>
      <c r="G6952">
        <f t="shared" si="677"/>
        <v>64.917592027936323</v>
      </c>
      <c r="H6952">
        <f t="shared" si="678"/>
        <v>0.36381501587324278</v>
      </c>
      <c r="I6952">
        <f t="shared" si="679"/>
        <v>17.317594027936323</v>
      </c>
    </row>
    <row r="6953" spans="1:9">
      <c r="A6953">
        <v>0</v>
      </c>
      <c r="B6953">
        <v>60.5</v>
      </c>
      <c r="C6953">
        <v>0</v>
      </c>
      <c r="D6953">
        <f t="shared" si="674"/>
        <v>60</v>
      </c>
      <c r="E6953">
        <f t="shared" si="675"/>
        <v>8.2644628099173556E-3</v>
      </c>
      <c r="F6953">
        <f t="shared" si="676"/>
        <v>0.5</v>
      </c>
      <c r="G6953">
        <f t="shared" si="677"/>
        <v>65.242125188625835</v>
      </c>
      <c r="H6953">
        <f t="shared" si="678"/>
        <v>7.8382234522741068E-2</v>
      </c>
      <c r="I6953">
        <f t="shared" si="679"/>
        <v>4.7421251886258347</v>
      </c>
    </row>
    <row r="6954" spans="1:9">
      <c r="A6954">
        <v>4.8</v>
      </c>
      <c r="B6954">
        <v>59.299999</v>
      </c>
      <c r="C6954">
        <v>8.0944000000000002E-2</v>
      </c>
      <c r="D6954">
        <f t="shared" si="674"/>
        <v>60</v>
      </c>
      <c r="E6954">
        <f t="shared" si="675"/>
        <v>1.1804401548134939E-2</v>
      </c>
      <c r="F6954">
        <f t="shared" si="676"/>
        <v>0.70000100000000032</v>
      </c>
      <c r="G6954">
        <f t="shared" si="677"/>
        <v>65.040055864326973</v>
      </c>
      <c r="H6954">
        <f t="shared" si="678"/>
        <v>9.6796913341043622E-2</v>
      </c>
      <c r="I6954">
        <f t="shared" si="679"/>
        <v>5.7400568643269736</v>
      </c>
    </row>
    <row r="6955" spans="1:9">
      <c r="A6955">
        <v>0</v>
      </c>
      <c r="B6955">
        <v>60.599997999999999</v>
      </c>
      <c r="C6955">
        <v>0</v>
      </c>
      <c r="D6955">
        <f t="shared" si="674"/>
        <v>60</v>
      </c>
      <c r="E6955">
        <f t="shared" si="675"/>
        <v>9.9009574224738321E-3</v>
      </c>
      <c r="F6955">
        <f t="shared" si="676"/>
        <v>0.59999799999999937</v>
      </c>
      <c r="G6955">
        <f t="shared" si="677"/>
        <v>65.242125188625835</v>
      </c>
      <c r="H6955">
        <f t="shared" si="678"/>
        <v>7.660276141635905E-2</v>
      </c>
      <c r="I6955">
        <f t="shared" si="679"/>
        <v>4.6421271886258353</v>
      </c>
    </row>
    <row r="6956" spans="1:9">
      <c r="A6956">
        <v>0</v>
      </c>
      <c r="B6956">
        <v>60.599997999999999</v>
      </c>
      <c r="C6956">
        <v>0</v>
      </c>
      <c r="D6956">
        <f t="shared" si="674"/>
        <v>60</v>
      </c>
      <c r="E6956">
        <f t="shared" si="675"/>
        <v>9.9009574224738321E-3</v>
      </c>
      <c r="F6956">
        <f t="shared" si="676"/>
        <v>0.59999799999999937</v>
      </c>
      <c r="G6956">
        <f t="shared" si="677"/>
        <v>65.242125188625835</v>
      </c>
      <c r="H6956">
        <f t="shared" si="678"/>
        <v>7.660276141635905E-2</v>
      </c>
      <c r="I6956">
        <f t="shared" si="679"/>
        <v>4.6421271886258353</v>
      </c>
    </row>
    <row r="6957" spans="1:9">
      <c r="A6957">
        <v>0</v>
      </c>
      <c r="B6957">
        <v>60.599997999999999</v>
      </c>
      <c r="C6957">
        <v>0</v>
      </c>
      <c r="D6957">
        <f t="shared" si="674"/>
        <v>60</v>
      </c>
      <c r="E6957">
        <f t="shared" si="675"/>
        <v>9.9009574224738321E-3</v>
      </c>
      <c r="F6957">
        <f t="shared" si="676"/>
        <v>0.59999799999999937</v>
      </c>
      <c r="G6957">
        <f t="shared" si="677"/>
        <v>65.242125188625835</v>
      </c>
      <c r="H6957">
        <f t="shared" si="678"/>
        <v>7.660276141635905E-2</v>
      </c>
      <c r="I6957">
        <f t="shared" si="679"/>
        <v>4.6421271886258353</v>
      </c>
    </row>
    <row r="6958" spans="1:9">
      <c r="A6958">
        <v>0</v>
      </c>
      <c r="B6958">
        <v>60.599997999999999</v>
      </c>
      <c r="C6958">
        <v>0</v>
      </c>
      <c r="D6958">
        <f t="shared" si="674"/>
        <v>60</v>
      </c>
      <c r="E6958">
        <f t="shared" si="675"/>
        <v>9.9009574224738321E-3</v>
      </c>
      <c r="F6958">
        <f t="shared" si="676"/>
        <v>0.59999799999999937</v>
      </c>
      <c r="G6958">
        <f t="shared" si="677"/>
        <v>65.242125188625835</v>
      </c>
      <c r="H6958">
        <f t="shared" si="678"/>
        <v>7.660276141635905E-2</v>
      </c>
      <c r="I6958">
        <f t="shared" si="679"/>
        <v>4.6421271886258353</v>
      </c>
    </row>
    <row r="6959" spans="1:9">
      <c r="A6959">
        <v>0</v>
      </c>
      <c r="B6959">
        <v>60.599997999999999</v>
      </c>
      <c r="C6959">
        <v>0</v>
      </c>
      <c r="D6959">
        <f t="shared" si="674"/>
        <v>60</v>
      </c>
      <c r="E6959">
        <f t="shared" si="675"/>
        <v>9.9009574224738321E-3</v>
      </c>
      <c r="F6959">
        <f t="shared" si="676"/>
        <v>0.59999799999999937</v>
      </c>
      <c r="G6959">
        <f t="shared" si="677"/>
        <v>65.242125188625835</v>
      </c>
      <c r="H6959">
        <f t="shared" si="678"/>
        <v>7.660276141635905E-2</v>
      </c>
      <c r="I6959">
        <f t="shared" si="679"/>
        <v>4.6421271886258353</v>
      </c>
    </row>
    <row r="6960" spans="1:9">
      <c r="A6960">
        <v>0</v>
      </c>
      <c r="B6960">
        <v>60.599997999999999</v>
      </c>
      <c r="C6960">
        <v>0</v>
      </c>
      <c r="D6960">
        <f t="shared" si="674"/>
        <v>60</v>
      </c>
      <c r="E6960">
        <f t="shared" si="675"/>
        <v>9.9009574224738321E-3</v>
      </c>
      <c r="F6960">
        <f t="shared" si="676"/>
        <v>0.59999799999999937</v>
      </c>
      <c r="G6960">
        <f t="shared" si="677"/>
        <v>65.242125188625835</v>
      </c>
      <c r="H6960">
        <f t="shared" si="678"/>
        <v>7.660276141635905E-2</v>
      </c>
      <c r="I6960">
        <f t="shared" si="679"/>
        <v>4.6421271886258353</v>
      </c>
    </row>
    <row r="6961" spans="1:9">
      <c r="A6961">
        <v>0</v>
      </c>
      <c r="B6961">
        <v>60.599997999999999</v>
      </c>
      <c r="C6961">
        <v>0</v>
      </c>
      <c r="D6961">
        <f t="shared" si="674"/>
        <v>60</v>
      </c>
      <c r="E6961">
        <f t="shared" si="675"/>
        <v>9.9009574224738321E-3</v>
      </c>
      <c r="F6961">
        <f t="shared" si="676"/>
        <v>0.59999799999999937</v>
      </c>
      <c r="G6961">
        <f t="shared" si="677"/>
        <v>65.242125188625835</v>
      </c>
      <c r="H6961">
        <f t="shared" si="678"/>
        <v>7.660276141635905E-2</v>
      </c>
      <c r="I6961">
        <f t="shared" si="679"/>
        <v>4.6421271886258353</v>
      </c>
    </row>
    <row r="6962" spans="1:9">
      <c r="A6962">
        <v>50.400002000000001</v>
      </c>
      <c r="B6962">
        <v>58.099997999999999</v>
      </c>
      <c r="C6962">
        <v>0.75</v>
      </c>
      <c r="D6962">
        <f t="shared" si="674"/>
        <v>60</v>
      </c>
      <c r="E6962">
        <f t="shared" si="675"/>
        <v>3.2702273070646243E-2</v>
      </c>
      <c r="F6962">
        <f t="shared" si="676"/>
        <v>1.9000020000000006</v>
      </c>
      <c r="G6962">
        <f t="shared" si="677"/>
        <v>63.369818492340208</v>
      </c>
      <c r="H6962">
        <f t="shared" si="678"/>
        <v>9.070259335190009E-2</v>
      </c>
      <c r="I6962">
        <f t="shared" si="679"/>
        <v>5.2698204923402088</v>
      </c>
    </row>
    <row r="6963" spans="1:9">
      <c r="A6963">
        <v>76.800003000000004</v>
      </c>
      <c r="B6963">
        <v>60.400002000000001</v>
      </c>
      <c r="C6963">
        <v>0.95</v>
      </c>
      <c r="D6963">
        <f t="shared" si="674"/>
        <v>60</v>
      </c>
      <c r="E6963">
        <f t="shared" si="675"/>
        <v>6.6225494495844662E-3</v>
      </c>
      <c r="F6963">
        <f t="shared" si="676"/>
        <v>0.40000200000000063</v>
      </c>
      <c r="G6963">
        <f t="shared" si="677"/>
        <v>62.870536706664048</v>
      </c>
      <c r="H6963">
        <f t="shared" si="678"/>
        <v>4.0902891140037499E-2</v>
      </c>
      <c r="I6963">
        <f t="shared" si="679"/>
        <v>2.4705347066640471</v>
      </c>
    </row>
    <row r="6964" spans="1:9">
      <c r="A6964">
        <v>93.599997999999999</v>
      </c>
      <c r="B6964">
        <v>59</v>
      </c>
      <c r="C6964">
        <v>1.52</v>
      </c>
      <c r="D6964">
        <f t="shared" si="674"/>
        <v>60</v>
      </c>
      <c r="E6964">
        <f t="shared" si="675"/>
        <v>1.6949152542372881E-2</v>
      </c>
      <c r="F6964">
        <f t="shared" si="676"/>
        <v>1</v>
      </c>
      <c r="G6964">
        <f t="shared" si="677"/>
        <v>61.44758361748697</v>
      </c>
      <c r="H6964">
        <f t="shared" si="678"/>
        <v>4.1484468092999487E-2</v>
      </c>
      <c r="I6964">
        <f t="shared" si="679"/>
        <v>2.4475836174869698</v>
      </c>
    </row>
    <row r="6965" spans="1:9">
      <c r="A6965">
        <v>100.800003</v>
      </c>
      <c r="B6965">
        <v>58.299999</v>
      </c>
      <c r="C6965">
        <v>1.48</v>
      </c>
      <c r="D6965">
        <f t="shared" si="674"/>
        <v>60</v>
      </c>
      <c r="E6965">
        <f t="shared" si="675"/>
        <v>2.9159537378379719E-2</v>
      </c>
      <c r="F6965">
        <f t="shared" si="676"/>
        <v>1.7000010000000003</v>
      </c>
      <c r="G6965">
        <f t="shared" si="677"/>
        <v>61.547439974622201</v>
      </c>
      <c r="H6965">
        <f t="shared" si="678"/>
        <v>5.5702247518429643E-2</v>
      </c>
      <c r="I6965">
        <f t="shared" si="679"/>
        <v>3.2474409746222008</v>
      </c>
    </row>
    <row r="6966" spans="1:9">
      <c r="A6966">
        <v>120</v>
      </c>
      <c r="B6966">
        <v>58.799999</v>
      </c>
      <c r="C6966">
        <v>1.88</v>
      </c>
      <c r="D6966">
        <f t="shared" si="674"/>
        <v>60</v>
      </c>
      <c r="E6966">
        <f t="shared" si="675"/>
        <v>2.0408180619186752E-2</v>
      </c>
      <c r="F6966">
        <f t="shared" si="676"/>
        <v>1.2000010000000003</v>
      </c>
      <c r="G6966">
        <f t="shared" si="677"/>
        <v>60.548876403269873</v>
      </c>
      <c r="H6966">
        <f t="shared" si="678"/>
        <v>2.9742813486610311E-2</v>
      </c>
      <c r="I6966">
        <f t="shared" si="679"/>
        <v>1.7488774032698728</v>
      </c>
    </row>
    <row r="6967" spans="1:9">
      <c r="A6967">
        <v>105.599998</v>
      </c>
      <c r="B6967">
        <v>58.5</v>
      </c>
      <c r="C6967">
        <v>1.62</v>
      </c>
      <c r="D6967">
        <f t="shared" si="674"/>
        <v>60</v>
      </c>
      <c r="E6967">
        <f t="shared" si="675"/>
        <v>2.564102564102564E-2</v>
      </c>
      <c r="F6967">
        <f t="shared" si="676"/>
        <v>1.5</v>
      </c>
      <c r="G6967">
        <f t="shared" si="677"/>
        <v>61.19794272464889</v>
      </c>
      <c r="H6967">
        <f t="shared" si="678"/>
        <v>4.6118679053827175E-2</v>
      </c>
      <c r="I6967">
        <f t="shared" si="679"/>
        <v>2.6979427246488896</v>
      </c>
    </row>
    <row r="6968" spans="1:9">
      <c r="A6968">
        <v>105.599998</v>
      </c>
      <c r="B6968">
        <v>55.700001</v>
      </c>
      <c r="C6968">
        <v>1.59</v>
      </c>
      <c r="D6968">
        <f t="shared" si="674"/>
        <v>60</v>
      </c>
      <c r="E6968">
        <f t="shared" si="675"/>
        <v>7.7199262527840887E-2</v>
      </c>
      <c r="F6968">
        <f t="shared" si="676"/>
        <v>4.2999989999999997</v>
      </c>
      <c r="G6968">
        <f t="shared" si="677"/>
        <v>61.272834992500314</v>
      </c>
      <c r="H6968">
        <f t="shared" si="678"/>
        <v>0.10005087778185702</v>
      </c>
      <c r="I6968">
        <f t="shared" si="679"/>
        <v>5.5728339925003141</v>
      </c>
    </row>
    <row r="6969" spans="1:9">
      <c r="A6969">
        <v>136.800003</v>
      </c>
      <c r="B6969">
        <v>55.299999</v>
      </c>
      <c r="C6969">
        <v>2.04</v>
      </c>
      <c r="D6969">
        <f t="shared" si="674"/>
        <v>60</v>
      </c>
      <c r="E6969">
        <f t="shared" si="675"/>
        <v>8.4990978028769953E-2</v>
      </c>
      <c r="F6969">
        <f t="shared" si="676"/>
        <v>4.7000010000000003</v>
      </c>
      <c r="G6969">
        <f t="shared" si="677"/>
        <v>60.149450974728936</v>
      </c>
      <c r="H6969">
        <f t="shared" si="678"/>
        <v>8.7693527349411632E-2</v>
      </c>
      <c r="I6969">
        <f t="shared" si="679"/>
        <v>4.849451974728936</v>
      </c>
    </row>
    <row r="6970" spans="1:9">
      <c r="A6970">
        <v>151.199997</v>
      </c>
      <c r="B6970">
        <v>57.099997999999999</v>
      </c>
      <c r="C6970">
        <v>2.17</v>
      </c>
      <c r="D6970">
        <f t="shared" si="674"/>
        <v>60</v>
      </c>
      <c r="E6970">
        <f t="shared" si="675"/>
        <v>5.0788127873489602E-2</v>
      </c>
      <c r="F6970">
        <f t="shared" si="676"/>
        <v>2.9000020000000006</v>
      </c>
      <c r="G6970">
        <f t="shared" si="677"/>
        <v>59.824917814039431</v>
      </c>
      <c r="H6970">
        <f t="shared" si="678"/>
        <v>4.7721889833331192E-2</v>
      </c>
      <c r="I6970">
        <f t="shared" si="679"/>
        <v>2.7249198140394313</v>
      </c>
    </row>
    <row r="6971" spans="1:9">
      <c r="A6971">
        <v>160.800003</v>
      </c>
      <c r="B6971">
        <v>56.099997999999999</v>
      </c>
      <c r="C6971">
        <v>2.2599999999999998</v>
      </c>
      <c r="D6971">
        <f t="shared" si="674"/>
        <v>60</v>
      </c>
      <c r="E6971">
        <f t="shared" si="675"/>
        <v>6.9518754706550986E-2</v>
      </c>
      <c r="F6971">
        <f t="shared" si="676"/>
        <v>3.9000020000000006</v>
      </c>
      <c r="G6971">
        <f t="shared" si="677"/>
        <v>59.600241010485156</v>
      </c>
      <c r="H6971">
        <f t="shared" si="678"/>
        <v>6.239292576240657E-2</v>
      </c>
      <c r="I6971">
        <f t="shared" si="679"/>
        <v>3.500243010485157</v>
      </c>
    </row>
    <row r="6972" spans="1:9">
      <c r="A6972">
        <v>144</v>
      </c>
      <c r="B6972">
        <v>56.299999</v>
      </c>
      <c r="C6972">
        <v>2.0299999999999998</v>
      </c>
      <c r="D6972">
        <f t="shared" si="674"/>
        <v>60</v>
      </c>
      <c r="E6972">
        <f t="shared" si="675"/>
        <v>6.5719379497679919E-2</v>
      </c>
      <c r="F6972">
        <f t="shared" si="676"/>
        <v>3.7000010000000003</v>
      </c>
      <c r="G6972">
        <f t="shared" si="677"/>
        <v>60.174415064012749</v>
      </c>
      <c r="H6972">
        <f t="shared" si="678"/>
        <v>6.8817338060925173E-2</v>
      </c>
      <c r="I6972">
        <f t="shared" si="679"/>
        <v>3.874416064012749</v>
      </c>
    </row>
    <row r="6973" spans="1:9">
      <c r="A6973">
        <v>177.60000600000001</v>
      </c>
      <c r="B6973">
        <v>56.799999</v>
      </c>
      <c r="C6973">
        <v>2.48</v>
      </c>
      <c r="D6973">
        <f t="shared" si="674"/>
        <v>60</v>
      </c>
      <c r="E6973">
        <f t="shared" si="675"/>
        <v>5.6338046766514917E-2</v>
      </c>
      <c r="F6973">
        <f t="shared" si="676"/>
        <v>3.2000010000000003</v>
      </c>
      <c r="G6973">
        <f t="shared" si="677"/>
        <v>59.05103104624137</v>
      </c>
      <c r="H6973">
        <f t="shared" si="678"/>
        <v>3.9630846582257337E-2</v>
      </c>
      <c r="I6973">
        <f t="shared" si="679"/>
        <v>2.2510320462413702</v>
      </c>
    </row>
    <row r="6974" spans="1:9">
      <c r="A6974">
        <v>156</v>
      </c>
      <c r="B6974">
        <v>55.599997999999999</v>
      </c>
      <c r="C6974">
        <v>2.14</v>
      </c>
      <c r="D6974">
        <f t="shared" si="674"/>
        <v>60</v>
      </c>
      <c r="E6974">
        <f t="shared" si="675"/>
        <v>7.9136729465349998E-2</v>
      </c>
      <c r="F6974">
        <f t="shared" si="676"/>
        <v>4.4000020000000006</v>
      </c>
      <c r="G6974">
        <f t="shared" si="677"/>
        <v>59.899810081890855</v>
      </c>
      <c r="H6974">
        <f t="shared" si="678"/>
        <v>7.7334752456121605E-2</v>
      </c>
      <c r="I6974">
        <f t="shared" si="679"/>
        <v>4.2998120818908561</v>
      </c>
    </row>
    <row r="6975" spans="1:9">
      <c r="A6975">
        <v>189.60000600000001</v>
      </c>
      <c r="B6975">
        <v>55.400002000000001</v>
      </c>
      <c r="C6975">
        <v>2.67</v>
      </c>
      <c r="D6975">
        <f t="shared" si="674"/>
        <v>60</v>
      </c>
      <c r="E6975">
        <f t="shared" si="675"/>
        <v>8.3032451876084754E-2</v>
      </c>
      <c r="F6975">
        <f t="shared" si="676"/>
        <v>4.5999979999999994</v>
      </c>
      <c r="G6975">
        <f t="shared" si="677"/>
        <v>58.576713349849015</v>
      </c>
      <c r="H6975">
        <f t="shared" si="678"/>
        <v>5.7341358035492757E-2</v>
      </c>
      <c r="I6975">
        <f t="shared" si="679"/>
        <v>3.1767113498490147</v>
      </c>
    </row>
    <row r="6976" spans="1:9">
      <c r="A6976">
        <v>211.199997</v>
      </c>
      <c r="B6976">
        <v>55.400002000000001</v>
      </c>
      <c r="C6976">
        <v>3.32</v>
      </c>
      <c r="D6976">
        <f t="shared" si="674"/>
        <v>60</v>
      </c>
      <c r="E6976">
        <f t="shared" si="675"/>
        <v>8.3032451876084754E-2</v>
      </c>
      <c r="F6976">
        <f t="shared" si="676"/>
        <v>4.5999979999999994</v>
      </c>
      <c r="G6976">
        <f t="shared" si="677"/>
        <v>56.954047546401469</v>
      </c>
      <c r="H6976">
        <f t="shared" si="678"/>
        <v>2.8051362640771536E-2</v>
      </c>
      <c r="I6976">
        <f t="shared" si="679"/>
        <v>1.5540455464014684</v>
      </c>
    </row>
    <row r="6977" spans="1:9">
      <c r="A6977">
        <v>223.199997</v>
      </c>
      <c r="B6977">
        <v>54.5</v>
      </c>
      <c r="C6977">
        <v>3.28</v>
      </c>
      <c r="D6977">
        <f t="shared" si="674"/>
        <v>60</v>
      </c>
      <c r="E6977">
        <f t="shared" si="675"/>
        <v>0.10091743119266056</v>
      </c>
      <c r="F6977">
        <f t="shared" si="676"/>
        <v>5.5</v>
      </c>
      <c r="G6977">
        <f t="shared" si="677"/>
        <v>57.053903903536707</v>
      </c>
      <c r="H6977">
        <f t="shared" si="678"/>
        <v>4.6860622083242327E-2</v>
      </c>
      <c r="I6977">
        <f t="shared" si="679"/>
        <v>2.5539039035367068</v>
      </c>
    </row>
    <row r="6978" spans="1:9">
      <c r="A6978">
        <v>261.60000600000001</v>
      </c>
      <c r="B6978">
        <v>54.700001</v>
      </c>
      <c r="C6978">
        <v>3.59</v>
      </c>
      <c r="D6978">
        <f t="shared" si="674"/>
        <v>60</v>
      </c>
      <c r="E6978">
        <f t="shared" si="675"/>
        <v>9.6892118886798551E-2</v>
      </c>
      <c r="F6978">
        <f t="shared" si="676"/>
        <v>5.2999989999999997</v>
      </c>
      <c r="G6978">
        <f t="shared" si="677"/>
        <v>56.280017135738646</v>
      </c>
      <c r="H6978">
        <f t="shared" si="678"/>
        <v>2.8885120783428243E-2</v>
      </c>
      <c r="I6978">
        <f t="shared" si="679"/>
        <v>1.5800161357386457</v>
      </c>
    </row>
    <row r="6979" spans="1:9">
      <c r="A6979">
        <v>304.79998799999998</v>
      </c>
      <c r="B6979">
        <v>54.700001</v>
      </c>
      <c r="C6979">
        <v>4.2</v>
      </c>
      <c r="D6979">
        <f t="shared" si="674"/>
        <v>60</v>
      </c>
      <c r="E6979">
        <f t="shared" si="675"/>
        <v>9.6892118886798551E-2</v>
      </c>
      <c r="F6979">
        <f t="shared" si="676"/>
        <v>5.2999989999999997</v>
      </c>
      <c r="G6979">
        <f t="shared" si="677"/>
        <v>54.757207689426338</v>
      </c>
      <c r="H6979">
        <f t="shared" si="678"/>
        <v>1.0458261129892342E-3</v>
      </c>
      <c r="I6979">
        <f t="shared" si="679"/>
        <v>5.7206689426337221E-2</v>
      </c>
    </row>
    <row r="6980" spans="1:9">
      <c r="A6980">
        <v>259.20001200000002</v>
      </c>
      <c r="B6980">
        <v>54.099997999999999</v>
      </c>
      <c r="C6980">
        <v>3.79</v>
      </c>
      <c r="D6980">
        <f t="shared" si="674"/>
        <v>60</v>
      </c>
      <c r="E6980">
        <f t="shared" si="675"/>
        <v>0.10905734229417163</v>
      </c>
      <c r="F6980">
        <f t="shared" si="676"/>
        <v>5.9000020000000006</v>
      </c>
      <c r="G6980">
        <f t="shared" si="677"/>
        <v>55.780735350062486</v>
      </c>
      <c r="H6980">
        <f t="shared" si="678"/>
        <v>3.1067234975914165E-2</v>
      </c>
      <c r="I6980">
        <f t="shared" si="679"/>
        <v>1.6807373500624863</v>
      </c>
    </row>
    <row r="6981" spans="1:9">
      <c r="A6981">
        <v>307.20001200000002</v>
      </c>
      <c r="B6981">
        <v>55.200001</v>
      </c>
      <c r="C6981">
        <v>4.2699999999999996</v>
      </c>
      <c r="D6981">
        <f t="shared" si="674"/>
        <v>60</v>
      </c>
      <c r="E6981">
        <f t="shared" si="675"/>
        <v>8.6956502047889447E-2</v>
      </c>
      <c r="F6981">
        <f t="shared" si="676"/>
        <v>4.7999989999999997</v>
      </c>
      <c r="G6981">
        <f t="shared" si="677"/>
        <v>54.582459064439682</v>
      </c>
      <c r="H6981">
        <f t="shared" si="678"/>
        <v>1.1187353702408778E-2</v>
      </c>
      <c r="I6981">
        <f t="shared" si="679"/>
        <v>0.61754193556031822</v>
      </c>
    </row>
    <row r="6982" spans="1:9">
      <c r="A6982">
        <v>381.60000600000001</v>
      </c>
      <c r="B6982">
        <v>54.200001</v>
      </c>
      <c r="C6982">
        <v>5.52</v>
      </c>
      <c r="D6982">
        <f t="shared" si="674"/>
        <v>59.79347826086957</v>
      </c>
      <c r="E6982">
        <f t="shared" si="675"/>
        <v>0.10320068556584656</v>
      </c>
      <c r="F6982">
        <f t="shared" si="676"/>
        <v>5.5934772608695695</v>
      </c>
      <c r="G6982">
        <f t="shared" si="677"/>
        <v>51.461947903963647</v>
      </c>
      <c r="H6982">
        <f t="shared" si="678"/>
        <v>5.0517583865659944E-2</v>
      </c>
      <c r="I6982">
        <f t="shared" si="679"/>
        <v>2.7380530960363529</v>
      </c>
    </row>
    <row r="6983" spans="1:9">
      <c r="A6983">
        <v>340.79998799999998</v>
      </c>
      <c r="B6983">
        <v>54.400002000000001</v>
      </c>
      <c r="C6983">
        <v>4.67</v>
      </c>
      <c r="D6983">
        <f t="shared" si="674"/>
        <v>60</v>
      </c>
      <c r="E6983">
        <f t="shared" si="675"/>
        <v>0.10294113592128175</v>
      </c>
      <c r="F6983">
        <f t="shared" si="676"/>
        <v>5.5999979999999994</v>
      </c>
      <c r="G6983">
        <f t="shared" si="677"/>
        <v>53.583895493087347</v>
      </c>
      <c r="H6983">
        <f t="shared" si="678"/>
        <v>1.5001957296116527E-2</v>
      </c>
      <c r="I6983">
        <f t="shared" si="679"/>
        <v>0.81610650691265363</v>
      </c>
    </row>
    <row r="6984" spans="1:9">
      <c r="A6984">
        <v>369.60000600000001</v>
      </c>
      <c r="B6984">
        <v>54.900002000000001</v>
      </c>
      <c r="C6984">
        <v>5.16</v>
      </c>
      <c r="D6984">
        <f t="shared" si="674"/>
        <v>60</v>
      </c>
      <c r="E6984">
        <f t="shared" si="675"/>
        <v>9.2896135049321121E-2</v>
      </c>
      <c r="F6984">
        <f t="shared" si="676"/>
        <v>5.0999979999999994</v>
      </c>
      <c r="G6984">
        <f t="shared" si="677"/>
        <v>52.360655118180745</v>
      </c>
      <c r="H6984">
        <f t="shared" si="678"/>
        <v>4.6254039878163497E-2</v>
      </c>
      <c r="I6984">
        <f t="shared" si="679"/>
        <v>2.5393468818192559</v>
      </c>
    </row>
    <row r="6985" spans="1:9">
      <c r="A6985">
        <v>398.39999399999999</v>
      </c>
      <c r="B6985">
        <v>54.400002000000001</v>
      </c>
      <c r="C6985">
        <v>5.8</v>
      </c>
      <c r="D6985">
        <f t="shared" si="674"/>
        <v>57.051724137931032</v>
      </c>
      <c r="E6985">
        <f t="shared" si="675"/>
        <v>4.8744890449287689E-2</v>
      </c>
      <c r="F6985">
        <f t="shared" si="676"/>
        <v>2.6517221379310314</v>
      </c>
      <c r="G6985">
        <f t="shared" si="677"/>
        <v>50.762953404017011</v>
      </c>
      <c r="H6985">
        <f t="shared" si="678"/>
        <v>6.6857508497573021E-2</v>
      </c>
      <c r="I6985">
        <f t="shared" si="679"/>
        <v>3.6370485959829892</v>
      </c>
    </row>
    <row r="6986" spans="1:9">
      <c r="A6986">
        <v>448.79998799999998</v>
      </c>
      <c r="B6986">
        <v>54.400002000000001</v>
      </c>
      <c r="C6986">
        <v>6.27</v>
      </c>
      <c r="D6986">
        <f t="shared" si="674"/>
        <v>53.000000000000007</v>
      </c>
      <c r="E6986">
        <f t="shared" si="675"/>
        <v>2.5735329936200986E-2</v>
      </c>
      <c r="F6986">
        <f t="shared" si="676"/>
        <v>1.4000019999999935</v>
      </c>
      <c r="G6986">
        <f t="shared" si="677"/>
        <v>49.589641207678021</v>
      </c>
      <c r="H6986">
        <f t="shared" si="678"/>
        <v>8.8425746607913358E-2</v>
      </c>
      <c r="I6986">
        <f t="shared" si="679"/>
        <v>4.8103607923219798</v>
      </c>
    </row>
    <row r="6987" spans="1:9">
      <c r="A6987">
        <v>456</v>
      </c>
      <c r="B6987">
        <v>53.700001</v>
      </c>
      <c r="C6987">
        <v>6.96</v>
      </c>
      <c r="D6987">
        <f t="shared" si="674"/>
        <v>48.043103448275865</v>
      </c>
      <c r="E6987">
        <f t="shared" si="675"/>
        <v>0.10534259676688154</v>
      </c>
      <c r="F6987">
        <f t="shared" si="676"/>
        <v>5.6568975517241356</v>
      </c>
      <c r="G6987">
        <f t="shared" si="677"/>
        <v>47.867119047095244</v>
      </c>
      <c r="H6987">
        <f t="shared" si="678"/>
        <v>0.10861977363659185</v>
      </c>
      <c r="I6987">
        <f t="shared" si="679"/>
        <v>5.8328819529047564</v>
      </c>
    </row>
    <row r="6988" spans="1:9">
      <c r="A6988">
        <v>465.60000600000001</v>
      </c>
      <c r="B6988">
        <v>53.200001</v>
      </c>
      <c r="C6988">
        <v>6.88</v>
      </c>
      <c r="D6988">
        <f t="shared" si="674"/>
        <v>48.566860465116278</v>
      </c>
      <c r="E6988">
        <f t="shared" si="675"/>
        <v>8.7089106161552937E-2</v>
      </c>
      <c r="F6988">
        <f t="shared" si="676"/>
        <v>4.6331405348837222</v>
      </c>
      <c r="G6988">
        <f t="shared" si="677"/>
        <v>48.066831761365712</v>
      </c>
      <c r="H6988">
        <f t="shared" si="678"/>
        <v>9.6488141769664401E-2</v>
      </c>
      <c r="I6988">
        <f t="shared" si="679"/>
        <v>5.133169238634288</v>
      </c>
    </row>
    <row r="6989" spans="1:9">
      <c r="A6989">
        <v>523.20001200000002</v>
      </c>
      <c r="B6989">
        <v>52.700001</v>
      </c>
      <c r="C6989">
        <v>7.68</v>
      </c>
      <c r="D6989">
        <f t="shared" si="674"/>
        <v>43.820312500000007</v>
      </c>
      <c r="E6989">
        <f t="shared" si="675"/>
        <v>0.16849503475341476</v>
      </c>
      <c r="F6989">
        <f t="shared" si="676"/>
        <v>8.8796884999999932</v>
      </c>
      <c r="G6989">
        <f t="shared" si="677"/>
        <v>46.069704618661049</v>
      </c>
      <c r="H6989">
        <f t="shared" si="678"/>
        <v>0.12581207315990281</v>
      </c>
      <c r="I6989">
        <f t="shared" si="679"/>
        <v>6.6302963813389511</v>
      </c>
    </row>
    <row r="6990" spans="1:9">
      <c r="A6990">
        <v>554.40002400000003</v>
      </c>
      <c r="B6990">
        <v>50</v>
      </c>
      <c r="C6990">
        <v>9.2899999999999991</v>
      </c>
      <c r="D6990">
        <f t="shared" si="674"/>
        <v>36.745963401506998</v>
      </c>
      <c r="E6990">
        <f t="shared" si="675"/>
        <v>0.26508073196986004</v>
      </c>
      <c r="F6990">
        <f t="shared" si="676"/>
        <v>13.254036598493002</v>
      </c>
      <c r="G6990">
        <f t="shared" si="677"/>
        <v>42.05048624396791</v>
      </c>
      <c r="H6990">
        <f t="shared" si="678"/>
        <v>0.15899027512064179</v>
      </c>
      <c r="I6990">
        <f t="shared" si="679"/>
        <v>7.9495137560320899</v>
      </c>
    </row>
    <row r="6991" spans="1:9">
      <c r="A6991">
        <v>571.20001200000002</v>
      </c>
      <c r="B6991">
        <v>48.799999</v>
      </c>
      <c r="C6991">
        <v>9.35</v>
      </c>
      <c r="D6991">
        <f t="shared" si="674"/>
        <v>36.529411764705884</v>
      </c>
      <c r="E6991">
        <f t="shared" si="675"/>
        <v>0.251446464892225</v>
      </c>
      <c r="F6991">
        <f t="shared" si="676"/>
        <v>12.270587235294116</v>
      </c>
      <c r="G6991">
        <f t="shared" si="677"/>
        <v>41.900701708265061</v>
      </c>
      <c r="H6991">
        <f t="shared" si="678"/>
        <v>0.14137904576053248</v>
      </c>
      <c r="I6991">
        <f t="shared" si="679"/>
        <v>6.8992972917349391</v>
      </c>
    </row>
    <row r="6992" spans="1:9">
      <c r="A6992">
        <v>549.59997599999997</v>
      </c>
      <c r="B6992">
        <v>48.400002000000001</v>
      </c>
      <c r="C6992">
        <v>8.9000009999999996</v>
      </c>
      <c r="D6992">
        <f t="shared" si="674"/>
        <v>38.224715143290432</v>
      </c>
      <c r="E6992">
        <f t="shared" si="675"/>
        <v>0.2102331908314708</v>
      </c>
      <c r="F6992">
        <f t="shared" si="676"/>
        <v>10.175286856709569</v>
      </c>
      <c r="G6992">
        <f t="shared" si="677"/>
        <v>43.024083229627507</v>
      </c>
      <c r="H6992">
        <f t="shared" si="678"/>
        <v>0.11107269727741939</v>
      </c>
      <c r="I6992">
        <f t="shared" si="679"/>
        <v>5.3759187703724933</v>
      </c>
    </row>
    <row r="6993" spans="1:9">
      <c r="A6993">
        <v>580.79998799999998</v>
      </c>
      <c r="B6993">
        <v>47.099997999999999</v>
      </c>
      <c r="C6993">
        <v>9.99</v>
      </c>
      <c r="D6993">
        <f t="shared" si="674"/>
        <v>34.381381381381381</v>
      </c>
      <c r="E6993">
        <f t="shared" si="675"/>
        <v>0.27003433457934795</v>
      </c>
      <c r="F6993">
        <f t="shared" si="676"/>
        <v>12.718616618618618</v>
      </c>
      <c r="G6993">
        <f t="shared" si="677"/>
        <v>40.302999994101327</v>
      </c>
      <c r="H6993">
        <f t="shared" si="678"/>
        <v>0.14430994255878041</v>
      </c>
      <c r="I6993">
        <f t="shared" si="679"/>
        <v>6.7969980058986721</v>
      </c>
    </row>
    <row r="6994" spans="1:9">
      <c r="A6994">
        <v>532.79998799999998</v>
      </c>
      <c r="B6994">
        <v>42.599997999999999</v>
      </c>
      <c r="C6994">
        <v>11.96</v>
      </c>
      <c r="D6994">
        <f t="shared" si="674"/>
        <v>29.212374581939798</v>
      </c>
      <c r="E6994">
        <f t="shared" si="675"/>
        <v>0.31426347527199888</v>
      </c>
      <c r="F6994">
        <f t="shared" si="676"/>
        <v>13.387623418060201</v>
      </c>
      <c r="G6994">
        <f t="shared" si="677"/>
        <v>35.385074405191084</v>
      </c>
      <c r="H6994">
        <f t="shared" si="678"/>
        <v>0.16936441158539292</v>
      </c>
      <c r="I6994">
        <f t="shared" si="679"/>
        <v>7.2149235948089157</v>
      </c>
    </row>
    <row r="6995" spans="1:9">
      <c r="A6995">
        <v>595.20001200000002</v>
      </c>
      <c r="B6995">
        <v>42.599997999999999</v>
      </c>
      <c r="C6995">
        <v>10.48</v>
      </c>
      <c r="D6995">
        <f t="shared" si="674"/>
        <v>32.914122137404576</v>
      </c>
      <c r="E6995">
        <f t="shared" si="675"/>
        <v>0.22736798866975119</v>
      </c>
      <c r="F6995">
        <f t="shared" si="676"/>
        <v>9.6858758625954238</v>
      </c>
      <c r="G6995">
        <f t="shared" si="677"/>
        <v>39.079759619194718</v>
      </c>
      <c r="H6995">
        <f t="shared" si="678"/>
        <v>8.2634707654335601E-2</v>
      </c>
      <c r="I6995">
        <f t="shared" si="679"/>
        <v>3.5202383808052815</v>
      </c>
    </row>
    <row r="6996" spans="1:9">
      <c r="A6996">
        <v>532.79998799999998</v>
      </c>
      <c r="B6996">
        <v>42.5</v>
      </c>
      <c r="C6996">
        <v>9.8099989999999995</v>
      </c>
      <c r="D6996">
        <f t="shared" si="674"/>
        <v>34.957189801956147</v>
      </c>
      <c r="E6996">
        <f t="shared" si="675"/>
        <v>0.17747788701279654</v>
      </c>
      <c r="F6996">
        <f t="shared" si="676"/>
        <v>7.5428101980438527</v>
      </c>
      <c r="G6996">
        <f t="shared" si="677"/>
        <v>40.752356097618801</v>
      </c>
      <c r="H6996">
        <f t="shared" si="678"/>
        <v>4.1121032997204689E-2</v>
      </c>
      <c r="I6996">
        <f t="shared" si="679"/>
        <v>1.7476439023811992</v>
      </c>
    </row>
    <row r="6997" spans="1:9">
      <c r="A6997">
        <v>508.79998799999998</v>
      </c>
      <c r="B6997">
        <v>43.5</v>
      </c>
      <c r="C6997">
        <v>8.57</v>
      </c>
      <c r="D6997">
        <f t="shared" si="674"/>
        <v>39.58109684947491</v>
      </c>
      <c r="E6997">
        <f t="shared" si="675"/>
        <v>9.0089727598277922E-2</v>
      </c>
      <c r="F6997">
        <f t="shared" si="676"/>
        <v>3.9189031505250895</v>
      </c>
      <c r="G6997">
        <f t="shared" si="677"/>
        <v>43.847900672402105</v>
      </c>
      <c r="H6997">
        <f t="shared" si="678"/>
        <v>7.9977166069449372E-3</v>
      </c>
      <c r="I6997">
        <f t="shared" si="679"/>
        <v>0.34790067240210476</v>
      </c>
    </row>
    <row r="6998" spans="1:9">
      <c r="A6998">
        <v>561.59997599999997</v>
      </c>
      <c r="B6998">
        <v>44.700001</v>
      </c>
      <c r="C6998">
        <v>9.2100000000000009</v>
      </c>
      <c r="D6998">
        <f t="shared" si="674"/>
        <v>37.039087947882734</v>
      </c>
      <c r="E6998">
        <f t="shared" si="675"/>
        <v>0.17138507563159261</v>
      </c>
      <c r="F6998">
        <f t="shared" si="676"/>
        <v>7.6609130521172659</v>
      </c>
      <c r="G6998">
        <f t="shared" si="677"/>
        <v>42.250198958238371</v>
      </c>
      <c r="H6998">
        <f t="shared" si="678"/>
        <v>5.4805413578438822E-2</v>
      </c>
      <c r="I6998">
        <f t="shared" si="679"/>
        <v>2.4498020417616289</v>
      </c>
    </row>
    <row r="6999" spans="1:9">
      <c r="A6999">
        <v>585.59997599999997</v>
      </c>
      <c r="B6999">
        <v>44</v>
      </c>
      <c r="C6999">
        <v>10.37</v>
      </c>
      <c r="D6999">
        <f t="shared" si="674"/>
        <v>33.231436837029896</v>
      </c>
      <c r="E6999">
        <f t="shared" si="675"/>
        <v>0.24474007188568417</v>
      </c>
      <c r="F6999">
        <f t="shared" si="676"/>
        <v>10.768563162970104</v>
      </c>
      <c r="G6999">
        <f t="shared" si="677"/>
        <v>39.354364601316611</v>
      </c>
      <c r="H6999">
        <f t="shared" si="678"/>
        <v>0.10558262269734975</v>
      </c>
      <c r="I6999">
        <f t="shared" si="679"/>
        <v>4.6456353986833889</v>
      </c>
    </row>
    <row r="7000" spans="1:9">
      <c r="A7000">
        <v>607.20001200000002</v>
      </c>
      <c r="B7000">
        <v>43.400002000000001</v>
      </c>
      <c r="C7000">
        <v>10.67</v>
      </c>
      <c r="D7000">
        <f t="shared" si="674"/>
        <v>32.381443298969074</v>
      </c>
      <c r="E7000">
        <f t="shared" si="675"/>
        <v>0.2538838293378633</v>
      </c>
      <c r="F7000">
        <f t="shared" si="676"/>
        <v>11.018558701030926</v>
      </c>
      <c r="G7000">
        <f t="shared" si="677"/>
        <v>38.605441922802356</v>
      </c>
      <c r="H7000">
        <f t="shared" si="678"/>
        <v>0.1104737294066863</v>
      </c>
      <c r="I7000">
        <f t="shared" si="679"/>
        <v>4.7945600771976444</v>
      </c>
    </row>
    <row r="7001" spans="1:9">
      <c r="A7001">
        <v>597.59997599999997</v>
      </c>
      <c r="B7001">
        <v>43.299999</v>
      </c>
      <c r="C7001">
        <v>10.37</v>
      </c>
      <c r="D7001">
        <f t="shared" si="674"/>
        <v>33.231436837029896</v>
      </c>
      <c r="E7001">
        <f t="shared" si="675"/>
        <v>0.2325303093649056</v>
      </c>
      <c r="F7001">
        <f t="shared" si="676"/>
        <v>10.068562162970103</v>
      </c>
      <c r="G7001">
        <f t="shared" si="677"/>
        <v>39.354364601316611</v>
      </c>
      <c r="H7001">
        <f t="shared" si="678"/>
        <v>9.1123198378905007E-2</v>
      </c>
      <c r="I7001">
        <f t="shared" si="679"/>
        <v>3.9456343986833886</v>
      </c>
    </row>
    <row r="7002" spans="1:9">
      <c r="A7002">
        <v>595.20001200000002</v>
      </c>
      <c r="B7002">
        <v>42.299999</v>
      </c>
      <c r="C7002">
        <v>11.16</v>
      </c>
      <c r="D7002">
        <f t="shared" si="674"/>
        <v>31.091397849462368</v>
      </c>
      <c r="E7002">
        <f t="shared" si="675"/>
        <v>0.26497875686799977</v>
      </c>
      <c r="F7002">
        <f t="shared" si="676"/>
        <v>11.208601150537632</v>
      </c>
      <c r="G7002">
        <f t="shared" si="677"/>
        <v>37.382201547895747</v>
      </c>
      <c r="H7002">
        <f t="shared" si="678"/>
        <v>0.11625998979584498</v>
      </c>
      <c r="I7002">
        <f t="shared" si="679"/>
        <v>4.9177974521042529</v>
      </c>
    </row>
    <row r="7003" spans="1:9">
      <c r="A7003">
        <v>626.40002400000003</v>
      </c>
      <c r="B7003">
        <v>41.200001</v>
      </c>
      <c r="C7003">
        <v>11.8</v>
      </c>
      <c r="D7003">
        <f t="shared" si="674"/>
        <v>29.567796610169488</v>
      </c>
      <c r="E7003">
        <f t="shared" si="675"/>
        <v>0.28233505115280244</v>
      </c>
      <c r="F7003">
        <f t="shared" si="676"/>
        <v>11.632204389830513</v>
      </c>
      <c r="G7003">
        <f t="shared" si="677"/>
        <v>35.784499833732013</v>
      </c>
      <c r="H7003">
        <f t="shared" si="678"/>
        <v>0.13144419987436376</v>
      </c>
      <c r="I7003">
        <f t="shared" si="679"/>
        <v>5.4155011662679868</v>
      </c>
    </row>
    <row r="7004" spans="1:9">
      <c r="A7004">
        <v>590.40002400000003</v>
      </c>
      <c r="B7004">
        <v>40.700001</v>
      </c>
      <c r="C7004">
        <v>11.06</v>
      </c>
      <c r="D7004">
        <f t="shared" si="674"/>
        <v>31.345388788426764</v>
      </c>
      <c r="E7004">
        <f t="shared" si="675"/>
        <v>0.22984304623415702</v>
      </c>
      <c r="F7004">
        <f t="shared" si="676"/>
        <v>9.3546122115732366</v>
      </c>
      <c r="G7004">
        <f t="shared" si="677"/>
        <v>37.631842440733834</v>
      </c>
      <c r="H7004">
        <f t="shared" si="678"/>
        <v>7.5384729333696235E-2</v>
      </c>
      <c r="I7004">
        <f t="shared" si="679"/>
        <v>3.0681585592661662</v>
      </c>
    </row>
    <row r="7005" spans="1:9">
      <c r="A7005">
        <v>616.79998799999998</v>
      </c>
      <c r="B7005">
        <v>40</v>
      </c>
      <c r="C7005">
        <v>11.89</v>
      </c>
      <c r="D7005">
        <f t="shared" si="674"/>
        <v>29.366694701429772</v>
      </c>
      <c r="E7005">
        <f t="shared" si="675"/>
        <v>0.2658326324642557</v>
      </c>
      <c r="F7005">
        <f t="shared" si="676"/>
        <v>10.633305298570228</v>
      </c>
      <c r="G7005">
        <f t="shared" si="677"/>
        <v>35.559823030177739</v>
      </c>
      <c r="H7005">
        <f t="shared" si="678"/>
        <v>0.11100442424555652</v>
      </c>
      <c r="I7005">
        <f t="shared" si="679"/>
        <v>4.4401769698222608</v>
      </c>
    </row>
    <row r="7006" spans="1:9">
      <c r="A7006">
        <v>580.79998799999998</v>
      </c>
      <c r="B7006">
        <v>38.900002000000001</v>
      </c>
      <c r="C7006">
        <v>11.54</v>
      </c>
      <c r="D7006">
        <f t="shared" si="674"/>
        <v>30.166377816291163</v>
      </c>
      <c r="E7006">
        <f t="shared" si="675"/>
        <v>0.22451474896347917</v>
      </c>
      <c r="F7006">
        <f t="shared" si="676"/>
        <v>8.7336241837088373</v>
      </c>
      <c r="G7006">
        <f t="shared" si="677"/>
        <v>36.433566155111038</v>
      </c>
      <c r="H7006">
        <f t="shared" si="678"/>
        <v>6.3404517174291228E-2</v>
      </c>
      <c r="I7006">
        <f t="shared" si="679"/>
        <v>2.4664358448889629</v>
      </c>
    </row>
    <row r="7007" spans="1:9">
      <c r="A7007">
        <v>578.40002400000003</v>
      </c>
      <c r="B7007">
        <v>37.700001</v>
      </c>
      <c r="C7007">
        <v>11.940001000000001</v>
      </c>
      <c r="D7007">
        <f t="shared" si="674"/>
        <v>29.256279208016814</v>
      </c>
      <c r="E7007">
        <f t="shared" si="675"/>
        <v>0.22397139437697061</v>
      </c>
      <c r="F7007">
        <f t="shared" si="676"/>
        <v>8.4437217919831866</v>
      </c>
      <c r="G7007">
        <f t="shared" si="677"/>
        <v>35.435000087349771</v>
      </c>
      <c r="H7007">
        <f t="shared" si="678"/>
        <v>6.0079598211422586E-2</v>
      </c>
      <c r="I7007">
        <f t="shared" si="679"/>
        <v>2.2650009126502297</v>
      </c>
    </row>
    <row r="7008" spans="1:9">
      <c r="A7008">
        <v>604.79998799999998</v>
      </c>
      <c r="B7008">
        <v>37.700001</v>
      </c>
      <c r="C7008">
        <v>12.08</v>
      </c>
      <c r="D7008">
        <f t="shared" si="674"/>
        <v>28.951986754966889</v>
      </c>
      <c r="E7008">
        <f t="shared" si="675"/>
        <v>0.23204281201565782</v>
      </c>
      <c r="F7008">
        <f t="shared" si="676"/>
        <v>8.7480142450331115</v>
      </c>
      <c r="G7008">
        <f t="shared" si="677"/>
        <v>35.085505333785385</v>
      </c>
      <c r="H7008">
        <f t="shared" si="678"/>
        <v>6.9350015831952244E-2</v>
      </c>
      <c r="I7008">
        <f t="shared" si="679"/>
        <v>2.6144956662146157</v>
      </c>
    </row>
    <row r="7009" spans="1:9">
      <c r="A7009">
        <v>583.20001200000002</v>
      </c>
      <c r="B7009">
        <v>39.099997999999999</v>
      </c>
      <c r="C7009">
        <v>10.440001000000001</v>
      </c>
      <c r="D7009">
        <f t="shared" si="674"/>
        <v>33.028732755868504</v>
      </c>
      <c r="E7009">
        <f t="shared" si="675"/>
        <v>0.15527533387933923</v>
      </c>
      <c r="F7009">
        <f t="shared" si="676"/>
        <v>6.0712652441314958</v>
      </c>
      <c r="G7009">
        <f t="shared" si="677"/>
        <v>39.179613479921017</v>
      </c>
      <c r="H7009">
        <f t="shared" si="678"/>
        <v>2.0362016366603686E-3</v>
      </c>
      <c r="I7009">
        <f t="shared" si="679"/>
        <v>7.961547992101714E-2</v>
      </c>
    </row>
    <row r="7010" spans="1:9">
      <c r="A7010">
        <v>595.20001200000002</v>
      </c>
      <c r="B7010">
        <v>41.200001</v>
      </c>
      <c r="C7010">
        <v>9.8800000000000008</v>
      </c>
      <c r="D7010">
        <f t="shared" ref="D7010:D7073" si="680">IF(C7010&lt;=$L$7, $L$6,(IF(C7010&lt;=$L$7,C7010*D7010,($L$6*$L$7)+($L$10*(C7010-$L$7))))/C7010)</f>
        <v>34.730769230769226</v>
      </c>
      <c r="E7010">
        <f t="shared" ref="E7010:E7073" si="681">ABS(B7010-D7010)/B7010</f>
        <v>0.15702018476239293</v>
      </c>
      <c r="F7010">
        <f t="shared" ref="F7010:F7073" si="682">ABS(B7010-D7010)</f>
        <v>6.4692317692307739</v>
      </c>
      <c r="G7010">
        <f t="shared" ref="G7010:G7073" si="683">$L$16-($L$16/$L$18)*C7010</f>
        <v>40.577604976223213</v>
      </c>
      <c r="H7010">
        <f t="shared" ref="H7010:H7073" si="684">ABS(B7010-G7010)/B7010</f>
        <v>1.5106699239565235E-2</v>
      </c>
      <c r="I7010">
        <f t="shared" ref="I7010:I7073" si="685">ABS(B7010-G7010)</f>
        <v>0.62239602377678693</v>
      </c>
    </row>
    <row r="7011" spans="1:9">
      <c r="A7011">
        <v>585.59997599999997</v>
      </c>
      <c r="B7011">
        <v>40.299999</v>
      </c>
      <c r="C7011">
        <v>11.200001</v>
      </c>
      <c r="D7011">
        <f t="shared" si="680"/>
        <v>30.991068929368847</v>
      </c>
      <c r="E7011">
        <f t="shared" si="681"/>
        <v>0.23099082634297716</v>
      </c>
      <c r="F7011">
        <f t="shared" si="682"/>
        <v>9.3089300706311526</v>
      </c>
      <c r="G7011">
        <f t="shared" si="683"/>
        <v>37.282342694351584</v>
      </c>
      <c r="H7011">
        <f t="shared" si="684"/>
        <v>7.4879810931221508E-2</v>
      </c>
      <c r="I7011">
        <f t="shared" si="685"/>
        <v>3.0176563056484156</v>
      </c>
    </row>
    <row r="7012" spans="1:9">
      <c r="A7012">
        <v>583.20001200000002</v>
      </c>
      <c r="B7012">
        <v>40.5</v>
      </c>
      <c r="C7012">
        <v>10.53</v>
      </c>
      <c r="D7012">
        <f t="shared" si="680"/>
        <v>32.772079772079771</v>
      </c>
      <c r="E7012">
        <f t="shared" si="681"/>
        <v>0.19081284513383281</v>
      </c>
      <c r="F7012">
        <f t="shared" si="682"/>
        <v>7.7279202279202295</v>
      </c>
      <c r="G7012">
        <f t="shared" si="683"/>
        <v>38.954939172775674</v>
      </c>
      <c r="H7012">
        <f t="shared" si="684"/>
        <v>3.8149650054921623E-2</v>
      </c>
      <c r="I7012">
        <f t="shared" si="685"/>
        <v>1.5450608272243258</v>
      </c>
    </row>
    <row r="7013" spans="1:9">
      <c r="A7013">
        <v>525.59997599999997</v>
      </c>
      <c r="B7013">
        <v>41.200001</v>
      </c>
      <c r="C7013">
        <v>9.1799990000000005</v>
      </c>
      <c r="D7013">
        <f t="shared" si="680"/>
        <v>37.1503305174652</v>
      </c>
      <c r="E7013">
        <f t="shared" si="681"/>
        <v>9.8292970491306558E-2</v>
      </c>
      <c r="F7013">
        <f t="shared" si="682"/>
        <v>4.0496704825348004</v>
      </c>
      <c r="G7013">
        <f t="shared" si="683"/>
        <v>42.325093722498721</v>
      </c>
      <c r="H7013">
        <f t="shared" si="684"/>
        <v>2.7308075125986545E-2</v>
      </c>
      <c r="I7013">
        <f t="shared" si="685"/>
        <v>1.1250927224987208</v>
      </c>
    </row>
    <row r="7014" spans="1:9">
      <c r="A7014">
        <v>609.59997599999997</v>
      </c>
      <c r="B7014">
        <v>40</v>
      </c>
      <c r="C7014">
        <v>11.83</v>
      </c>
      <c r="D7014">
        <f t="shared" si="680"/>
        <v>29.50042265426881</v>
      </c>
      <c r="E7014">
        <f t="shared" si="681"/>
        <v>0.26248943364327976</v>
      </c>
      <c r="F7014">
        <f t="shared" si="682"/>
        <v>10.49957734573119</v>
      </c>
      <c r="G7014">
        <f t="shared" si="683"/>
        <v>35.709607565880589</v>
      </c>
      <c r="H7014">
        <f t="shared" si="684"/>
        <v>0.10725981085298528</v>
      </c>
      <c r="I7014">
        <f t="shared" si="685"/>
        <v>4.2903924341194113</v>
      </c>
    </row>
    <row r="7015" spans="1:9">
      <c r="A7015">
        <v>573.59997599999997</v>
      </c>
      <c r="B7015">
        <v>39.700001</v>
      </c>
      <c r="C7015">
        <v>10.599999</v>
      </c>
      <c r="D7015">
        <f t="shared" si="680"/>
        <v>32.575474488252311</v>
      </c>
      <c r="E7015">
        <f t="shared" si="681"/>
        <v>0.17945910156898204</v>
      </c>
      <c r="F7015">
        <f t="shared" si="682"/>
        <v>7.124526511747689</v>
      </c>
      <c r="G7015">
        <f t="shared" si="683"/>
        <v>38.780193044197944</v>
      </c>
      <c r="H7015">
        <f t="shared" si="684"/>
        <v>2.3168965557508591E-2</v>
      </c>
      <c r="I7015">
        <f t="shared" si="685"/>
        <v>0.91980795580205665</v>
      </c>
    </row>
    <row r="7016" spans="1:9">
      <c r="A7016">
        <v>530.40002400000003</v>
      </c>
      <c r="B7016">
        <v>38.900002000000001</v>
      </c>
      <c r="C7016">
        <v>10.33</v>
      </c>
      <c r="D7016">
        <f t="shared" si="680"/>
        <v>33.348499515972897</v>
      </c>
      <c r="E7016">
        <f t="shared" si="681"/>
        <v>0.14271213878156366</v>
      </c>
      <c r="F7016">
        <f t="shared" si="682"/>
        <v>5.5515024840271039</v>
      </c>
      <c r="G7016">
        <f t="shared" si="683"/>
        <v>39.454220958451842</v>
      </c>
      <c r="H7016">
        <f t="shared" si="684"/>
        <v>1.4247273263683665E-2</v>
      </c>
      <c r="I7016">
        <f t="shared" si="685"/>
        <v>0.5542189584518411</v>
      </c>
    </row>
    <row r="7017" spans="1:9">
      <c r="A7017">
        <v>549.59997599999997</v>
      </c>
      <c r="B7017">
        <v>37.900002000000001</v>
      </c>
      <c r="C7017">
        <v>11.23</v>
      </c>
      <c r="D7017">
        <f t="shared" si="680"/>
        <v>30.916295636687444</v>
      </c>
      <c r="E7017">
        <f t="shared" si="681"/>
        <v>0.18426664893876671</v>
      </c>
      <c r="F7017">
        <f t="shared" si="682"/>
        <v>6.9837063633125567</v>
      </c>
      <c r="G7017">
        <f t="shared" si="683"/>
        <v>37.207452922909091</v>
      </c>
      <c r="H7017">
        <f t="shared" si="684"/>
        <v>1.8273061755799097E-2</v>
      </c>
      <c r="I7017">
        <f t="shared" si="685"/>
        <v>0.69254907709090929</v>
      </c>
    </row>
    <row r="7018" spans="1:9">
      <c r="A7018">
        <v>532.79998799999998</v>
      </c>
      <c r="B7018">
        <v>38.099997999999999</v>
      </c>
      <c r="C7018">
        <v>10.039999999999999</v>
      </c>
      <c r="D7018">
        <f t="shared" si="680"/>
        <v>34.225099601593627</v>
      </c>
      <c r="E7018">
        <f t="shared" si="681"/>
        <v>0.10170337537567253</v>
      </c>
      <c r="F7018">
        <f t="shared" si="682"/>
        <v>3.8748983984063727</v>
      </c>
      <c r="G7018">
        <f t="shared" si="683"/>
        <v>40.178179547682284</v>
      </c>
      <c r="H7018">
        <f t="shared" si="684"/>
        <v>5.4545450309007475E-2</v>
      </c>
      <c r="I7018">
        <f t="shared" si="685"/>
        <v>2.0781815476822842</v>
      </c>
    </row>
    <row r="7019" spans="1:9">
      <c r="A7019">
        <v>540</v>
      </c>
      <c r="B7019">
        <v>39.200001</v>
      </c>
      <c r="C7019">
        <v>9.7200000000000006</v>
      </c>
      <c r="D7019">
        <f t="shared" si="680"/>
        <v>35.253086419753089</v>
      </c>
      <c r="E7019">
        <f t="shared" si="681"/>
        <v>0.10068659386633463</v>
      </c>
      <c r="F7019">
        <f t="shared" si="682"/>
        <v>3.9469145802469114</v>
      </c>
      <c r="G7019">
        <f t="shared" si="683"/>
        <v>40.97703040476415</v>
      </c>
      <c r="H7019">
        <f t="shared" si="684"/>
        <v>4.5332381618157357E-2</v>
      </c>
      <c r="I7019">
        <f t="shared" si="685"/>
        <v>1.7770294047641499</v>
      </c>
    </row>
    <row r="7020" spans="1:9">
      <c r="A7020">
        <v>537.59997599999997</v>
      </c>
      <c r="B7020">
        <v>38.5</v>
      </c>
      <c r="C7020">
        <v>10.559998999999999</v>
      </c>
      <c r="D7020">
        <f t="shared" si="680"/>
        <v>32.687502811316556</v>
      </c>
      <c r="E7020">
        <f t="shared" si="681"/>
        <v>0.15097395295281674</v>
      </c>
      <c r="F7020">
        <f t="shared" si="682"/>
        <v>5.8124971886834444</v>
      </c>
      <c r="G7020">
        <f t="shared" si="683"/>
        <v>38.880049401333181</v>
      </c>
      <c r="H7020">
        <f t="shared" si="684"/>
        <v>9.8714130216410768E-3</v>
      </c>
      <c r="I7020">
        <f t="shared" si="685"/>
        <v>0.38004940133318144</v>
      </c>
    </row>
    <row r="7021" spans="1:9">
      <c r="A7021">
        <v>513.59997599999997</v>
      </c>
      <c r="B7021">
        <v>40.200001</v>
      </c>
      <c r="C7021">
        <v>8.6900010000000005</v>
      </c>
      <c r="D7021">
        <f t="shared" si="680"/>
        <v>39.075945215656475</v>
      </c>
      <c r="E7021">
        <f t="shared" si="681"/>
        <v>2.7961585979650237E-2</v>
      </c>
      <c r="F7021">
        <f t="shared" si="682"/>
        <v>1.1240557843435255</v>
      </c>
      <c r="G7021">
        <f t="shared" si="683"/>
        <v>43.548329104587474</v>
      </c>
      <c r="H7021">
        <f t="shared" si="684"/>
        <v>8.3291741823276907E-2</v>
      </c>
      <c r="I7021">
        <f t="shared" si="685"/>
        <v>3.3483281045874733</v>
      </c>
    </row>
    <row r="7022" spans="1:9">
      <c r="A7022">
        <v>540</v>
      </c>
      <c r="B7022">
        <v>40.799999</v>
      </c>
      <c r="C7022">
        <v>9.33</v>
      </c>
      <c r="D7022">
        <f t="shared" si="680"/>
        <v>36.60128617363344</v>
      </c>
      <c r="E7022">
        <f t="shared" si="681"/>
        <v>0.10290963061951447</v>
      </c>
      <c r="F7022">
        <f t="shared" si="682"/>
        <v>4.1987128263665596</v>
      </c>
      <c r="G7022">
        <f t="shared" si="683"/>
        <v>41.950629886832672</v>
      </c>
      <c r="H7022">
        <f t="shared" si="684"/>
        <v>2.82017381135885E-2</v>
      </c>
      <c r="I7022">
        <f t="shared" si="685"/>
        <v>1.1506308868326727</v>
      </c>
    </row>
    <row r="7023" spans="1:9">
      <c r="A7023">
        <v>460.79998799999998</v>
      </c>
      <c r="B7023">
        <v>42.400002000000001</v>
      </c>
      <c r="C7023">
        <v>7.57</v>
      </c>
      <c r="D7023">
        <f t="shared" si="680"/>
        <v>44.413474240422715</v>
      </c>
      <c r="E7023">
        <f t="shared" si="681"/>
        <v>4.7487550600179562E-2</v>
      </c>
      <c r="F7023">
        <f t="shared" si="682"/>
        <v>2.0134722404227148</v>
      </c>
      <c r="G7023">
        <f t="shared" si="683"/>
        <v>46.344309600782935</v>
      </c>
      <c r="H7023">
        <f t="shared" si="684"/>
        <v>9.3026118271950425E-2</v>
      </c>
      <c r="I7023">
        <f t="shared" si="685"/>
        <v>3.9443076007829347</v>
      </c>
    </row>
    <row r="7024" spans="1:9">
      <c r="A7024">
        <v>460.79998799999998</v>
      </c>
      <c r="B7024">
        <v>43.5</v>
      </c>
      <c r="C7024">
        <v>7.3</v>
      </c>
      <c r="D7024">
        <f t="shared" si="680"/>
        <v>45.945205479452056</v>
      </c>
      <c r="E7024">
        <f t="shared" si="681"/>
        <v>5.6211620217288649E-2</v>
      </c>
      <c r="F7024">
        <f t="shared" si="682"/>
        <v>2.4452054794520564</v>
      </c>
      <c r="G7024">
        <f t="shared" si="683"/>
        <v>47.018340011445758</v>
      </c>
      <c r="H7024">
        <f t="shared" si="684"/>
        <v>8.0881379573465709E-2</v>
      </c>
      <c r="I7024">
        <f t="shared" si="685"/>
        <v>3.5183400114457584</v>
      </c>
    </row>
    <row r="7025" spans="1:9">
      <c r="A7025">
        <v>463.20001200000002</v>
      </c>
      <c r="B7025">
        <v>43.900002000000001</v>
      </c>
      <c r="C7025">
        <v>7.69</v>
      </c>
      <c r="D7025">
        <f t="shared" si="680"/>
        <v>43.767230169050713</v>
      </c>
      <c r="E7025">
        <f t="shared" si="681"/>
        <v>3.0244151457963033E-3</v>
      </c>
      <c r="F7025">
        <f t="shared" si="682"/>
        <v>0.13277183094928802</v>
      </c>
      <c r="G7025">
        <f t="shared" si="683"/>
        <v>46.044740529377236</v>
      </c>
      <c r="H7025">
        <f t="shared" si="684"/>
        <v>4.885508955961404E-2</v>
      </c>
      <c r="I7025">
        <f t="shared" si="685"/>
        <v>2.1447385293772356</v>
      </c>
    </row>
    <row r="7026" spans="1:9">
      <c r="A7026">
        <v>484.79998799999998</v>
      </c>
      <c r="B7026">
        <v>44.799999</v>
      </c>
      <c r="C7026">
        <v>7.9000009999999996</v>
      </c>
      <c r="D7026">
        <f t="shared" si="680"/>
        <v>42.683539280564645</v>
      </c>
      <c r="E7026">
        <f t="shared" si="681"/>
        <v>4.7242405506200007E-2</v>
      </c>
      <c r="F7026">
        <f t="shared" si="682"/>
        <v>2.1164597194353547</v>
      </c>
      <c r="G7026">
        <f t="shared" si="683"/>
        <v>45.520492158008338</v>
      </c>
      <c r="H7026">
        <f t="shared" si="684"/>
        <v>1.608243692166909E-2</v>
      </c>
      <c r="I7026">
        <f t="shared" si="685"/>
        <v>0.72049315800833824</v>
      </c>
    </row>
    <row r="7027" spans="1:9">
      <c r="A7027">
        <v>499.20001200000002</v>
      </c>
      <c r="B7027">
        <v>45.400002000000001</v>
      </c>
      <c r="C7027">
        <v>7.84</v>
      </c>
      <c r="D7027">
        <f t="shared" si="680"/>
        <v>42.987244897959179</v>
      </c>
      <c r="E7027">
        <f t="shared" si="681"/>
        <v>5.3144427219206314E-2</v>
      </c>
      <c r="F7027">
        <f t="shared" si="682"/>
        <v>2.4127571020408212</v>
      </c>
      <c r="G7027">
        <f t="shared" si="683"/>
        <v>45.670279190120112</v>
      </c>
      <c r="H7027">
        <f t="shared" si="684"/>
        <v>5.953241810872866E-3</v>
      </c>
      <c r="I7027">
        <f t="shared" si="685"/>
        <v>0.27027719012011175</v>
      </c>
    </row>
    <row r="7028" spans="1:9">
      <c r="A7028">
        <v>520.79998799999998</v>
      </c>
      <c r="B7028">
        <v>44.900002000000001</v>
      </c>
      <c r="C7028">
        <v>8.5399999999999991</v>
      </c>
      <c r="D7028">
        <f t="shared" si="680"/>
        <v>39.709601873536307</v>
      </c>
      <c r="E7028">
        <f t="shared" si="681"/>
        <v>0.11559910679878574</v>
      </c>
      <c r="F7028">
        <f t="shared" si="682"/>
        <v>5.1904001264636932</v>
      </c>
      <c r="G7028">
        <f t="shared" si="683"/>
        <v>43.92279294025353</v>
      </c>
      <c r="H7028">
        <f t="shared" si="684"/>
        <v>2.1764120628468369E-2</v>
      </c>
      <c r="I7028">
        <f t="shared" si="685"/>
        <v>0.9772090597464711</v>
      </c>
    </row>
    <row r="7029" spans="1:9">
      <c r="A7029">
        <v>501.60000600000001</v>
      </c>
      <c r="B7029">
        <v>45.200001</v>
      </c>
      <c r="C7029">
        <v>8.1500009999999996</v>
      </c>
      <c r="D7029">
        <f t="shared" si="680"/>
        <v>41.466252948926019</v>
      </c>
      <c r="E7029">
        <f t="shared" si="681"/>
        <v>8.2605043550197724E-2</v>
      </c>
      <c r="F7029">
        <f t="shared" si="682"/>
        <v>3.7337480510739809</v>
      </c>
      <c r="G7029">
        <f t="shared" si="683"/>
        <v>44.896389925913127</v>
      </c>
      <c r="H7029">
        <f t="shared" si="684"/>
        <v>6.7170590126065174E-3</v>
      </c>
      <c r="I7029">
        <f t="shared" si="685"/>
        <v>0.3036110740868736</v>
      </c>
    </row>
    <row r="7030" spans="1:9">
      <c r="A7030">
        <v>523.20001200000002</v>
      </c>
      <c r="B7030">
        <v>45.5</v>
      </c>
      <c r="C7030">
        <v>8.44</v>
      </c>
      <c r="D7030">
        <f t="shared" si="680"/>
        <v>40.144549763033176</v>
      </c>
      <c r="E7030">
        <f t="shared" si="681"/>
        <v>0.11770220301025987</v>
      </c>
      <c r="F7030">
        <f t="shared" si="682"/>
        <v>5.3554502369668242</v>
      </c>
      <c r="G7030">
        <f t="shared" si="683"/>
        <v>44.172433833091617</v>
      </c>
      <c r="H7030">
        <f t="shared" si="684"/>
        <v>2.9177278393590838E-2</v>
      </c>
      <c r="I7030">
        <f t="shared" si="685"/>
        <v>1.3275661669083831</v>
      </c>
    </row>
    <row r="7031" spans="1:9">
      <c r="A7031">
        <v>552</v>
      </c>
      <c r="B7031">
        <v>44.299999</v>
      </c>
      <c r="C7031">
        <v>9.51</v>
      </c>
      <c r="D7031">
        <f t="shared" si="680"/>
        <v>35.965299684542586</v>
      </c>
      <c r="E7031">
        <f t="shared" si="681"/>
        <v>0.18814220098418993</v>
      </c>
      <c r="F7031">
        <f t="shared" si="682"/>
        <v>8.3346993154574136</v>
      </c>
      <c r="G7031">
        <f t="shared" si="683"/>
        <v>41.501276279724124</v>
      </c>
      <c r="H7031">
        <f t="shared" si="684"/>
        <v>6.3176586533915627E-2</v>
      </c>
      <c r="I7031">
        <f t="shared" si="685"/>
        <v>2.798722720275876</v>
      </c>
    </row>
    <row r="7032" spans="1:9">
      <c r="A7032">
        <v>513.59997599999997</v>
      </c>
      <c r="B7032">
        <v>42.900002000000001</v>
      </c>
      <c r="C7032">
        <v>9.3699999999999992</v>
      </c>
      <c r="D7032">
        <f t="shared" si="680"/>
        <v>36.457844183564575</v>
      </c>
      <c r="E7032">
        <f t="shared" si="681"/>
        <v>0.15016684186717347</v>
      </c>
      <c r="F7032">
        <f t="shared" si="682"/>
        <v>6.4421578164354258</v>
      </c>
      <c r="G7032">
        <f t="shared" si="683"/>
        <v>41.850773529697442</v>
      </c>
      <c r="H7032">
        <f t="shared" si="684"/>
        <v>2.4457538960081144E-2</v>
      </c>
      <c r="I7032">
        <f t="shared" si="685"/>
        <v>1.0492284703025589</v>
      </c>
    </row>
    <row r="7033" spans="1:9">
      <c r="A7033">
        <v>472.79998799999998</v>
      </c>
      <c r="B7033">
        <v>43.400002000000001</v>
      </c>
      <c r="C7033">
        <v>7.93</v>
      </c>
      <c r="D7033">
        <f t="shared" si="680"/>
        <v>42.533417402269862</v>
      </c>
      <c r="E7033">
        <f t="shared" si="681"/>
        <v>1.9967386124317199E-2</v>
      </c>
      <c r="F7033">
        <f t="shared" si="682"/>
        <v>0.86658459773013874</v>
      </c>
      <c r="G7033">
        <f t="shared" si="683"/>
        <v>45.445602386565838</v>
      </c>
      <c r="H7033">
        <f t="shared" si="684"/>
        <v>4.7133647287984859E-2</v>
      </c>
      <c r="I7033">
        <f t="shared" si="685"/>
        <v>2.0456003865658374</v>
      </c>
    </row>
    <row r="7034" spans="1:9">
      <c r="A7034">
        <v>501.60000600000001</v>
      </c>
      <c r="B7034">
        <v>44.799999</v>
      </c>
      <c r="C7034">
        <v>8.25</v>
      </c>
      <c r="D7034">
        <f t="shared" si="680"/>
        <v>41</v>
      </c>
      <c r="E7034">
        <f t="shared" si="681"/>
        <v>8.4821408143334998E-2</v>
      </c>
      <c r="F7034">
        <f t="shared" si="682"/>
        <v>3.7999989999999997</v>
      </c>
      <c r="G7034">
        <f t="shared" si="683"/>
        <v>44.646751529483971</v>
      </c>
      <c r="H7034">
        <f t="shared" si="684"/>
        <v>3.4207025432305984E-3</v>
      </c>
      <c r="I7034">
        <f t="shared" si="685"/>
        <v>0.15324747051602827</v>
      </c>
    </row>
    <row r="7035" spans="1:9">
      <c r="A7035">
        <v>403.20001200000002</v>
      </c>
      <c r="B7035">
        <v>43.900002000000001</v>
      </c>
      <c r="C7035">
        <v>7.4</v>
      </c>
      <c r="D7035">
        <f t="shared" si="680"/>
        <v>45.364864864864863</v>
      </c>
      <c r="E7035">
        <f t="shared" si="681"/>
        <v>3.336817307809832E-2</v>
      </c>
      <c r="F7035">
        <f t="shared" si="682"/>
        <v>1.4648628648648625</v>
      </c>
      <c r="G7035">
        <f t="shared" si="683"/>
        <v>46.768699118607678</v>
      </c>
      <c r="H7035">
        <f t="shared" si="684"/>
        <v>6.5346172845451744E-2</v>
      </c>
      <c r="I7035">
        <f t="shared" si="685"/>
        <v>2.8686971186076775</v>
      </c>
    </row>
    <row r="7036" spans="1:9">
      <c r="A7036">
        <v>537.59997599999997</v>
      </c>
      <c r="B7036">
        <v>42.200001</v>
      </c>
      <c r="C7036">
        <v>10.01</v>
      </c>
      <c r="D7036">
        <f t="shared" si="680"/>
        <v>34.318681318681314</v>
      </c>
      <c r="E7036">
        <f t="shared" si="681"/>
        <v>0.18676112546344931</v>
      </c>
      <c r="F7036">
        <f t="shared" si="682"/>
        <v>7.8813196813186863</v>
      </c>
      <c r="G7036">
        <f t="shared" si="683"/>
        <v>40.253071815533708</v>
      </c>
      <c r="H7036">
        <f t="shared" si="684"/>
        <v>4.6135761571813518E-2</v>
      </c>
      <c r="I7036">
        <f t="shared" si="685"/>
        <v>1.9469291844662919</v>
      </c>
    </row>
    <row r="7037" spans="1:9">
      <c r="A7037">
        <v>456</v>
      </c>
      <c r="B7037">
        <v>43.599997999999999</v>
      </c>
      <c r="C7037">
        <v>7.19</v>
      </c>
      <c r="D7037">
        <f t="shared" si="680"/>
        <v>46.602225312934628</v>
      </c>
      <c r="E7037">
        <f t="shared" si="681"/>
        <v>6.8858427767235886E-2</v>
      </c>
      <c r="F7037">
        <f t="shared" si="682"/>
        <v>3.0022273129346289</v>
      </c>
      <c r="G7037">
        <f t="shared" si="683"/>
        <v>47.292944993567652</v>
      </c>
      <c r="H7037">
        <f t="shared" si="684"/>
        <v>8.4700623003873821E-2</v>
      </c>
      <c r="I7037">
        <f t="shared" si="685"/>
        <v>3.6929469935676522</v>
      </c>
    </row>
    <row r="7038" spans="1:9">
      <c r="A7038">
        <v>468</v>
      </c>
      <c r="B7038">
        <v>45</v>
      </c>
      <c r="C7038">
        <v>7.32</v>
      </c>
      <c r="D7038">
        <f t="shared" si="680"/>
        <v>45.827868852459012</v>
      </c>
      <c r="E7038">
        <f t="shared" si="681"/>
        <v>1.8397085610200273E-2</v>
      </c>
      <c r="F7038">
        <f t="shared" si="682"/>
        <v>0.82786885245901232</v>
      </c>
      <c r="G7038">
        <f t="shared" si="683"/>
        <v>46.968411832878147</v>
      </c>
      <c r="H7038">
        <f t="shared" si="684"/>
        <v>4.3742485175069921E-2</v>
      </c>
      <c r="I7038">
        <f t="shared" si="685"/>
        <v>1.9684118328781466</v>
      </c>
    </row>
    <row r="7039" spans="1:9">
      <c r="A7039">
        <v>434.39999399999999</v>
      </c>
      <c r="B7039">
        <v>47.5</v>
      </c>
      <c r="C7039">
        <v>6.05</v>
      </c>
      <c r="D7039">
        <f t="shared" si="680"/>
        <v>54.818181818181813</v>
      </c>
      <c r="E7039">
        <f t="shared" si="681"/>
        <v>0.15406698564593291</v>
      </c>
      <c r="F7039">
        <f t="shared" si="682"/>
        <v>7.318181818181813</v>
      </c>
      <c r="G7039">
        <f t="shared" si="683"/>
        <v>50.1388511719218</v>
      </c>
      <c r="H7039">
        <f t="shared" si="684"/>
        <v>5.555476151414316E-2</v>
      </c>
      <c r="I7039">
        <f t="shared" si="685"/>
        <v>2.6388511719218002</v>
      </c>
    </row>
    <row r="7040" spans="1:9">
      <c r="A7040">
        <v>499.20001200000002</v>
      </c>
      <c r="B7040">
        <v>47.200001</v>
      </c>
      <c r="C7040">
        <v>8.1200010000000002</v>
      </c>
      <c r="D7040">
        <f t="shared" si="680"/>
        <v>41.608369629511131</v>
      </c>
      <c r="E7040">
        <f t="shared" si="681"/>
        <v>0.11846676381402765</v>
      </c>
      <c r="F7040">
        <f t="shared" si="682"/>
        <v>5.5916313704888694</v>
      </c>
      <c r="G7040">
        <f t="shared" si="683"/>
        <v>44.971282193764551</v>
      </c>
      <c r="H7040">
        <f t="shared" si="684"/>
        <v>4.7218617775780319E-2</v>
      </c>
      <c r="I7040">
        <f t="shared" si="685"/>
        <v>2.2287188062354488</v>
      </c>
    </row>
    <row r="7041" spans="1:9">
      <c r="A7041">
        <v>496.79998799999998</v>
      </c>
      <c r="B7041">
        <v>47.099997999999999</v>
      </c>
      <c r="C7041">
        <v>7.76</v>
      </c>
      <c r="D7041">
        <f t="shared" si="680"/>
        <v>43.399484536082468</v>
      </c>
      <c r="E7041">
        <f t="shared" si="681"/>
        <v>7.856716817519889E-2</v>
      </c>
      <c r="F7041">
        <f t="shared" si="682"/>
        <v>3.700513463917531</v>
      </c>
      <c r="G7041">
        <f t="shared" si="683"/>
        <v>45.869991904390581</v>
      </c>
      <c r="H7041">
        <f t="shared" si="684"/>
        <v>2.611478020889552E-2</v>
      </c>
      <c r="I7041">
        <f t="shared" si="685"/>
        <v>1.2300060956094185</v>
      </c>
    </row>
    <row r="7042" spans="1:9">
      <c r="A7042">
        <v>470.39999399999999</v>
      </c>
      <c r="B7042">
        <v>46.299999</v>
      </c>
      <c r="C7042">
        <v>7.8</v>
      </c>
      <c r="D7042">
        <f t="shared" si="680"/>
        <v>43.192307692307693</v>
      </c>
      <c r="E7042">
        <f t="shared" si="681"/>
        <v>6.7120764034839533E-2</v>
      </c>
      <c r="F7042">
        <f t="shared" si="682"/>
        <v>3.1076913076923063</v>
      </c>
      <c r="G7042">
        <f t="shared" si="683"/>
        <v>45.77013554725535</v>
      </c>
      <c r="H7042">
        <f t="shared" si="684"/>
        <v>1.14441352956541E-2</v>
      </c>
      <c r="I7042">
        <f t="shared" si="685"/>
        <v>0.52986345274464952</v>
      </c>
    </row>
    <row r="7043" spans="1:9">
      <c r="A7043">
        <v>338.39999399999999</v>
      </c>
      <c r="B7043">
        <v>47.799999</v>
      </c>
      <c r="C7043">
        <v>5.17</v>
      </c>
      <c r="D7043">
        <f t="shared" si="680"/>
        <v>60</v>
      </c>
      <c r="E7043">
        <f t="shared" si="681"/>
        <v>0.25523015178305758</v>
      </c>
      <c r="F7043">
        <f t="shared" si="682"/>
        <v>12.200001</v>
      </c>
      <c r="G7043">
        <f t="shared" si="683"/>
        <v>52.335691028896932</v>
      </c>
      <c r="H7043">
        <f t="shared" si="684"/>
        <v>9.4888956564558341E-2</v>
      </c>
      <c r="I7043">
        <f t="shared" si="685"/>
        <v>4.535692028896932</v>
      </c>
    </row>
    <row r="7044" spans="1:9">
      <c r="A7044">
        <v>391.20001200000002</v>
      </c>
      <c r="B7044">
        <v>43.700001</v>
      </c>
      <c r="C7044">
        <v>9.19</v>
      </c>
      <c r="D7044">
        <f t="shared" si="680"/>
        <v>37.113166485310124</v>
      </c>
      <c r="E7044">
        <f t="shared" si="681"/>
        <v>0.15072847514785814</v>
      </c>
      <c r="F7044">
        <f t="shared" si="682"/>
        <v>6.5868345146898761</v>
      </c>
      <c r="G7044">
        <f t="shared" si="683"/>
        <v>42.30012713680599</v>
      </c>
      <c r="H7044">
        <f t="shared" si="684"/>
        <v>3.2033726113507639E-2</v>
      </c>
      <c r="I7044">
        <f t="shared" si="685"/>
        <v>1.39987386319401</v>
      </c>
    </row>
    <row r="7045" spans="1:9">
      <c r="A7045">
        <v>489.60000600000001</v>
      </c>
      <c r="B7045">
        <v>35.400002000000001</v>
      </c>
      <c r="C7045">
        <v>16.559999000000001</v>
      </c>
      <c r="D7045">
        <f t="shared" si="680"/>
        <v>21.931160563475878</v>
      </c>
      <c r="E7045">
        <f t="shared" si="681"/>
        <v>0.38047572529866303</v>
      </c>
      <c r="F7045">
        <f t="shared" si="682"/>
        <v>13.468841436524123</v>
      </c>
      <c r="G7045">
        <f t="shared" si="683"/>
        <v>23.901595831048184</v>
      </c>
      <c r="H7045">
        <f t="shared" si="684"/>
        <v>0.32481371523515218</v>
      </c>
      <c r="I7045">
        <f t="shared" si="685"/>
        <v>11.498406168951817</v>
      </c>
    </row>
    <row r="7046" spans="1:9">
      <c r="A7046">
        <v>458.39999399999999</v>
      </c>
      <c r="B7046">
        <v>29.5</v>
      </c>
      <c r="C7046">
        <v>19.93</v>
      </c>
      <c r="D7046">
        <f t="shared" si="680"/>
        <v>18.730055193176117</v>
      </c>
      <c r="E7046">
        <f t="shared" si="681"/>
        <v>0.36508287480758927</v>
      </c>
      <c r="F7046">
        <f t="shared" si="682"/>
        <v>10.769944806823883</v>
      </c>
      <c r="G7046">
        <f t="shared" si="683"/>
        <v>15.488695245995856</v>
      </c>
      <c r="H7046">
        <f t="shared" si="684"/>
        <v>0.47495948318658116</v>
      </c>
      <c r="I7046">
        <f t="shared" si="685"/>
        <v>14.011304754004144</v>
      </c>
    </row>
    <row r="7047" spans="1:9">
      <c r="A7047">
        <v>451.20001200000002</v>
      </c>
      <c r="B7047">
        <v>26.200001</v>
      </c>
      <c r="C7047">
        <v>16.739999999999998</v>
      </c>
      <c r="D7047">
        <f t="shared" si="680"/>
        <v>21.727598566308249</v>
      </c>
      <c r="E7047">
        <f t="shared" si="681"/>
        <v>0.17070237644997616</v>
      </c>
      <c r="F7047">
        <f t="shared" si="682"/>
        <v>4.4724024336917516</v>
      </c>
      <c r="G7047">
        <f t="shared" si="683"/>
        <v>23.45223972753071</v>
      </c>
      <c r="H7047">
        <f t="shared" si="684"/>
        <v>0.10487638044247748</v>
      </c>
      <c r="I7047">
        <f t="shared" si="685"/>
        <v>2.7477612724692904</v>
      </c>
    </row>
    <row r="7048" spans="1:9">
      <c r="A7048">
        <v>504</v>
      </c>
      <c r="B7048">
        <v>25.6</v>
      </c>
      <c r="C7048">
        <v>15.25</v>
      </c>
      <c r="D7048">
        <f t="shared" si="680"/>
        <v>23.557377049180328</v>
      </c>
      <c r="E7048">
        <f t="shared" si="681"/>
        <v>7.9789959016393491E-2</v>
      </c>
      <c r="F7048">
        <f t="shared" si="682"/>
        <v>2.0426229508196734</v>
      </c>
      <c r="G7048">
        <f t="shared" si="683"/>
        <v>27.17188903081815</v>
      </c>
      <c r="H7048">
        <f t="shared" si="684"/>
        <v>6.1401915266333928E-2</v>
      </c>
      <c r="I7048">
        <f t="shared" si="685"/>
        <v>1.5718890308181486</v>
      </c>
    </row>
    <row r="7049" spans="1:9">
      <c r="A7049">
        <v>552</v>
      </c>
      <c r="B7049">
        <v>29.1</v>
      </c>
      <c r="C7049">
        <v>11.55</v>
      </c>
      <c r="D7049">
        <f t="shared" si="680"/>
        <v>30.142857142857139</v>
      </c>
      <c r="E7049">
        <f t="shared" si="681"/>
        <v>3.5837015218458328E-2</v>
      </c>
      <c r="F7049">
        <f t="shared" si="682"/>
        <v>1.0428571428571374</v>
      </c>
      <c r="G7049">
        <f t="shared" si="683"/>
        <v>36.408602065827225</v>
      </c>
      <c r="H7049">
        <f t="shared" si="684"/>
        <v>0.25115471016588398</v>
      </c>
      <c r="I7049">
        <f t="shared" si="685"/>
        <v>7.3086020658272233</v>
      </c>
    </row>
    <row r="7050" spans="1:9">
      <c r="A7050">
        <v>499.20001200000002</v>
      </c>
      <c r="B7050">
        <v>33.299999</v>
      </c>
      <c r="C7050">
        <v>9.01</v>
      </c>
      <c r="D7050">
        <f t="shared" si="680"/>
        <v>37.794672586015537</v>
      </c>
      <c r="E7050">
        <f t="shared" si="681"/>
        <v>0.13497518681653825</v>
      </c>
      <c r="F7050">
        <f t="shared" si="682"/>
        <v>4.4946735860155371</v>
      </c>
      <c r="G7050">
        <f t="shared" si="683"/>
        <v>42.749480743914539</v>
      </c>
      <c r="H7050">
        <f t="shared" si="684"/>
        <v>0.28376822905954258</v>
      </c>
      <c r="I7050">
        <f t="shared" si="685"/>
        <v>9.4494817439145393</v>
      </c>
    </row>
    <row r="7051" spans="1:9">
      <c r="A7051">
        <v>520.79998799999998</v>
      </c>
      <c r="B7051">
        <v>36.5</v>
      </c>
      <c r="C7051">
        <v>9.19</v>
      </c>
      <c r="D7051">
        <f t="shared" si="680"/>
        <v>37.113166485310124</v>
      </c>
      <c r="E7051">
        <f t="shared" si="681"/>
        <v>1.6799081789318472E-2</v>
      </c>
      <c r="F7051">
        <f t="shared" si="682"/>
        <v>0.61316648531012419</v>
      </c>
      <c r="G7051">
        <f t="shared" si="683"/>
        <v>42.30012713680599</v>
      </c>
      <c r="H7051">
        <f t="shared" si="684"/>
        <v>0.15890759278920522</v>
      </c>
      <c r="I7051">
        <f t="shared" si="685"/>
        <v>5.8001271368059903</v>
      </c>
    </row>
    <row r="7052" spans="1:9">
      <c r="A7052">
        <v>487.20001200000002</v>
      </c>
      <c r="B7052">
        <v>36.799999</v>
      </c>
      <c r="C7052">
        <v>9.49</v>
      </c>
      <c r="D7052">
        <f t="shared" si="680"/>
        <v>36.034773445732355</v>
      </c>
      <c r="E7052">
        <f t="shared" si="681"/>
        <v>2.0794173235375475E-2</v>
      </c>
      <c r="F7052">
        <f t="shared" si="682"/>
        <v>0.76522555426764427</v>
      </c>
      <c r="G7052">
        <f t="shared" si="683"/>
        <v>41.551204458291735</v>
      </c>
      <c r="H7052">
        <f t="shared" si="684"/>
        <v>0.12910884748371151</v>
      </c>
      <c r="I7052">
        <f t="shared" si="685"/>
        <v>4.7512054582917358</v>
      </c>
    </row>
    <row r="7053" spans="1:9">
      <c r="A7053">
        <v>487.20001200000002</v>
      </c>
      <c r="B7053">
        <v>41</v>
      </c>
      <c r="C7053">
        <v>7.32</v>
      </c>
      <c r="D7053">
        <f t="shared" si="680"/>
        <v>45.827868852459012</v>
      </c>
      <c r="E7053">
        <f t="shared" si="681"/>
        <v>0.11775289884046372</v>
      </c>
      <c r="F7053">
        <f t="shared" si="682"/>
        <v>4.8278688524590123</v>
      </c>
      <c r="G7053">
        <f t="shared" si="683"/>
        <v>46.968411832878147</v>
      </c>
      <c r="H7053">
        <f t="shared" si="684"/>
        <v>0.14557102031410113</v>
      </c>
      <c r="I7053">
        <f t="shared" si="685"/>
        <v>5.9684118328781466</v>
      </c>
    </row>
    <row r="7054" spans="1:9">
      <c r="A7054">
        <v>472.79998799999998</v>
      </c>
      <c r="B7054">
        <v>40.299999</v>
      </c>
      <c r="C7054">
        <v>8.73</v>
      </c>
      <c r="D7054">
        <f t="shared" si="680"/>
        <v>38.9106529209622</v>
      </c>
      <c r="E7054">
        <f t="shared" si="681"/>
        <v>3.4475089665332248E-2</v>
      </c>
      <c r="F7054">
        <f t="shared" si="682"/>
        <v>1.3893460790378001</v>
      </c>
      <c r="G7054">
        <f t="shared" si="683"/>
        <v>43.448475243861168</v>
      </c>
      <c r="H7054">
        <f t="shared" si="684"/>
        <v>7.8125963324742712E-2</v>
      </c>
      <c r="I7054">
        <f t="shared" si="685"/>
        <v>3.1484762438611682</v>
      </c>
    </row>
    <row r="7055" spans="1:9">
      <c r="A7055">
        <v>518.40002400000003</v>
      </c>
      <c r="B7055">
        <v>35.900002000000001</v>
      </c>
      <c r="C7055">
        <v>13.73</v>
      </c>
      <c r="D7055">
        <f t="shared" si="680"/>
        <v>25.833211944646759</v>
      </c>
      <c r="E7055">
        <f t="shared" si="681"/>
        <v>0.28041196363591403</v>
      </c>
      <c r="F7055">
        <f t="shared" si="682"/>
        <v>10.066790055353241</v>
      </c>
      <c r="G7055">
        <f t="shared" si="683"/>
        <v>30.966430601957008</v>
      </c>
      <c r="H7055">
        <f t="shared" si="684"/>
        <v>0.13742537947610681</v>
      </c>
      <c r="I7055">
        <f t="shared" si="685"/>
        <v>4.9335713980429929</v>
      </c>
    </row>
    <row r="7056" spans="1:9">
      <c r="A7056">
        <v>451.20001200000002</v>
      </c>
      <c r="B7056">
        <v>33.299999</v>
      </c>
      <c r="C7056">
        <v>12.309998999999999</v>
      </c>
      <c r="D7056">
        <f t="shared" si="680"/>
        <v>28.467101987579369</v>
      </c>
      <c r="E7056">
        <f t="shared" si="681"/>
        <v>0.14513204677335367</v>
      </c>
      <c r="F7056">
        <f t="shared" si="682"/>
        <v>4.8328970124206307</v>
      </c>
      <c r="G7056">
        <f t="shared" si="683"/>
        <v>34.511333776666724</v>
      </c>
      <c r="H7056">
        <f t="shared" si="684"/>
        <v>3.6376420812106472E-2</v>
      </c>
      <c r="I7056">
        <f t="shared" si="685"/>
        <v>1.2113347766667246</v>
      </c>
    </row>
    <row r="7057" spans="1:9">
      <c r="A7057">
        <v>441.60000600000001</v>
      </c>
      <c r="B7057">
        <v>28.6</v>
      </c>
      <c r="C7057">
        <v>17.139999</v>
      </c>
      <c r="D7057">
        <f t="shared" si="680"/>
        <v>21.290549491864031</v>
      </c>
      <c r="E7057">
        <f t="shared" si="681"/>
        <v>0.25557519259216677</v>
      </c>
      <c r="F7057">
        <f t="shared" si="682"/>
        <v>7.3094505081359706</v>
      </c>
      <c r="G7057">
        <f t="shared" si="683"/>
        <v>22.453678652587307</v>
      </c>
      <c r="H7057">
        <f t="shared" si="684"/>
        <v>0.21490634081862567</v>
      </c>
      <c r="I7057">
        <f t="shared" si="685"/>
        <v>6.1463213474126945</v>
      </c>
    </row>
    <row r="7058" spans="1:9">
      <c r="A7058">
        <v>482.39999399999999</v>
      </c>
      <c r="B7058">
        <v>27.5</v>
      </c>
      <c r="C7058">
        <v>14.32</v>
      </c>
      <c r="D7058">
        <f t="shared" si="680"/>
        <v>24.892458100558656</v>
      </c>
      <c r="E7058">
        <f t="shared" si="681"/>
        <v>9.4819705434230683E-2</v>
      </c>
      <c r="F7058">
        <f t="shared" si="682"/>
        <v>2.607541899441344</v>
      </c>
      <c r="G7058">
        <f t="shared" si="683"/>
        <v>29.493549334212318</v>
      </c>
      <c r="H7058">
        <f t="shared" si="684"/>
        <v>7.2492703062266114E-2</v>
      </c>
      <c r="I7058">
        <f t="shared" si="685"/>
        <v>1.9935493342123181</v>
      </c>
    </row>
    <row r="7059" spans="1:9">
      <c r="A7059">
        <v>436.79998799999998</v>
      </c>
      <c r="B7059">
        <v>26.4</v>
      </c>
      <c r="C7059">
        <v>13.47</v>
      </c>
      <c r="D7059">
        <f t="shared" si="680"/>
        <v>26.273942093541205</v>
      </c>
      <c r="E7059">
        <f t="shared" si="681"/>
        <v>4.7749206991967302E-3</v>
      </c>
      <c r="F7059">
        <f t="shared" si="682"/>
        <v>0.12605790645879367</v>
      </c>
      <c r="G7059">
        <f t="shared" si="683"/>
        <v>31.615496923336025</v>
      </c>
      <c r="H7059">
        <f t="shared" si="684"/>
        <v>0.19755670164151615</v>
      </c>
      <c r="I7059">
        <f t="shared" si="685"/>
        <v>5.2154969233360262</v>
      </c>
    </row>
    <row r="7060" spans="1:9">
      <c r="A7060">
        <v>436.79998799999998</v>
      </c>
      <c r="B7060">
        <v>25</v>
      </c>
      <c r="C7060">
        <v>15.360001</v>
      </c>
      <c r="D7060">
        <f t="shared" si="680"/>
        <v>23.41015492121387</v>
      </c>
      <c r="E7060">
        <f t="shared" si="681"/>
        <v>6.3593803151445194E-2</v>
      </c>
      <c r="F7060">
        <f t="shared" si="682"/>
        <v>1.58984507878613</v>
      </c>
      <c r="G7060">
        <f t="shared" si="683"/>
        <v>26.897281552287325</v>
      </c>
      <c r="H7060">
        <f t="shared" si="684"/>
        <v>7.5891262091492995E-2</v>
      </c>
      <c r="I7060">
        <f t="shared" si="685"/>
        <v>1.8972815522873248</v>
      </c>
    </row>
    <row r="7061" spans="1:9">
      <c r="A7061">
        <v>408</v>
      </c>
      <c r="B7061">
        <v>21.700001</v>
      </c>
      <c r="C7061">
        <v>21.59</v>
      </c>
      <c r="D7061">
        <f t="shared" si="680"/>
        <v>17.520611394163964</v>
      </c>
      <c r="E7061">
        <f t="shared" si="681"/>
        <v>0.19259859047177169</v>
      </c>
      <c r="F7061">
        <f t="shared" si="682"/>
        <v>4.179389605836036</v>
      </c>
      <c r="G7061">
        <f t="shared" si="683"/>
        <v>11.344656424883674</v>
      </c>
      <c r="H7061">
        <f t="shared" si="684"/>
        <v>0.47720479713878017</v>
      </c>
      <c r="I7061">
        <f t="shared" si="685"/>
        <v>10.355344575116327</v>
      </c>
    </row>
    <row r="7062" spans="1:9">
      <c r="A7062">
        <v>400.79998799999998</v>
      </c>
      <c r="B7062">
        <v>19.399999999999999</v>
      </c>
      <c r="C7062">
        <v>21.969999000000001</v>
      </c>
      <c r="D7062">
        <f t="shared" si="680"/>
        <v>17.269459001796037</v>
      </c>
      <c r="E7062">
        <f t="shared" si="681"/>
        <v>0.10982170093834856</v>
      </c>
      <c r="F7062">
        <f t="shared" si="682"/>
        <v>2.130540998203962</v>
      </c>
      <c r="G7062">
        <f t="shared" si="683"/>
        <v>10.396023528507882</v>
      </c>
      <c r="H7062">
        <f t="shared" si="684"/>
        <v>0.46412249853052151</v>
      </c>
      <c r="I7062">
        <f t="shared" si="685"/>
        <v>9.0039764714921162</v>
      </c>
    </row>
    <row r="7063" spans="1:9">
      <c r="A7063">
        <v>424.79998799999998</v>
      </c>
      <c r="B7063">
        <v>18.100000000000001</v>
      </c>
      <c r="C7063">
        <v>20.23</v>
      </c>
      <c r="D7063">
        <f t="shared" si="680"/>
        <v>18.496786950074146</v>
      </c>
      <c r="E7063">
        <f t="shared" si="681"/>
        <v>2.1921930943322888E-2</v>
      </c>
      <c r="F7063">
        <f t="shared" si="682"/>
        <v>0.39678695007414433</v>
      </c>
      <c r="G7063">
        <f t="shared" si="683"/>
        <v>14.739772567481602</v>
      </c>
      <c r="H7063">
        <f t="shared" si="684"/>
        <v>0.18564792444853037</v>
      </c>
      <c r="I7063">
        <f t="shared" si="685"/>
        <v>3.3602274325183998</v>
      </c>
    </row>
    <row r="7064" spans="1:9">
      <c r="A7064">
        <v>429.60000600000001</v>
      </c>
      <c r="B7064">
        <v>17.799999</v>
      </c>
      <c r="C7064">
        <v>18.170000000000002</v>
      </c>
      <c r="D7064">
        <f t="shared" si="680"/>
        <v>20.253714914694548</v>
      </c>
      <c r="E7064">
        <f t="shared" si="681"/>
        <v>0.13784921643504297</v>
      </c>
      <c r="F7064">
        <f t="shared" si="682"/>
        <v>2.4537159146945484</v>
      </c>
      <c r="G7064">
        <f t="shared" si="683"/>
        <v>19.882374959946112</v>
      </c>
      <c r="H7064">
        <f t="shared" si="684"/>
        <v>0.11698742005244567</v>
      </c>
      <c r="I7064">
        <f t="shared" si="685"/>
        <v>2.0823759599461127</v>
      </c>
    </row>
    <row r="7065" spans="1:9">
      <c r="A7065">
        <v>463.20001200000002</v>
      </c>
      <c r="B7065">
        <v>17.899999999999999</v>
      </c>
      <c r="C7065">
        <v>18.790001</v>
      </c>
      <c r="D7065">
        <f t="shared" si="680"/>
        <v>19.684405711314223</v>
      </c>
      <c r="E7065">
        <f t="shared" si="681"/>
        <v>9.9687469905822626E-2</v>
      </c>
      <c r="F7065">
        <f t="shared" si="682"/>
        <v>1.7844057113142249</v>
      </c>
      <c r="G7065">
        <f t="shared" si="683"/>
        <v>18.334598927941073</v>
      </c>
      <c r="H7065">
        <f t="shared" si="684"/>
        <v>2.4279269717378465E-2</v>
      </c>
      <c r="I7065">
        <f t="shared" si="685"/>
        <v>0.43459892794107446</v>
      </c>
    </row>
    <row r="7066" spans="1:9">
      <c r="A7066">
        <v>523.20001200000002</v>
      </c>
      <c r="B7066">
        <v>19.899999999999999</v>
      </c>
      <c r="C7066">
        <v>16.150002000000001</v>
      </c>
      <c r="D7066">
        <f t="shared" si="680"/>
        <v>22.411762301948944</v>
      </c>
      <c r="E7066">
        <f t="shared" si="681"/>
        <v>0.12621921115321333</v>
      </c>
      <c r="F7066">
        <f t="shared" si="682"/>
        <v>2.511762301948945</v>
      </c>
      <c r="G7066">
        <f t="shared" si="683"/>
        <v>24.925116002457543</v>
      </c>
      <c r="H7066">
        <f t="shared" si="684"/>
        <v>0.25251839208329369</v>
      </c>
      <c r="I7066">
        <f t="shared" si="685"/>
        <v>5.0251160024575441</v>
      </c>
    </row>
    <row r="7067" spans="1:9">
      <c r="A7067">
        <v>520.79998799999998</v>
      </c>
      <c r="B7067">
        <v>21.9</v>
      </c>
      <c r="C7067">
        <v>14.990000999999999</v>
      </c>
      <c r="D7067">
        <f t="shared" si="680"/>
        <v>23.913941233226069</v>
      </c>
      <c r="E7067">
        <f t="shared" si="681"/>
        <v>9.1960786905300032E-2</v>
      </c>
      <c r="F7067">
        <f t="shared" si="682"/>
        <v>2.0139412332260704</v>
      </c>
      <c r="G7067">
        <f t="shared" si="683"/>
        <v>27.820952855788235</v>
      </c>
      <c r="H7067">
        <f t="shared" si="684"/>
        <v>0.27036314409991952</v>
      </c>
      <c r="I7067">
        <f t="shared" si="685"/>
        <v>5.9209528557882365</v>
      </c>
    </row>
    <row r="7068" spans="1:9">
      <c r="A7068">
        <v>506.39999399999999</v>
      </c>
      <c r="B7068">
        <v>22.5</v>
      </c>
      <c r="C7068">
        <v>15.809998999999999</v>
      </c>
      <c r="D7068">
        <f t="shared" si="680"/>
        <v>22.829223265605521</v>
      </c>
      <c r="E7068">
        <f t="shared" si="681"/>
        <v>1.4632145138023134E-2</v>
      </c>
      <c r="F7068">
        <f t="shared" si="682"/>
        <v>0.32922326560552051</v>
      </c>
      <c r="G7068">
        <f t="shared" si="683"/>
        <v>25.77390252733381</v>
      </c>
      <c r="H7068">
        <f t="shared" si="684"/>
        <v>0.14550677899261377</v>
      </c>
      <c r="I7068">
        <f t="shared" si="685"/>
        <v>3.27390252733381</v>
      </c>
    </row>
    <row r="7069" spans="1:9">
      <c r="A7069">
        <v>468</v>
      </c>
      <c r="B7069">
        <v>21</v>
      </c>
      <c r="C7069">
        <v>19</v>
      </c>
      <c r="D7069">
        <f t="shared" si="680"/>
        <v>19.5</v>
      </c>
      <c r="E7069">
        <f t="shared" si="681"/>
        <v>7.1428571428571425E-2</v>
      </c>
      <c r="F7069">
        <f t="shared" si="682"/>
        <v>1.5</v>
      </c>
      <c r="G7069">
        <f t="shared" si="683"/>
        <v>17.810355549390025</v>
      </c>
      <c r="H7069">
        <f t="shared" si="684"/>
        <v>0.15188783098142741</v>
      </c>
      <c r="I7069">
        <f t="shared" si="685"/>
        <v>3.1896444506099755</v>
      </c>
    </row>
    <row r="7070" spans="1:9">
      <c r="A7070">
        <v>446.39999399999999</v>
      </c>
      <c r="B7070">
        <v>20</v>
      </c>
      <c r="C7070">
        <v>18.950001</v>
      </c>
      <c r="D7070">
        <f t="shared" si="680"/>
        <v>19.543534747043022</v>
      </c>
      <c r="E7070">
        <f t="shared" si="681"/>
        <v>2.2823262647848886E-2</v>
      </c>
      <c r="F7070">
        <f t="shared" si="682"/>
        <v>0.45646525295697771</v>
      </c>
      <c r="G7070">
        <f t="shared" si="683"/>
        <v>17.935173499400143</v>
      </c>
      <c r="H7070">
        <f t="shared" si="684"/>
        <v>0.10324132502999284</v>
      </c>
      <c r="I7070">
        <f t="shared" si="685"/>
        <v>2.0648265005998567</v>
      </c>
    </row>
    <row r="7071" spans="1:9">
      <c r="A7071">
        <v>470.39999399999999</v>
      </c>
      <c r="B7071">
        <v>20.100000000000001</v>
      </c>
      <c r="C7071">
        <v>17.079999999999998</v>
      </c>
      <c r="D7071">
        <f t="shared" si="680"/>
        <v>21.354800936768154</v>
      </c>
      <c r="E7071">
        <f t="shared" si="681"/>
        <v>6.2427907301898122E-2</v>
      </c>
      <c r="F7071">
        <f t="shared" si="682"/>
        <v>1.2548009367681523</v>
      </c>
      <c r="G7071">
        <f t="shared" si="683"/>
        <v>22.603460691881232</v>
      </c>
      <c r="H7071">
        <f t="shared" si="684"/>
        <v>0.12455028317817064</v>
      </c>
      <c r="I7071">
        <f t="shared" si="685"/>
        <v>2.5034606918812301</v>
      </c>
    </row>
    <row r="7072" spans="1:9">
      <c r="A7072">
        <v>465.60000600000001</v>
      </c>
      <c r="B7072">
        <v>20.5</v>
      </c>
      <c r="C7072">
        <v>16.190000999999999</v>
      </c>
      <c r="D7072">
        <f t="shared" si="680"/>
        <v>22.363803621753945</v>
      </c>
      <c r="E7072">
        <f t="shared" si="681"/>
        <v>9.0917249841655862E-2</v>
      </c>
      <c r="F7072">
        <f t="shared" si="682"/>
        <v>1.8638036217539451</v>
      </c>
      <c r="G7072">
        <f t="shared" si="683"/>
        <v>24.825262141731237</v>
      </c>
      <c r="H7072">
        <f t="shared" si="684"/>
        <v>0.2109883971576213</v>
      </c>
      <c r="I7072">
        <f t="shared" si="685"/>
        <v>4.3252621417312369</v>
      </c>
    </row>
    <row r="7073" spans="1:9">
      <c r="A7073">
        <v>501.60000600000001</v>
      </c>
      <c r="B7073">
        <v>21.5</v>
      </c>
      <c r="C7073">
        <v>15.6</v>
      </c>
      <c r="D7073">
        <f t="shared" si="680"/>
        <v>23.096153846153847</v>
      </c>
      <c r="E7073">
        <f t="shared" si="681"/>
        <v>7.4239713774597524E-2</v>
      </c>
      <c r="F7073">
        <f t="shared" si="682"/>
        <v>1.5961538461538467</v>
      </c>
      <c r="G7073">
        <f t="shared" si="683"/>
        <v>26.298145905884859</v>
      </c>
      <c r="H7073">
        <f t="shared" si="684"/>
        <v>0.22316957701790041</v>
      </c>
      <c r="I7073">
        <f t="shared" si="685"/>
        <v>4.7981459058848586</v>
      </c>
    </row>
    <row r="7074" spans="1:9">
      <c r="A7074">
        <v>475.20001200000002</v>
      </c>
      <c r="B7074">
        <v>21.5</v>
      </c>
      <c r="C7074">
        <v>15.96</v>
      </c>
      <c r="D7074">
        <f t="shared" ref="D7074:D7137" si="686">IF(C7074&lt;=$L$7, $L$6,(IF(C7074&lt;=$L$7,C7074*D7074,($L$6*$L$7)+($L$10*(C7074-$L$7))))/C7074)</f>
        <v>22.642857142857142</v>
      </c>
      <c r="E7074">
        <f t="shared" ref="E7074:E7137" si="687">ABS(B7074-D7074)/B7074</f>
        <v>5.3156146179401967E-2</v>
      </c>
      <c r="F7074">
        <f t="shared" ref="F7074:F7137" si="688">ABS(B7074-D7074)</f>
        <v>1.1428571428571423</v>
      </c>
      <c r="G7074">
        <f t="shared" ref="G7074:G7137" si="689">$L$16-($L$16/$L$18)*C7074</f>
        <v>25.399438691667754</v>
      </c>
      <c r="H7074">
        <f t="shared" ref="H7074:H7137" si="690">ABS(B7074-G7074)/B7074</f>
        <v>0.1813692414729188</v>
      </c>
      <c r="I7074">
        <f t="shared" ref="I7074:I7137" si="691">ABS(B7074-G7074)</f>
        <v>3.8994386916677541</v>
      </c>
    </row>
    <row r="7075" spans="1:9">
      <c r="A7075">
        <v>520.79998799999998</v>
      </c>
      <c r="B7075">
        <v>23.299999</v>
      </c>
      <c r="C7075">
        <v>14.599999</v>
      </c>
      <c r="D7075">
        <f t="shared" si="686"/>
        <v>24.472604210452342</v>
      </c>
      <c r="E7075">
        <f t="shared" si="687"/>
        <v>5.0326406042006382E-2</v>
      </c>
      <c r="F7075">
        <f t="shared" si="688"/>
        <v>1.1726052104523426</v>
      </c>
      <c r="G7075">
        <f t="shared" si="689"/>
        <v>28.794557330674614</v>
      </c>
      <c r="H7075">
        <f t="shared" si="690"/>
        <v>0.23581796422714929</v>
      </c>
      <c r="I7075">
        <f t="shared" si="691"/>
        <v>5.4945583306746144</v>
      </c>
    </row>
    <row r="7076" spans="1:9">
      <c r="A7076">
        <v>501.60000600000001</v>
      </c>
      <c r="B7076">
        <v>22</v>
      </c>
      <c r="C7076">
        <v>19</v>
      </c>
      <c r="D7076">
        <f t="shared" si="686"/>
        <v>19.5</v>
      </c>
      <c r="E7076">
        <f t="shared" si="687"/>
        <v>0.11363636363636363</v>
      </c>
      <c r="F7076">
        <f t="shared" si="688"/>
        <v>2.5</v>
      </c>
      <c r="G7076">
        <f t="shared" si="689"/>
        <v>17.810355549390025</v>
      </c>
      <c r="H7076">
        <f t="shared" si="690"/>
        <v>0.19043838411863526</v>
      </c>
      <c r="I7076">
        <f t="shared" si="691"/>
        <v>4.1896444506099755</v>
      </c>
    </row>
    <row r="7077" spans="1:9">
      <c r="A7077">
        <v>518.40002400000003</v>
      </c>
      <c r="B7077">
        <v>24</v>
      </c>
      <c r="C7077">
        <v>13.65</v>
      </c>
      <c r="D7077">
        <f t="shared" si="686"/>
        <v>25.967032967032967</v>
      </c>
      <c r="E7077">
        <f t="shared" si="687"/>
        <v>8.195970695970696E-2</v>
      </c>
      <c r="F7077">
        <f t="shared" si="688"/>
        <v>1.9670329670329672</v>
      </c>
      <c r="G7077">
        <f t="shared" si="689"/>
        <v>31.166143316227476</v>
      </c>
      <c r="H7077">
        <f t="shared" si="690"/>
        <v>0.29858930484281149</v>
      </c>
      <c r="I7077">
        <f t="shared" si="691"/>
        <v>7.1661433162274761</v>
      </c>
    </row>
    <row r="7078" spans="1:9">
      <c r="A7078">
        <v>499.20001200000002</v>
      </c>
      <c r="B7078">
        <v>23.700001</v>
      </c>
      <c r="C7078">
        <v>15.84</v>
      </c>
      <c r="D7078">
        <f t="shared" si="686"/>
        <v>22.791666666666664</v>
      </c>
      <c r="E7078">
        <f t="shared" si="687"/>
        <v>3.832634156147656E-2</v>
      </c>
      <c r="F7078">
        <f t="shared" si="688"/>
        <v>0.90833433333333602</v>
      </c>
      <c r="G7078">
        <f t="shared" si="689"/>
        <v>25.69900776307346</v>
      </c>
      <c r="H7078">
        <f t="shared" si="690"/>
        <v>8.4346273364016316E-2</v>
      </c>
      <c r="I7078">
        <f t="shared" si="691"/>
        <v>1.99900676307346</v>
      </c>
    </row>
    <row r="7079" spans="1:9">
      <c r="A7079">
        <v>511.20001200000002</v>
      </c>
      <c r="B7079">
        <v>24.9</v>
      </c>
      <c r="C7079">
        <v>13.92</v>
      </c>
      <c r="D7079">
        <f t="shared" si="686"/>
        <v>25.521551724137929</v>
      </c>
      <c r="E7079">
        <f t="shared" si="687"/>
        <v>2.4961916632045392E-2</v>
      </c>
      <c r="F7079">
        <f t="shared" si="688"/>
        <v>0.62155172413793025</v>
      </c>
      <c r="G7079">
        <f t="shared" si="689"/>
        <v>30.492112905564653</v>
      </c>
      <c r="H7079">
        <f t="shared" si="690"/>
        <v>0.22458284761303834</v>
      </c>
      <c r="I7079">
        <f t="shared" si="691"/>
        <v>5.5921129055646546</v>
      </c>
    </row>
    <row r="7080" spans="1:9">
      <c r="A7080">
        <v>475.20001200000002</v>
      </c>
      <c r="B7080">
        <v>24.6</v>
      </c>
      <c r="C7080">
        <v>14.52</v>
      </c>
      <c r="D7080">
        <f t="shared" si="686"/>
        <v>24.590909090909093</v>
      </c>
      <c r="E7080">
        <f t="shared" si="687"/>
        <v>3.6954915003690764E-4</v>
      </c>
      <c r="F7080">
        <f t="shared" si="688"/>
        <v>9.0909090909079282E-3</v>
      </c>
      <c r="G7080">
        <f t="shared" si="689"/>
        <v>28.994267548536158</v>
      </c>
      <c r="H7080">
        <f t="shared" si="690"/>
        <v>0.1786287621356161</v>
      </c>
      <c r="I7080">
        <f t="shared" si="691"/>
        <v>4.3942675485361562</v>
      </c>
    </row>
    <row r="7081" spans="1:9">
      <c r="A7081">
        <v>477.60000600000001</v>
      </c>
      <c r="B7081">
        <v>22.799999</v>
      </c>
      <c r="C7081">
        <v>18.279999</v>
      </c>
      <c r="D7081">
        <f t="shared" si="686"/>
        <v>20.149891528987499</v>
      </c>
      <c r="E7081">
        <f t="shared" si="687"/>
        <v>0.11623278891426707</v>
      </c>
      <c r="F7081">
        <f t="shared" si="688"/>
        <v>2.6501074710125003</v>
      </c>
      <c r="G7081">
        <f t="shared" si="689"/>
        <v>19.607772474233158</v>
      </c>
      <c r="H7081">
        <f t="shared" si="690"/>
        <v>0.14000994148143786</v>
      </c>
      <c r="I7081">
        <f t="shared" si="691"/>
        <v>3.1922265257668414</v>
      </c>
    </row>
    <row r="7082" spans="1:9">
      <c r="A7082">
        <v>432</v>
      </c>
      <c r="B7082">
        <v>21.700001</v>
      </c>
      <c r="C7082">
        <v>17.57</v>
      </c>
      <c r="D7082">
        <f t="shared" si="686"/>
        <v>20.842914058053498</v>
      </c>
      <c r="E7082">
        <f t="shared" si="687"/>
        <v>3.949709227877464E-2</v>
      </c>
      <c r="F7082">
        <f t="shared" si="688"/>
        <v>0.85708694194650192</v>
      </c>
      <c r="G7082">
        <f t="shared" si="689"/>
        <v>21.380220316974615</v>
      </c>
      <c r="H7082">
        <f t="shared" si="690"/>
        <v>1.4736436326679677E-2</v>
      </c>
      <c r="I7082">
        <f t="shared" si="691"/>
        <v>0.31978068302538531</v>
      </c>
    </row>
    <row r="7083" spans="1:9">
      <c r="A7083">
        <v>492</v>
      </c>
      <c r="B7083">
        <v>22.200001</v>
      </c>
      <c r="C7083">
        <v>15.35</v>
      </c>
      <c r="D7083">
        <f t="shared" si="686"/>
        <v>23.423452768729643</v>
      </c>
      <c r="E7083">
        <f t="shared" si="687"/>
        <v>5.5110437550414636E-2</v>
      </c>
      <c r="F7083">
        <f t="shared" si="688"/>
        <v>1.2234517687296425</v>
      </c>
      <c r="G7083">
        <f t="shared" si="689"/>
        <v>26.922248137980063</v>
      </c>
      <c r="H7083">
        <f t="shared" si="690"/>
        <v>0.21271382546244311</v>
      </c>
      <c r="I7083">
        <f t="shared" si="691"/>
        <v>4.7222471379800623</v>
      </c>
    </row>
    <row r="7084" spans="1:9">
      <c r="A7084">
        <v>451.20001200000002</v>
      </c>
      <c r="B7084">
        <v>22.700001</v>
      </c>
      <c r="C7084">
        <v>14.440001000000001</v>
      </c>
      <c r="D7084">
        <f t="shared" si="686"/>
        <v>24.710524812290522</v>
      </c>
      <c r="E7084">
        <f t="shared" si="687"/>
        <v>8.8569327036175996E-2</v>
      </c>
      <c r="F7084">
        <f t="shared" si="688"/>
        <v>2.010523812290522</v>
      </c>
      <c r="G7084">
        <f t="shared" si="689"/>
        <v>29.193977766397694</v>
      </c>
      <c r="H7084">
        <f t="shared" si="690"/>
        <v>0.28607825904490902</v>
      </c>
      <c r="I7084">
        <f t="shared" si="691"/>
        <v>6.4939767663976937</v>
      </c>
    </row>
    <row r="7085" spans="1:9">
      <c r="A7085">
        <v>475.20001200000002</v>
      </c>
      <c r="B7085">
        <v>22.5</v>
      </c>
      <c r="C7085">
        <v>15.870001</v>
      </c>
      <c r="D7085">
        <f t="shared" si="686"/>
        <v>22.75425206337416</v>
      </c>
      <c r="E7085">
        <f t="shared" si="687"/>
        <v>1.1300091705518236E-2</v>
      </c>
      <c r="F7085">
        <f t="shared" si="688"/>
        <v>0.25425206337416029</v>
      </c>
      <c r="G7085">
        <f t="shared" si="689"/>
        <v>25.624112998813104</v>
      </c>
      <c r="H7085">
        <f t="shared" si="690"/>
        <v>0.1388494666139157</v>
      </c>
      <c r="I7085">
        <f t="shared" si="691"/>
        <v>3.1241129988131036</v>
      </c>
    </row>
    <row r="7086" spans="1:9">
      <c r="A7086">
        <v>489.60000600000001</v>
      </c>
      <c r="B7086">
        <v>23.299999</v>
      </c>
      <c r="C7086">
        <v>14.63</v>
      </c>
      <c r="D7086">
        <f t="shared" si="686"/>
        <v>24.428571428571427</v>
      </c>
      <c r="E7086">
        <f t="shared" si="687"/>
        <v>4.8436586996052119E-2</v>
      </c>
      <c r="F7086">
        <f t="shared" si="688"/>
        <v>1.1285724285714274</v>
      </c>
      <c r="G7086">
        <f t="shared" si="689"/>
        <v>28.719662566414264</v>
      </c>
      <c r="H7086">
        <f t="shared" si="690"/>
        <v>0.23260359652437174</v>
      </c>
      <c r="I7086">
        <f t="shared" si="691"/>
        <v>5.4196635664142647</v>
      </c>
    </row>
    <row r="7087" spans="1:9">
      <c r="A7087">
        <v>508.79998799999998</v>
      </c>
      <c r="B7087">
        <v>23.1</v>
      </c>
      <c r="C7087">
        <v>17.209999</v>
      </c>
      <c r="D7087">
        <f t="shared" si="686"/>
        <v>21.216154457649882</v>
      </c>
      <c r="E7087">
        <f t="shared" si="687"/>
        <v>8.1551755080091742E-2</v>
      </c>
      <c r="F7087">
        <f t="shared" si="688"/>
        <v>1.8838455423501195</v>
      </c>
      <c r="G7087">
        <f t="shared" si="689"/>
        <v>22.278930027600644</v>
      </c>
      <c r="H7087">
        <f t="shared" si="690"/>
        <v>3.5544154649322812E-2</v>
      </c>
      <c r="I7087">
        <f t="shared" si="691"/>
        <v>0.82106997239935708</v>
      </c>
    </row>
    <row r="7088" spans="1:9">
      <c r="A7088">
        <v>465.60000600000001</v>
      </c>
      <c r="B7088">
        <v>21.200001</v>
      </c>
      <c r="C7088">
        <v>20.48</v>
      </c>
      <c r="D7088">
        <f t="shared" si="686"/>
        <v>18.3076171875</v>
      </c>
      <c r="E7088">
        <f t="shared" si="687"/>
        <v>0.13643319226730227</v>
      </c>
      <c r="F7088">
        <f t="shared" si="688"/>
        <v>2.8923838125000003</v>
      </c>
      <c r="G7088">
        <f t="shared" si="689"/>
        <v>14.115670335386397</v>
      </c>
      <c r="H7088">
        <f t="shared" si="690"/>
        <v>0.33416652502108857</v>
      </c>
      <c r="I7088">
        <f t="shared" si="691"/>
        <v>7.0843306646136028</v>
      </c>
    </row>
    <row r="7089" spans="1:9">
      <c r="A7089">
        <v>460.79998799999998</v>
      </c>
      <c r="B7089">
        <v>20.299999</v>
      </c>
      <c r="C7089">
        <v>18.91</v>
      </c>
      <c r="D7089">
        <f t="shared" si="686"/>
        <v>19.578529878371231</v>
      </c>
      <c r="E7089">
        <f t="shared" si="687"/>
        <v>3.5540352569907431E-2</v>
      </c>
      <c r="F7089">
        <f t="shared" si="688"/>
        <v>0.72146912162876831</v>
      </c>
      <c r="G7089">
        <f t="shared" si="689"/>
        <v>18.035032352944299</v>
      </c>
      <c r="H7089">
        <f t="shared" si="690"/>
        <v>0.11157471717391222</v>
      </c>
      <c r="I7089">
        <f t="shared" si="691"/>
        <v>2.2649666470557008</v>
      </c>
    </row>
    <row r="7090" spans="1:9">
      <c r="A7090">
        <v>422.39999399999999</v>
      </c>
      <c r="B7090">
        <v>18.899999999999999</v>
      </c>
      <c r="C7090">
        <v>21.289999000000002</v>
      </c>
      <c r="D7090">
        <f t="shared" si="686"/>
        <v>17.725223801090831</v>
      </c>
      <c r="E7090">
        <f t="shared" si="687"/>
        <v>6.2157470841754915E-2</v>
      </c>
      <c r="F7090">
        <f t="shared" si="688"/>
        <v>1.1747761989091678</v>
      </c>
      <c r="G7090">
        <f t="shared" si="689"/>
        <v>12.093581599806846</v>
      </c>
      <c r="H7090">
        <f t="shared" si="690"/>
        <v>0.36012795768217737</v>
      </c>
      <c r="I7090">
        <f t="shared" si="691"/>
        <v>6.8064184001931523</v>
      </c>
    </row>
    <row r="7091" spans="1:9">
      <c r="A7091">
        <v>398.39999399999999</v>
      </c>
      <c r="B7091">
        <v>17.299999</v>
      </c>
      <c r="C7091">
        <v>24.719999000000001</v>
      </c>
      <c r="D7091">
        <f t="shared" si="686"/>
        <v>15.682039347978936</v>
      </c>
      <c r="E7091">
        <f t="shared" si="687"/>
        <v>9.3523684713569283E-2</v>
      </c>
      <c r="F7091">
        <f t="shared" si="688"/>
        <v>1.6179596520210637</v>
      </c>
      <c r="G7091">
        <f t="shared" si="689"/>
        <v>3.5308989754605946</v>
      </c>
      <c r="H7091">
        <f t="shared" si="690"/>
        <v>0.7959017815283923</v>
      </c>
      <c r="I7091">
        <f t="shared" si="691"/>
        <v>13.769100024539405</v>
      </c>
    </row>
    <row r="7092" spans="1:9">
      <c r="A7092">
        <v>362.39999399999999</v>
      </c>
      <c r="B7092">
        <v>15.9</v>
      </c>
      <c r="C7092">
        <v>24.889999</v>
      </c>
      <c r="D7092">
        <f t="shared" si="686"/>
        <v>15.595420353371649</v>
      </c>
      <c r="E7092">
        <f t="shared" si="687"/>
        <v>1.9155952618135297E-2</v>
      </c>
      <c r="F7092">
        <f t="shared" si="688"/>
        <v>0.30457964662835124</v>
      </c>
      <c r="G7092">
        <f t="shared" si="689"/>
        <v>3.106509457635859</v>
      </c>
      <c r="H7092">
        <f t="shared" si="690"/>
        <v>0.8046220466895686</v>
      </c>
      <c r="I7092">
        <f t="shared" si="691"/>
        <v>12.793490542364141</v>
      </c>
    </row>
    <row r="7093" spans="1:9">
      <c r="A7093">
        <v>422.39999399999999</v>
      </c>
      <c r="B7093">
        <v>16.100000000000001</v>
      </c>
      <c r="C7093">
        <v>20.290001</v>
      </c>
      <c r="D7093">
        <f t="shared" si="686"/>
        <v>18.450960303057649</v>
      </c>
      <c r="E7093">
        <f t="shared" si="687"/>
        <v>0.14602237907190355</v>
      </c>
      <c r="F7093">
        <f t="shared" si="688"/>
        <v>2.3509603030576471</v>
      </c>
      <c r="G7093">
        <f t="shared" si="689"/>
        <v>14.589985535369827</v>
      </c>
      <c r="H7093">
        <f t="shared" si="690"/>
        <v>9.3789718300010816E-2</v>
      </c>
      <c r="I7093">
        <f t="shared" si="691"/>
        <v>1.5100144646301743</v>
      </c>
    </row>
    <row r="7094" spans="1:9">
      <c r="A7094">
        <v>444</v>
      </c>
      <c r="B7094">
        <v>16.899999999999999</v>
      </c>
      <c r="C7094">
        <v>19.07</v>
      </c>
      <c r="D7094">
        <f t="shared" si="686"/>
        <v>19.439433665443104</v>
      </c>
      <c r="E7094">
        <f t="shared" si="687"/>
        <v>0.15026234706763941</v>
      </c>
      <c r="F7094">
        <f t="shared" si="688"/>
        <v>2.5394336654431058</v>
      </c>
      <c r="G7094">
        <f t="shared" si="689"/>
        <v>17.635606924403369</v>
      </c>
      <c r="H7094">
        <f t="shared" si="690"/>
        <v>4.3527036946945007E-2</v>
      </c>
      <c r="I7094">
        <f t="shared" si="691"/>
        <v>0.7356069244033705</v>
      </c>
    </row>
    <row r="7095" spans="1:9">
      <c r="A7095">
        <v>472.79998799999998</v>
      </c>
      <c r="B7095">
        <v>18.399999999999999</v>
      </c>
      <c r="C7095">
        <v>17.329999999999998</v>
      </c>
      <c r="D7095">
        <f t="shared" si="686"/>
        <v>21.090017311021352</v>
      </c>
      <c r="E7095">
        <f t="shared" si="687"/>
        <v>0.14619659299029097</v>
      </c>
      <c r="F7095">
        <f t="shared" si="688"/>
        <v>2.6900173110213537</v>
      </c>
      <c r="G7095">
        <f t="shared" si="689"/>
        <v>21.97935845978602</v>
      </c>
      <c r="H7095">
        <f t="shared" si="690"/>
        <v>0.19453035107532729</v>
      </c>
      <c r="I7095">
        <f t="shared" si="691"/>
        <v>3.5793584597860217</v>
      </c>
    </row>
    <row r="7096" spans="1:9">
      <c r="A7096">
        <v>429.60000600000001</v>
      </c>
      <c r="B7096">
        <v>18.299999</v>
      </c>
      <c r="C7096">
        <v>19.959999</v>
      </c>
      <c r="D7096">
        <f t="shared" si="686"/>
        <v>18.706413612545774</v>
      </c>
      <c r="E7096">
        <f t="shared" si="687"/>
        <v>2.2208449986569612E-2</v>
      </c>
      <c r="F7096">
        <f t="shared" si="688"/>
        <v>0.40641461254577393</v>
      </c>
      <c r="G7096">
        <f t="shared" si="689"/>
        <v>15.413805474553357</v>
      </c>
      <c r="H7096">
        <f t="shared" si="690"/>
        <v>0.15771550181213906</v>
      </c>
      <c r="I7096">
        <f t="shared" si="691"/>
        <v>2.8861935254466431</v>
      </c>
    </row>
    <row r="7097" spans="1:9">
      <c r="A7097">
        <v>412.79998799999998</v>
      </c>
      <c r="B7097">
        <v>18.799999</v>
      </c>
      <c r="C7097">
        <v>19.460000999999998</v>
      </c>
      <c r="D7097">
        <f t="shared" si="686"/>
        <v>19.109968339672747</v>
      </c>
      <c r="E7097">
        <f t="shared" si="687"/>
        <v>1.6487731710663783E-2</v>
      </c>
      <c r="F7097">
        <f t="shared" si="688"/>
        <v>0.30996933967274742</v>
      </c>
      <c r="G7097">
        <f t="shared" si="689"/>
        <v>16.662004945925922</v>
      </c>
      <c r="H7097">
        <f t="shared" si="690"/>
        <v>0.11372309403176445</v>
      </c>
      <c r="I7097">
        <f t="shared" si="691"/>
        <v>2.1379940540740776</v>
      </c>
    </row>
    <row r="7098" spans="1:9">
      <c r="A7098">
        <v>441.60000600000001</v>
      </c>
      <c r="B7098">
        <v>18.399999999999999</v>
      </c>
      <c r="C7098">
        <v>21.09</v>
      </c>
      <c r="D7098">
        <f t="shared" si="686"/>
        <v>17.864864864864863</v>
      </c>
      <c r="E7098">
        <f t="shared" si="687"/>
        <v>2.9083431257344319E-2</v>
      </c>
      <c r="F7098">
        <f t="shared" si="688"/>
        <v>0.53513513513513544</v>
      </c>
      <c r="G7098">
        <f t="shared" si="689"/>
        <v>12.592860889074089</v>
      </c>
      <c r="H7098">
        <f t="shared" si="690"/>
        <v>0.31560538646336467</v>
      </c>
      <c r="I7098">
        <f t="shared" si="691"/>
        <v>5.8071391109259096</v>
      </c>
    </row>
    <row r="7099" spans="1:9">
      <c r="A7099">
        <v>456</v>
      </c>
      <c r="B7099">
        <v>19.100000000000001</v>
      </c>
      <c r="C7099">
        <v>16.959999</v>
      </c>
      <c r="D7099">
        <f t="shared" si="686"/>
        <v>21.484670901218802</v>
      </c>
      <c r="E7099">
        <f t="shared" si="687"/>
        <v>0.12485187964496339</v>
      </c>
      <c r="F7099">
        <f t="shared" si="688"/>
        <v>2.3846709012188008</v>
      </c>
      <c r="G7099">
        <f t="shared" si="689"/>
        <v>22.903032259695856</v>
      </c>
      <c r="H7099">
        <f t="shared" si="690"/>
        <v>0.19911163663329079</v>
      </c>
      <c r="I7099">
        <f t="shared" si="691"/>
        <v>3.8030322596958541</v>
      </c>
    </row>
    <row r="7100" spans="1:9">
      <c r="A7100">
        <v>487.20001200000002</v>
      </c>
      <c r="B7100">
        <v>21</v>
      </c>
      <c r="C7100">
        <v>16.25</v>
      </c>
      <c r="D7100">
        <f t="shared" si="686"/>
        <v>22.292307692307691</v>
      </c>
      <c r="E7100">
        <f t="shared" si="687"/>
        <v>6.1538461538461486E-2</v>
      </c>
      <c r="F7100">
        <f t="shared" si="688"/>
        <v>1.2923076923076913</v>
      </c>
      <c r="G7100">
        <f t="shared" si="689"/>
        <v>24.675480102437312</v>
      </c>
      <c r="H7100">
        <f t="shared" si="690"/>
        <v>0.1750228620208244</v>
      </c>
      <c r="I7100">
        <f t="shared" si="691"/>
        <v>3.6754801024373123</v>
      </c>
    </row>
    <row r="7101" spans="1:9">
      <c r="A7101">
        <v>439.20001200000002</v>
      </c>
      <c r="B7101">
        <v>21.4</v>
      </c>
      <c r="C7101">
        <v>15.700001</v>
      </c>
      <c r="D7101">
        <f t="shared" si="686"/>
        <v>22.968151594385251</v>
      </c>
      <c r="E7101">
        <f t="shared" si="687"/>
        <v>7.3278111887161337E-2</v>
      </c>
      <c r="F7101">
        <f t="shared" si="688"/>
        <v>1.5681515943852524</v>
      </c>
      <c r="G7101">
        <f t="shared" si="689"/>
        <v>26.048502516637846</v>
      </c>
      <c r="H7101">
        <f t="shared" si="690"/>
        <v>0.21721974376812375</v>
      </c>
      <c r="I7101">
        <f t="shared" si="691"/>
        <v>4.6485025166378477</v>
      </c>
    </row>
    <row r="7102" spans="1:9">
      <c r="A7102">
        <v>451.20001200000002</v>
      </c>
      <c r="B7102">
        <v>21.9</v>
      </c>
      <c r="C7102">
        <v>16.670000000000002</v>
      </c>
      <c r="D7102">
        <f t="shared" si="686"/>
        <v>21.806238752249548</v>
      </c>
      <c r="E7102">
        <f t="shared" si="687"/>
        <v>4.2813355137191851E-3</v>
      </c>
      <c r="F7102">
        <f t="shared" si="688"/>
        <v>9.3761247750450138E-2</v>
      </c>
      <c r="G7102">
        <f t="shared" si="689"/>
        <v>23.626988352517358</v>
      </c>
      <c r="H7102">
        <f t="shared" si="690"/>
        <v>7.8857915640062087E-2</v>
      </c>
      <c r="I7102">
        <f t="shared" si="691"/>
        <v>1.7269883525173597</v>
      </c>
    </row>
    <row r="7103" spans="1:9">
      <c r="A7103">
        <v>436.79998799999998</v>
      </c>
      <c r="B7103">
        <v>21.5</v>
      </c>
      <c r="C7103">
        <v>17.440000999999999</v>
      </c>
      <c r="D7103">
        <f t="shared" si="686"/>
        <v>20.975916400463511</v>
      </c>
      <c r="E7103">
        <f t="shared" si="687"/>
        <v>2.4375981373790184E-2</v>
      </c>
      <c r="F7103">
        <f t="shared" si="688"/>
        <v>0.52408359953648898</v>
      </c>
      <c r="G7103">
        <f t="shared" si="689"/>
        <v>21.704750981255202</v>
      </c>
      <c r="H7103">
        <f t="shared" si="690"/>
        <v>9.5233014537303342E-3</v>
      </c>
      <c r="I7103">
        <f t="shared" si="691"/>
        <v>0.20475098125520219</v>
      </c>
    </row>
    <row r="7104" spans="1:9">
      <c r="A7104">
        <v>415.20001200000002</v>
      </c>
      <c r="B7104">
        <v>20.9</v>
      </c>
      <c r="C7104">
        <v>19.969999000000001</v>
      </c>
      <c r="D7104">
        <f t="shared" si="686"/>
        <v>18.698548607839186</v>
      </c>
      <c r="E7104">
        <f t="shared" si="687"/>
        <v>0.10533260249573267</v>
      </c>
      <c r="F7104">
        <f t="shared" si="688"/>
        <v>2.2014513921608128</v>
      </c>
      <c r="G7104">
        <f t="shared" si="689"/>
        <v>15.388841385269544</v>
      </c>
      <c r="H7104">
        <f t="shared" si="690"/>
        <v>0.26369179974786866</v>
      </c>
      <c r="I7104">
        <f t="shared" si="691"/>
        <v>5.511158614730455</v>
      </c>
    </row>
    <row r="7105" spans="1:9">
      <c r="A7105">
        <v>420</v>
      </c>
      <c r="B7105">
        <v>20.700001</v>
      </c>
      <c r="C7105">
        <v>19.230001000000001</v>
      </c>
      <c r="D7105">
        <f t="shared" si="686"/>
        <v>19.302651258312466</v>
      </c>
      <c r="E7105">
        <f t="shared" si="687"/>
        <v>6.7504815177909155E-2</v>
      </c>
      <c r="F7105">
        <f t="shared" si="688"/>
        <v>1.3973497416875347</v>
      </c>
      <c r="G7105">
        <f t="shared" si="689"/>
        <v>17.236178999453507</v>
      </c>
      <c r="H7105">
        <f t="shared" si="690"/>
        <v>0.16733438807787945</v>
      </c>
      <c r="I7105">
        <f t="shared" si="691"/>
        <v>3.463822000546493</v>
      </c>
    </row>
    <row r="7106" spans="1:9">
      <c r="A7106">
        <v>451.20001200000002</v>
      </c>
      <c r="B7106">
        <v>20.399999999999999</v>
      </c>
      <c r="C7106">
        <v>17.950001</v>
      </c>
      <c r="D7106">
        <f t="shared" si="686"/>
        <v>20.465180085505288</v>
      </c>
      <c r="E7106">
        <f t="shared" si="687"/>
        <v>3.1951022306514589E-3</v>
      </c>
      <c r="F7106">
        <f t="shared" si="688"/>
        <v>6.5180085505289753E-2</v>
      </c>
      <c r="G7106">
        <f t="shared" si="689"/>
        <v>20.431582427780974</v>
      </c>
      <c r="H7106">
        <f t="shared" si="690"/>
        <v>1.5481582245576132E-3</v>
      </c>
      <c r="I7106">
        <f t="shared" si="691"/>
        <v>3.1582427780975308E-2</v>
      </c>
    </row>
    <row r="7107" spans="1:9">
      <c r="A7107">
        <v>448.79998799999998</v>
      </c>
      <c r="B7107">
        <v>20.799999</v>
      </c>
      <c r="C7107">
        <v>16.440000999999999</v>
      </c>
      <c r="D7107">
        <f t="shared" si="686"/>
        <v>22.069341905757792</v>
      </c>
      <c r="E7107">
        <f t="shared" si="687"/>
        <v>6.1026104172302718E-2</v>
      </c>
      <c r="F7107">
        <f t="shared" si="688"/>
        <v>1.2693429057577923</v>
      </c>
      <c r="G7107">
        <f t="shared" si="689"/>
        <v>24.201159909636033</v>
      </c>
      <c r="H7107">
        <f t="shared" si="690"/>
        <v>0.1635173592862208</v>
      </c>
      <c r="I7107">
        <f t="shared" si="691"/>
        <v>3.4011609096360331</v>
      </c>
    </row>
    <row r="7108" spans="1:9">
      <c r="A7108">
        <v>446.39999399999999</v>
      </c>
      <c r="B7108">
        <v>20.9</v>
      </c>
      <c r="C7108">
        <v>17.530000999999999</v>
      </c>
      <c r="D7108">
        <f t="shared" si="686"/>
        <v>20.883627045999599</v>
      </c>
      <c r="E7108">
        <f t="shared" si="687"/>
        <v>7.8339492824876439E-4</v>
      </c>
      <c r="F7108">
        <f t="shared" si="688"/>
        <v>1.6372954000399176E-2</v>
      </c>
      <c r="G7108">
        <f t="shared" si="689"/>
        <v>21.480074177700928</v>
      </c>
      <c r="H7108">
        <f t="shared" si="690"/>
        <v>2.7754745344542073E-2</v>
      </c>
      <c r="I7108">
        <f t="shared" si="691"/>
        <v>0.58007417770092928</v>
      </c>
    </row>
    <row r="7109" spans="1:9">
      <c r="A7109">
        <v>367.20001200000002</v>
      </c>
      <c r="B7109">
        <v>19.600000000000001</v>
      </c>
      <c r="C7109">
        <v>19.859998999999998</v>
      </c>
      <c r="D7109">
        <f t="shared" si="686"/>
        <v>18.785499284264819</v>
      </c>
      <c r="E7109">
        <f t="shared" si="687"/>
        <v>4.1556158966080711E-2</v>
      </c>
      <c r="F7109">
        <f t="shared" si="688"/>
        <v>0.81450071573518201</v>
      </c>
      <c r="G7109">
        <f t="shared" si="689"/>
        <v>15.663446367391444</v>
      </c>
      <c r="H7109">
        <f t="shared" si="690"/>
        <v>0.20084457309227333</v>
      </c>
      <c r="I7109">
        <f t="shared" si="691"/>
        <v>3.9365536326085575</v>
      </c>
    </row>
    <row r="7110" spans="1:9">
      <c r="A7110">
        <v>410.39999399999999</v>
      </c>
      <c r="B7110">
        <v>19.100000000000001</v>
      </c>
      <c r="C7110">
        <v>19.75</v>
      </c>
      <c r="D7110">
        <f t="shared" si="686"/>
        <v>18.873417721518987</v>
      </c>
      <c r="E7110">
        <f t="shared" si="687"/>
        <v>1.1862946517330615E-2</v>
      </c>
      <c r="F7110">
        <f t="shared" si="688"/>
        <v>0.22658227848101475</v>
      </c>
      <c r="G7110">
        <f t="shared" si="689"/>
        <v>15.938048853104405</v>
      </c>
      <c r="H7110">
        <f t="shared" si="690"/>
        <v>0.16554718046573802</v>
      </c>
      <c r="I7110">
        <f t="shared" si="691"/>
        <v>3.1619511468955963</v>
      </c>
    </row>
    <row r="7111" spans="1:9">
      <c r="A7111">
        <v>456</v>
      </c>
      <c r="B7111">
        <v>19.5</v>
      </c>
      <c r="C7111">
        <v>16.84</v>
      </c>
      <c r="D7111">
        <f t="shared" si="686"/>
        <v>21.616389548693586</v>
      </c>
      <c r="E7111">
        <f t="shared" si="687"/>
        <v>0.10853279736890187</v>
      </c>
      <c r="F7111">
        <f t="shared" si="688"/>
        <v>2.1163895486935864</v>
      </c>
      <c r="G7111">
        <f t="shared" si="689"/>
        <v>23.202598834692623</v>
      </c>
      <c r="H7111">
        <f t="shared" si="690"/>
        <v>0.18987686331757039</v>
      </c>
      <c r="I7111">
        <f t="shared" si="691"/>
        <v>3.7025988346926226</v>
      </c>
    </row>
    <row r="7112" spans="1:9">
      <c r="A7112">
        <v>410.39999399999999</v>
      </c>
      <c r="B7112">
        <v>19.899999999999999</v>
      </c>
      <c r="C7112">
        <v>20.450001</v>
      </c>
      <c r="D7112">
        <f t="shared" si="686"/>
        <v>18.330072599996452</v>
      </c>
      <c r="E7112">
        <f t="shared" si="687"/>
        <v>7.8890824120781244E-2</v>
      </c>
      <c r="F7112">
        <f t="shared" si="688"/>
        <v>1.5699274000035466</v>
      </c>
      <c r="G7112">
        <f t="shared" si="689"/>
        <v>14.19056010682889</v>
      </c>
      <c r="H7112">
        <f t="shared" si="690"/>
        <v>0.28690652729503058</v>
      </c>
      <c r="I7112">
        <f t="shared" si="691"/>
        <v>5.7094398931711083</v>
      </c>
    </row>
    <row r="7113" spans="1:9">
      <c r="A7113">
        <v>391.20001200000002</v>
      </c>
      <c r="B7113">
        <v>19.899999999999999</v>
      </c>
      <c r="C7113">
        <v>20.99</v>
      </c>
      <c r="D7113">
        <f t="shared" si="686"/>
        <v>17.935683658885186</v>
      </c>
      <c r="E7113">
        <f t="shared" si="687"/>
        <v>9.8709363875116238E-2</v>
      </c>
      <c r="F7113">
        <f t="shared" si="688"/>
        <v>1.964316341114813</v>
      </c>
      <c r="G7113">
        <f t="shared" si="689"/>
        <v>12.842501781912176</v>
      </c>
      <c r="H7113">
        <f t="shared" si="690"/>
        <v>0.35464815166270464</v>
      </c>
      <c r="I7113">
        <f t="shared" si="691"/>
        <v>7.0574982180878223</v>
      </c>
    </row>
    <row r="7114" spans="1:9">
      <c r="A7114">
        <v>432</v>
      </c>
      <c r="B7114">
        <v>19.700001</v>
      </c>
      <c r="C7114">
        <v>18.209999</v>
      </c>
      <c r="D7114">
        <f t="shared" si="686"/>
        <v>20.215816431401233</v>
      </c>
      <c r="E7114">
        <f t="shared" si="687"/>
        <v>2.6183523107497959E-2</v>
      </c>
      <c r="F7114">
        <f t="shared" si="688"/>
        <v>0.51581543140123287</v>
      </c>
      <c r="G7114">
        <f t="shared" si="689"/>
        <v>19.782521099219814</v>
      </c>
      <c r="H7114">
        <f t="shared" si="690"/>
        <v>4.1888373112170607E-3</v>
      </c>
      <c r="I7114">
        <f t="shared" si="691"/>
        <v>8.2520099219813403E-2</v>
      </c>
    </row>
    <row r="7115" spans="1:9">
      <c r="A7115">
        <v>446.39999399999999</v>
      </c>
      <c r="B7115">
        <v>19.299999</v>
      </c>
      <c r="C7115">
        <v>18.950001</v>
      </c>
      <c r="D7115">
        <f t="shared" si="686"/>
        <v>19.543534747043022</v>
      </c>
      <c r="E7115">
        <f t="shared" si="687"/>
        <v>1.261843314308061E-2</v>
      </c>
      <c r="F7115">
        <f t="shared" si="688"/>
        <v>0.24353574704302261</v>
      </c>
      <c r="G7115">
        <f t="shared" si="689"/>
        <v>17.935173499400143</v>
      </c>
      <c r="H7115">
        <f t="shared" si="690"/>
        <v>7.0716350845399345E-2</v>
      </c>
      <c r="I7115">
        <f t="shared" si="691"/>
        <v>1.3648255005998564</v>
      </c>
    </row>
    <row r="7116" spans="1:9">
      <c r="A7116">
        <v>405.60000600000001</v>
      </c>
      <c r="B7116">
        <v>19</v>
      </c>
      <c r="C7116">
        <v>19.300001000000002</v>
      </c>
      <c r="D7116">
        <f t="shared" si="686"/>
        <v>19.243522474428886</v>
      </c>
      <c r="E7116">
        <f t="shared" si="687"/>
        <v>1.2816972338362419E-2</v>
      </c>
      <c r="F7116">
        <f t="shared" si="688"/>
        <v>0.24352247442888597</v>
      </c>
      <c r="G7116">
        <f t="shared" si="689"/>
        <v>17.061430374466845</v>
      </c>
      <c r="H7116">
        <f t="shared" si="690"/>
        <v>0.10202998029121869</v>
      </c>
      <c r="I7116">
        <f t="shared" si="691"/>
        <v>1.9385696255331553</v>
      </c>
    </row>
    <row r="7117" spans="1:9">
      <c r="A7117">
        <v>408</v>
      </c>
      <c r="B7117">
        <v>18</v>
      </c>
      <c r="C7117">
        <v>21.459999</v>
      </c>
      <c r="D7117">
        <f t="shared" si="686"/>
        <v>17.60857477206779</v>
      </c>
      <c r="E7117">
        <f t="shared" si="687"/>
        <v>2.1745845996233883E-2</v>
      </c>
      <c r="F7117">
        <f t="shared" si="688"/>
        <v>0.39142522793220991</v>
      </c>
      <c r="G7117">
        <f t="shared" si="689"/>
        <v>11.669192081982111</v>
      </c>
      <c r="H7117">
        <f t="shared" si="690"/>
        <v>0.35171155100099383</v>
      </c>
      <c r="I7117">
        <f t="shared" si="691"/>
        <v>6.3308079180178893</v>
      </c>
    </row>
    <row r="7118" spans="1:9">
      <c r="A7118">
        <v>393.60000600000001</v>
      </c>
      <c r="B7118">
        <v>17.299999</v>
      </c>
      <c r="C7118">
        <v>21.59</v>
      </c>
      <c r="D7118">
        <f t="shared" si="686"/>
        <v>17.520611394163964</v>
      </c>
      <c r="E7118">
        <f t="shared" si="687"/>
        <v>1.2752162249487102E-2</v>
      </c>
      <c r="F7118">
        <f t="shared" si="688"/>
        <v>0.22061239416396461</v>
      </c>
      <c r="G7118">
        <f t="shared" si="689"/>
        <v>11.344656424883674</v>
      </c>
      <c r="H7118">
        <f t="shared" si="690"/>
        <v>0.34423947510727176</v>
      </c>
      <c r="I7118">
        <f t="shared" si="691"/>
        <v>5.955342575116326</v>
      </c>
    </row>
    <row r="7119" spans="1:9">
      <c r="A7119">
        <v>436.79998799999998</v>
      </c>
      <c r="B7119">
        <v>17.700001</v>
      </c>
      <c r="C7119">
        <v>18.32</v>
      </c>
      <c r="D7119">
        <f t="shared" si="686"/>
        <v>20.112445414847159</v>
      </c>
      <c r="E7119">
        <f t="shared" si="687"/>
        <v>0.13629628692377804</v>
      </c>
      <c r="F7119">
        <f t="shared" si="688"/>
        <v>2.4124444148471582</v>
      </c>
      <c r="G7119">
        <f t="shared" si="689"/>
        <v>19.507913620688996</v>
      </c>
      <c r="H7119">
        <f t="shared" si="690"/>
        <v>0.10214195020039803</v>
      </c>
      <c r="I7119">
        <f t="shared" si="691"/>
        <v>1.8079126206889953</v>
      </c>
    </row>
    <row r="7120" spans="1:9">
      <c r="A7120">
        <v>405.60000600000001</v>
      </c>
      <c r="B7120">
        <v>18.100000000000001</v>
      </c>
      <c r="C7120">
        <v>19.360001</v>
      </c>
      <c r="D7120">
        <f t="shared" si="686"/>
        <v>19.19318098175718</v>
      </c>
      <c r="E7120">
        <f t="shared" si="687"/>
        <v>6.039673932360104E-2</v>
      </c>
      <c r="F7120">
        <f t="shared" si="688"/>
        <v>1.0931809817571789</v>
      </c>
      <c r="G7120">
        <f t="shared" si="689"/>
        <v>16.911645838763995</v>
      </c>
      <c r="H7120">
        <f t="shared" si="690"/>
        <v>6.5654926035138464E-2</v>
      </c>
      <c r="I7120">
        <f t="shared" si="691"/>
        <v>1.1883541612360062</v>
      </c>
    </row>
    <row r="7121" spans="1:9">
      <c r="A7121">
        <v>412.79998799999998</v>
      </c>
      <c r="B7121">
        <v>18.299999</v>
      </c>
      <c r="C7121">
        <v>18.549999</v>
      </c>
      <c r="D7121">
        <f t="shared" si="686"/>
        <v>19.900270452844769</v>
      </c>
      <c r="E7121">
        <f t="shared" si="687"/>
        <v>8.7446532256355264E-2</v>
      </c>
      <c r="F7121">
        <f t="shared" si="688"/>
        <v>1.600271452844769</v>
      </c>
      <c r="G7121">
        <f t="shared" si="689"/>
        <v>18.933742063570328</v>
      </c>
      <c r="H7121">
        <f t="shared" si="690"/>
        <v>3.4630770393502673E-2</v>
      </c>
      <c r="I7121">
        <f t="shared" si="691"/>
        <v>0.6337430635703285</v>
      </c>
    </row>
    <row r="7122" spans="1:9">
      <c r="A7122">
        <v>374.39999399999999</v>
      </c>
      <c r="B7122">
        <v>17.299999</v>
      </c>
      <c r="C7122">
        <v>22.67</v>
      </c>
      <c r="D7122">
        <f t="shared" si="686"/>
        <v>16.828848698720776</v>
      </c>
      <c r="E7122">
        <f t="shared" si="687"/>
        <v>2.7234123035453559E-2</v>
      </c>
      <c r="F7122">
        <f t="shared" si="688"/>
        <v>0.47115030127922353</v>
      </c>
      <c r="G7122">
        <f t="shared" si="689"/>
        <v>8.6485347822323675</v>
      </c>
      <c r="H7122">
        <f t="shared" si="690"/>
        <v>0.5000846657718091</v>
      </c>
      <c r="I7122">
        <f t="shared" si="691"/>
        <v>8.6514642177676322</v>
      </c>
    </row>
    <row r="7123" spans="1:9">
      <c r="A7123">
        <v>410.39999399999999</v>
      </c>
      <c r="B7123">
        <v>17.200001</v>
      </c>
      <c r="C7123">
        <v>20.399999999999999</v>
      </c>
      <c r="D7123">
        <f t="shared" si="686"/>
        <v>18.367647058823529</v>
      </c>
      <c r="E7123">
        <f t="shared" si="687"/>
        <v>6.7886394821926391E-2</v>
      </c>
      <c r="F7123">
        <f t="shared" si="688"/>
        <v>1.1676460588235287</v>
      </c>
      <c r="G7123">
        <f t="shared" si="689"/>
        <v>14.315383049656866</v>
      </c>
      <c r="H7123">
        <f t="shared" si="690"/>
        <v>0.16771033619958128</v>
      </c>
      <c r="I7123">
        <f t="shared" si="691"/>
        <v>2.8846179503431344</v>
      </c>
    </row>
    <row r="7124" spans="1:9">
      <c r="A7124">
        <v>417.60000600000001</v>
      </c>
      <c r="B7124">
        <v>17.100000000000001</v>
      </c>
      <c r="C7124">
        <v>19.709999</v>
      </c>
      <c r="D7124">
        <f t="shared" si="686"/>
        <v>18.905632466039194</v>
      </c>
      <c r="E7124">
        <f t="shared" si="687"/>
        <v>0.10559254187363697</v>
      </c>
      <c r="F7124">
        <f t="shared" si="688"/>
        <v>1.8056324660391923</v>
      </c>
      <c r="G7124">
        <f t="shared" si="689"/>
        <v>16.037907706648568</v>
      </c>
      <c r="H7124">
        <f t="shared" si="690"/>
        <v>6.2110660429908392E-2</v>
      </c>
      <c r="I7124">
        <f t="shared" si="691"/>
        <v>1.0620922933514336</v>
      </c>
    </row>
    <row r="7125" spans="1:9">
      <c r="A7125">
        <v>400.79998799999998</v>
      </c>
      <c r="B7125">
        <v>17.399999999999999</v>
      </c>
      <c r="C7125">
        <v>18.559999000000001</v>
      </c>
      <c r="D7125">
        <f t="shared" si="686"/>
        <v>19.891164703187751</v>
      </c>
      <c r="E7125">
        <f t="shared" si="687"/>
        <v>0.14317038524067546</v>
      </c>
      <c r="F7125">
        <f t="shared" si="688"/>
        <v>2.4911647031877528</v>
      </c>
      <c r="G7125">
        <f t="shared" si="689"/>
        <v>18.908777974286522</v>
      </c>
      <c r="H7125">
        <f t="shared" si="690"/>
        <v>8.6711377832558847E-2</v>
      </c>
      <c r="I7125">
        <f t="shared" si="691"/>
        <v>1.5087779742865237</v>
      </c>
    </row>
    <row r="7126" spans="1:9">
      <c r="A7126">
        <v>436.79998799999998</v>
      </c>
      <c r="B7126">
        <v>17.700001</v>
      </c>
      <c r="C7126">
        <v>20.049999</v>
      </c>
      <c r="D7126">
        <f t="shared" si="686"/>
        <v>18.635911004284839</v>
      </c>
      <c r="E7126">
        <f t="shared" si="687"/>
        <v>5.2876268441162173E-2</v>
      </c>
      <c r="F7126">
        <f t="shared" si="688"/>
        <v>0.93591000428483895</v>
      </c>
      <c r="G7126">
        <f t="shared" si="689"/>
        <v>15.189128670999082</v>
      </c>
      <c r="H7126">
        <f t="shared" si="690"/>
        <v>0.14185718571433517</v>
      </c>
      <c r="I7126">
        <f t="shared" si="691"/>
        <v>2.5108723290009181</v>
      </c>
    </row>
    <row r="7127" spans="1:9">
      <c r="A7127">
        <v>405.60000600000001</v>
      </c>
      <c r="B7127">
        <v>17.100000000000001</v>
      </c>
      <c r="C7127">
        <v>20.039999000000002</v>
      </c>
      <c r="D7127">
        <f t="shared" si="686"/>
        <v>18.643713355474716</v>
      </c>
      <c r="E7127">
        <f t="shared" si="687"/>
        <v>9.0275634823082734E-2</v>
      </c>
      <c r="F7127">
        <f t="shared" si="688"/>
        <v>1.5437133554747149</v>
      </c>
      <c r="G7127">
        <f t="shared" si="689"/>
        <v>15.214092760282888</v>
      </c>
      <c r="H7127">
        <f t="shared" si="690"/>
        <v>0.11028697308287211</v>
      </c>
      <c r="I7127">
        <f t="shared" si="691"/>
        <v>1.8859072397171133</v>
      </c>
    </row>
    <row r="7128" spans="1:9">
      <c r="A7128">
        <v>396</v>
      </c>
      <c r="B7128">
        <v>16.200001</v>
      </c>
      <c r="C7128">
        <v>23.109998999999998</v>
      </c>
      <c r="D7128">
        <f t="shared" si="686"/>
        <v>16.565556623347323</v>
      </c>
      <c r="E7128">
        <f t="shared" si="687"/>
        <v>2.2565160542108775E-2</v>
      </c>
      <c r="F7128">
        <f t="shared" si="688"/>
        <v>0.36555562334732272</v>
      </c>
      <c r="G7128">
        <f t="shared" si="689"/>
        <v>7.5501173501537409</v>
      </c>
      <c r="H7128">
        <f t="shared" si="690"/>
        <v>0.53394340221622572</v>
      </c>
      <c r="I7128">
        <f t="shared" si="691"/>
        <v>8.6498836498462595</v>
      </c>
    </row>
    <row r="7129" spans="1:9">
      <c r="A7129">
        <v>420</v>
      </c>
      <c r="B7129">
        <v>16.600000000000001</v>
      </c>
      <c r="C7129">
        <v>19.440000999999999</v>
      </c>
      <c r="D7129">
        <f t="shared" si="686"/>
        <v>19.126542380321894</v>
      </c>
      <c r="E7129">
        <f t="shared" si="687"/>
        <v>0.15220134821216216</v>
      </c>
      <c r="F7129">
        <f t="shared" si="688"/>
        <v>2.5265423803218923</v>
      </c>
      <c r="G7129">
        <f t="shared" si="689"/>
        <v>16.711933124493534</v>
      </c>
      <c r="H7129">
        <f t="shared" si="690"/>
        <v>6.7429593068393029E-3</v>
      </c>
      <c r="I7129">
        <f t="shared" si="691"/>
        <v>0.11193312449353243</v>
      </c>
    </row>
    <row r="7130" spans="1:9">
      <c r="A7130">
        <v>427.20001200000002</v>
      </c>
      <c r="B7130">
        <v>17.200001</v>
      </c>
      <c r="C7130">
        <v>18.489999999999998</v>
      </c>
      <c r="D7130">
        <f t="shared" si="686"/>
        <v>19.955110870740945</v>
      </c>
      <c r="E7130">
        <f t="shared" si="687"/>
        <v>0.16018079712559</v>
      </c>
      <c r="F7130">
        <f t="shared" si="688"/>
        <v>2.7551098707409452</v>
      </c>
      <c r="G7130">
        <f t="shared" si="689"/>
        <v>19.083524102864253</v>
      </c>
      <c r="H7130">
        <f t="shared" si="690"/>
        <v>0.10950715077657568</v>
      </c>
      <c r="I7130">
        <f t="shared" si="691"/>
        <v>1.8835231028642525</v>
      </c>
    </row>
    <row r="7131" spans="1:9">
      <c r="A7131">
        <v>465.60000600000001</v>
      </c>
      <c r="B7131">
        <v>18.100000000000001</v>
      </c>
      <c r="C7131">
        <v>17.810001</v>
      </c>
      <c r="D7131">
        <f t="shared" si="686"/>
        <v>20.60246953383102</v>
      </c>
      <c r="E7131">
        <f t="shared" si="687"/>
        <v>0.13825798529453137</v>
      </c>
      <c r="F7131">
        <f t="shared" si="688"/>
        <v>2.5024695338310181</v>
      </c>
      <c r="G7131">
        <f t="shared" si="689"/>
        <v>20.781079677754292</v>
      </c>
      <c r="H7131">
        <f t="shared" si="690"/>
        <v>0.14812594904719836</v>
      </c>
      <c r="I7131">
        <f t="shared" si="691"/>
        <v>2.6810796777542905</v>
      </c>
    </row>
    <row r="7132" spans="1:9">
      <c r="A7132">
        <v>436.79998799999998</v>
      </c>
      <c r="B7132">
        <v>18.899999999999999</v>
      </c>
      <c r="C7132">
        <v>17.200001</v>
      </c>
      <c r="D7132">
        <f t="shared" si="686"/>
        <v>21.226743126352144</v>
      </c>
      <c r="E7132">
        <f t="shared" si="687"/>
        <v>0.12310810192339393</v>
      </c>
      <c r="F7132">
        <f t="shared" si="688"/>
        <v>2.3267431263521452</v>
      </c>
      <c r="G7132">
        <f t="shared" si="689"/>
        <v>22.303889124066593</v>
      </c>
      <c r="H7132">
        <f t="shared" si="690"/>
        <v>0.18009995365431719</v>
      </c>
      <c r="I7132">
        <f t="shared" si="691"/>
        <v>3.4038891240665947</v>
      </c>
    </row>
    <row r="7133" spans="1:9">
      <c r="A7133">
        <v>420</v>
      </c>
      <c r="B7133">
        <v>19.200001</v>
      </c>
      <c r="C7133">
        <v>16.920000000000002</v>
      </c>
      <c r="D7133">
        <f t="shared" si="686"/>
        <v>21.528368794326237</v>
      </c>
      <c r="E7133">
        <f t="shared" si="687"/>
        <v>0.12126914963838996</v>
      </c>
      <c r="F7133">
        <f t="shared" si="688"/>
        <v>2.3283677943262369</v>
      </c>
      <c r="G7133">
        <f t="shared" si="689"/>
        <v>23.002886120422154</v>
      </c>
      <c r="H7133">
        <f t="shared" si="690"/>
        <v>0.19806692303933493</v>
      </c>
      <c r="I7133">
        <f t="shared" si="691"/>
        <v>3.8028851204221539</v>
      </c>
    </row>
    <row r="7134" spans="1:9">
      <c r="A7134">
        <v>436.79998799999998</v>
      </c>
      <c r="B7134">
        <v>19.600000000000001</v>
      </c>
      <c r="C7134">
        <v>17.690000999999999</v>
      </c>
      <c r="D7134">
        <f t="shared" si="686"/>
        <v>20.721875764732857</v>
      </c>
      <c r="E7134">
        <f t="shared" si="687"/>
        <v>5.7238559425145705E-2</v>
      </c>
      <c r="F7134">
        <f t="shared" si="688"/>
        <v>1.1218757647328559</v>
      </c>
      <c r="G7134">
        <f t="shared" si="689"/>
        <v>21.080648749159991</v>
      </c>
      <c r="H7134">
        <f t="shared" si="690"/>
        <v>7.5543303528570888E-2</v>
      </c>
      <c r="I7134">
        <f t="shared" si="691"/>
        <v>1.4806487491599896</v>
      </c>
    </row>
    <row r="7135" spans="1:9">
      <c r="A7135">
        <v>436.79998799999998</v>
      </c>
      <c r="B7135">
        <v>19.899999999999999</v>
      </c>
      <c r="C7135">
        <v>16.190000999999999</v>
      </c>
      <c r="D7135">
        <f t="shared" si="686"/>
        <v>22.363803621753945</v>
      </c>
      <c r="E7135">
        <f t="shared" si="687"/>
        <v>0.12380922722381642</v>
      </c>
      <c r="F7135">
        <f t="shared" si="688"/>
        <v>2.4638036217539465</v>
      </c>
      <c r="G7135">
        <f t="shared" si="689"/>
        <v>24.825262141731237</v>
      </c>
      <c r="H7135">
        <f t="shared" si="690"/>
        <v>0.24750061013724817</v>
      </c>
      <c r="I7135">
        <f t="shared" si="691"/>
        <v>4.9252621417312383</v>
      </c>
    </row>
    <row r="7136" spans="1:9">
      <c r="A7136">
        <v>451.20001200000002</v>
      </c>
      <c r="B7136">
        <v>20.200001</v>
      </c>
      <c r="C7136">
        <v>17.720001</v>
      </c>
      <c r="D7136">
        <f t="shared" si="686"/>
        <v>20.691872590752112</v>
      </c>
      <c r="E7136">
        <f t="shared" si="687"/>
        <v>2.4350077544655162E-2</v>
      </c>
      <c r="F7136">
        <f t="shared" si="688"/>
        <v>0.49187159075211184</v>
      </c>
      <c r="G7136">
        <f t="shared" si="689"/>
        <v>21.005756481308566</v>
      </c>
      <c r="H7136">
        <f t="shared" si="690"/>
        <v>3.9888883238598148E-2</v>
      </c>
      <c r="I7136">
        <f t="shared" si="691"/>
        <v>0.80575548130856589</v>
      </c>
    </row>
    <row r="7137" spans="1:9">
      <c r="A7137">
        <v>415.20001200000002</v>
      </c>
      <c r="B7137">
        <v>20.5</v>
      </c>
      <c r="C7137">
        <v>17.68</v>
      </c>
      <c r="D7137">
        <f t="shared" si="686"/>
        <v>20.731900452488688</v>
      </c>
      <c r="E7137">
        <f t="shared" si="687"/>
        <v>1.1312217194570139E-2</v>
      </c>
      <c r="F7137">
        <f t="shared" si="688"/>
        <v>0.23190045248868785</v>
      </c>
      <c r="G7137">
        <f t="shared" si="689"/>
        <v>21.105615334852729</v>
      </c>
      <c r="H7137">
        <f t="shared" si="690"/>
        <v>2.9542211456230677E-2</v>
      </c>
      <c r="I7137">
        <f t="shared" si="691"/>
        <v>0.60561533485272889</v>
      </c>
    </row>
    <row r="7138" spans="1:9">
      <c r="A7138">
        <v>451.20001200000002</v>
      </c>
      <c r="B7138">
        <v>20.5</v>
      </c>
      <c r="C7138">
        <v>16.150002000000001</v>
      </c>
      <c r="D7138">
        <f t="shared" ref="D7138:D7201" si="692">IF(C7138&lt;=$L$7, $L$6,(IF(C7138&lt;=$L$7,C7138*D7138,($L$6*$L$7)+($L$10*(C7138-$L$7))))/C7138)</f>
        <v>22.411762301948944</v>
      </c>
      <c r="E7138">
        <f t="shared" ref="E7138:E7201" si="693">ABS(B7138-D7138)/B7138</f>
        <v>9.3256697656046023E-2</v>
      </c>
      <c r="F7138">
        <f t="shared" ref="F7138:F7201" si="694">ABS(B7138-D7138)</f>
        <v>1.9117623019489436</v>
      </c>
      <c r="G7138">
        <f t="shared" ref="G7138:G7201" si="695">$L$16-($L$16/$L$18)*C7138</f>
        <v>24.925116002457543</v>
      </c>
      <c r="H7138">
        <f t="shared" ref="H7138:H7201" si="696">ABS(B7138-G7138)/B7138</f>
        <v>0.21585931719305085</v>
      </c>
      <c r="I7138">
        <f t="shared" ref="I7138:I7201" si="697">ABS(B7138-G7138)</f>
        <v>4.4251160024575427</v>
      </c>
    </row>
    <row r="7139" spans="1:9">
      <c r="A7139">
        <v>441.60000600000001</v>
      </c>
      <c r="B7139">
        <v>20.5</v>
      </c>
      <c r="C7139">
        <v>17.190000999999999</v>
      </c>
      <c r="D7139">
        <f t="shared" si="692"/>
        <v>21.237346234011273</v>
      </c>
      <c r="E7139">
        <f t="shared" si="693"/>
        <v>3.5968108976159666E-2</v>
      </c>
      <c r="F7139">
        <f t="shared" si="694"/>
        <v>0.73734623401127308</v>
      </c>
      <c r="G7139">
        <f t="shared" si="695"/>
        <v>22.328853213350406</v>
      </c>
      <c r="H7139">
        <f t="shared" si="696"/>
        <v>8.9212351870751522E-2</v>
      </c>
      <c r="I7139">
        <f t="shared" si="697"/>
        <v>1.8288532133504063</v>
      </c>
    </row>
    <row r="7140" spans="1:9">
      <c r="A7140">
        <v>458.39999399999999</v>
      </c>
      <c r="B7140">
        <v>21.5</v>
      </c>
      <c r="C7140">
        <v>15.469999</v>
      </c>
      <c r="D7140">
        <f t="shared" si="692"/>
        <v>23.265030398515215</v>
      </c>
      <c r="E7140">
        <f t="shared" si="693"/>
        <v>8.209443714024256E-2</v>
      </c>
      <c r="F7140">
        <f t="shared" si="694"/>
        <v>1.7650303985152149</v>
      </c>
      <c r="G7140">
        <f t="shared" si="695"/>
        <v>26.622681562983296</v>
      </c>
      <c r="H7140">
        <f t="shared" si="696"/>
        <v>0.23826425874340909</v>
      </c>
      <c r="I7140">
        <f t="shared" si="697"/>
        <v>5.1226815629832956</v>
      </c>
    </row>
    <row r="7141" spans="1:9">
      <c r="A7141">
        <v>436.79998799999998</v>
      </c>
      <c r="B7141">
        <v>21.299999</v>
      </c>
      <c r="C7141">
        <v>16.73</v>
      </c>
      <c r="D7141">
        <f t="shared" si="692"/>
        <v>21.738792588164973</v>
      </c>
      <c r="E7141">
        <f t="shared" si="693"/>
        <v>2.0600638909183667E-2</v>
      </c>
      <c r="F7141">
        <f t="shared" si="694"/>
        <v>0.43879358816497316</v>
      </c>
      <c r="G7141">
        <f t="shared" si="695"/>
        <v>23.477203816814516</v>
      </c>
      <c r="H7141">
        <f t="shared" si="696"/>
        <v>0.10221619338172346</v>
      </c>
      <c r="I7141">
        <f t="shared" si="697"/>
        <v>2.1772048168145162</v>
      </c>
    </row>
    <row r="7142" spans="1:9">
      <c r="A7142">
        <v>429.60000600000001</v>
      </c>
      <c r="B7142">
        <v>21.200001</v>
      </c>
      <c r="C7142">
        <v>16.73</v>
      </c>
      <c r="D7142">
        <f t="shared" si="692"/>
        <v>21.738792588164973</v>
      </c>
      <c r="E7142">
        <f t="shared" si="693"/>
        <v>2.5414696356145104E-2</v>
      </c>
      <c r="F7142">
        <f t="shared" si="694"/>
        <v>0.53879158816497252</v>
      </c>
      <c r="G7142">
        <f t="shared" si="695"/>
        <v>23.477203816814516</v>
      </c>
      <c r="H7142">
        <f t="shared" si="696"/>
        <v>0.1074152221414761</v>
      </c>
      <c r="I7142">
        <f t="shared" si="697"/>
        <v>2.2772028168145155</v>
      </c>
    </row>
    <row r="7143" spans="1:9">
      <c r="A7143">
        <v>424.79998799999998</v>
      </c>
      <c r="B7143">
        <v>21.700001</v>
      </c>
      <c r="C7143">
        <v>15.539999</v>
      </c>
      <c r="D7143">
        <f t="shared" si="692"/>
        <v>23.173746471927057</v>
      </c>
      <c r="E7143">
        <f t="shared" si="693"/>
        <v>6.7914534747120822E-2</v>
      </c>
      <c r="F7143">
        <f t="shared" si="694"/>
        <v>1.4737454719270566</v>
      </c>
      <c r="G7143">
        <f t="shared" si="695"/>
        <v>26.447932937996633</v>
      </c>
      <c r="H7143">
        <f t="shared" si="696"/>
        <v>0.21879869673723207</v>
      </c>
      <c r="I7143">
        <f t="shared" si="697"/>
        <v>4.7479319379966327</v>
      </c>
    </row>
    <row r="7144" spans="1:9">
      <c r="A7144">
        <v>429.60000600000001</v>
      </c>
      <c r="B7144">
        <v>22.4</v>
      </c>
      <c r="C7144">
        <v>14.280001</v>
      </c>
      <c r="D7144">
        <f t="shared" si="692"/>
        <v>24.953779975225494</v>
      </c>
      <c r="E7144">
        <f t="shared" si="693"/>
        <v>0.11400803460828106</v>
      </c>
      <c r="F7144">
        <f t="shared" si="694"/>
        <v>2.5537799752254955</v>
      </c>
      <c r="G7144">
        <f t="shared" si="695"/>
        <v>29.593403194938624</v>
      </c>
      <c r="H7144">
        <f t="shared" si="696"/>
        <v>0.32113407120261722</v>
      </c>
      <c r="I7144">
        <f t="shared" si="697"/>
        <v>7.1934031949386252</v>
      </c>
    </row>
    <row r="7145" spans="1:9">
      <c r="A7145">
        <v>408</v>
      </c>
      <c r="B7145">
        <v>23.6</v>
      </c>
      <c r="C7145">
        <v>11.96</v>
      </c>
      <c r="D7145">
        <f t="shared" si="692"/>
        <v>29.212374581939798</v>
      </c>
      <c r="E7145">
        <f t="shared" si="693"/>
        <v>0.2378124822855846</v>
      </c>
      <c r="F7145">
        <f t="shared" si="694"/>
        <v>5.6123745819397968</v>
      </c>
      <c r="G7145">
        <f t="shared" si="695"/>
        <v>35.385074405191084</v>
      </c>
      <c r="H7145">
        <f t="shared" si="696"/>
        <v>0.49936755954199497</v>
      </c>
      <c r="I7145">
        <f t="shared" si="697"/>
        <v>11.785074405191082</v>
      </c>
    </row>
    <row r="7146" spans="1:9">
      <c r="A7146">
        <v>420</v>
      </c>
      <c r="B7146">
        <v>26.4</v>
      </c>
      <c r="C7146">
        <v>9.91</v>
      </c>
      <c r="D7146">
        <f t="shared" si="692"/>
        <v>34.634712411705351</v>
      </c>
      <c r="E7146">
        <f t="shared" si="693"/>
        <v>0.31192092468580884</v>
      </c>
      <c r="F7146">
        <f t="shared" si="694"/>
        <v>8.2347124117053525</v>
      </c>
      <c r="G7146">
        <f t="shared" si="695"/>
        <v>40.502712708371789</v>
      </c>
      <c r="H7146">
        <f t="shared" si="696"/>
        <v>0.53419366319590111</v>
      </c>
      <c r="I7146">
        <f t="shared" si="697"/>
        <v>14.10271270837179</v>
      </c>
    </row>
    <row r="7147" spans="1:9">
      <c r="A7147">
        <v>367.20001200000002</v>
      </c>
      <c r="B7147">
        <v>33.599997999999999</v>
      </c>
      <c r="C7147">
        <v>5.27</v>
      </c>
      <c r="D7147">
        <f t="shared" si="692"/>
        <v>60</v>
      </c>
      <c r="E7147">
        <f t="shared" si="693"/>
        <v>0.78571439200680904</v>
      </c>
      <c r="F7147">
        <f t="shared" si="694"/>
        <v>26.400002000000001</v>
      </c>
      <c r="G7147">
        <f t="shared" si="695"/>
        <v>52.086050136058851</v>
      </c>
      <c r="H7147">
        <f t="shared" si="696"/>
        <v>0.55018015584580848</v>
      </c>
      <c r="I7147">
        <f t="shared" si="697"/>
        <v>18.486052136058852</v>
      </c>
    </row>
    <row r="7148" spans="1:9">
      <c r="A7148">
        <v>446.39999399999999</v>
      </c>
      <c r="B7148">
        <v>39</v>
      </c>
      <c r="C7148">
        <v>6.67</v>
      </c>
      <c r="D7148">
        <f t="shared" si="692"/>
        <v>50.001499250374813</v>
      </c>
      <c r="E7148">
        <f t="shared" si="693"/>
        <v>0.28208972436858498</v>
      </c>
      <c r="F7148">
        <f t="shared" si="694"/>
        <v>11.001499250374813</v>
      </c>
      <c r="G7148">
        <f t="shared" si="695"/>
        <v>48.591077636325686</v>
      </c>
      <c r="H7148">
        <f t="shared" si="696"/>
        <v>0.24592506759809452</v>
      </c>
      <c r="I7148">
        <f t="shared" si="697"/>
        <v>9.5910776363256858</v>
      </c>
    </row>
    <row r="7149" spans="1:9">
      <c r="A7149">
        <v>312</v>
      </c>
      <c r="B7149">
        <v>43.400002000000001</v>
      </c>
      <c r="C7149">
        <v>4.1900000000000004</v>
      </c>
      <c r="D7149">
        <f t="shared" si="692"/>
        <v>60</v>
      </c>
      <c r="E7149">
        <f t="shared" si="693"/>
        <v>0.38248841555352919</v>
      </c>
      <c r="F7149">
        <f t="shared" si="694"/>
        <v>16.599997999999999</v>
      </c>
      <c r="G7149">
        <f t="shared" si="695"/>
        <v>54.782171778710151</v>
      </c>
      <c r="H7149">
        <f t="shared" si="696"/>
        <v>0.26226196438217098</v>
      </c>
      <c r="I7149">
        <f t="shared" si="697"/>
        <v>11.38216977871015</v>
      </c>
    </row>
    <row r="7150" spans="1:9">
      <c r="A7150">
        <v>381.60000600000001</v>
      </c>
      <c r="B7150">
        <v>46.299999</v>
      </c>
      <c r="C7150">
        <v>5.39</v>
      </c>
      <c r="D7150">
        <f t="shared" si="692"/>
        <v>60</v>
      </c>
      <c r="E7150">
        <f t="shared" si="693"/>
        <v>0.29589635628285865</v>
      </c>
      <c r="F7150">
        <f t="shared" si="694"/>
        <v>13.700001</v>
      </c>
      <c r="G7150">
        <f t="shared" si="695"/>
        <v>51.786481064653152</v>
      </c>
      <c r="H7150">
        <f t="shared" si="696"/>
        <v>0.1184985352732546</v>
      </c>
      <c r="I7150">
        <f t="shared" si="697"/>
        <v>5.4864820646531527</v>
      </c>
    </row>
    <row r="7151" spans="1:9">
      <c r="A7151">
        <v>393.60000600000001</v>
      </c>
      <c r="B7151">
        <v>49.400002000000001</v>
      </c>
      <c r="C7151">
        <v>5.36</v>
      </c>
      <c r="D7151">
        <f t="shared" si="692"/>
        <v>60</v>
      </c>
      <c r="E7151">
        <f t="shared" si="693"/>
        <v>0.21457484961235426</v>
      </c>
      <c r="F7151">
        <f t="shared" si="694"/>
        <v>10.599997999999999</v>
      </c>
      <c r="G7151">
        <f t="shared" si="695"/>
        <v>51.861373332504577</v>
      </c>
      <c r="H7151">
        <f t="shared" si="696"/>
        <v>4.9825328600281764E-2</v>
      </c>
      <c r="I7151">
        <f t="shared" si="697"/>
        <v>2.4613713325045765</v>
      </c>
    </row>
    <row r="7152" spans="1:9">
      <c r="A7152">
        <v>357.60000600000001</v>
      </c>
      <c r="B7152">
        <v>51.700001</v>
      </c>
      <c r="C7152">
        <v>4.72</v>
      </c>
      <c r="D7152">
        <f t="shared" si="692"/>
        <v>60</v>
      </c>
      <c r="E7152">
        <f t="shared" si="693"/>
        <v>0.16054156362588851</v>
      </c>
      <c r="F7152">
        <f t="shared" si="694"/>
        <v>8.2999989999999997</v>
      </c>
      <c r="G7152">
        <f t="shared" si="695"/>
        <v>53.45907504666831</v>
      </c>
      <c r="H7152">
        <f t="shared" si="696"/>
        <v>3.4024642410902667E-2</v>
      </c>
      <c r="I7152">
        <f t="shared" si="697"/>
        <v>1.7590740466683101</v>
      </c>
    </row>
    <row r="7153" spans="1:9">
      <c r="A7153">
        <v>350.39999399999999</v>
      </c>
      <c r="B7153">
        <v>52.5</v>
      </c>
      <c r="C7153">
        <v>4.75</v>
      </c>
      <c r="D7153">
        <f t="shared" si="692"/>
        <v>60</v>
      </c>
      <c r="E7153">
        <f t="shared" si="693"/>
        <v>0.14285714285714285</v>
      </c>
      <c r="F7153">
        <f t="shared" si="694"/>
        <v>7.5</v>
      </c>
      <c r="G7153">
        <f t="shared" si="695"/>
        <v>53.384182778816879</v>
      </c>
      <c r="H7153">
        <f t="shared" si="696"/>
        <v>1.6841576739369115E-2</v>
      </c>
      <c r="I7153">
        <f t="shared" si="697"/>
        <v>0.88418277881687857</v>
      </c>
    </row>
    <row r="7154" spans="1:9">
      <c r="A7154">
        <v>340.79998799999998</v>
      </c>
      <c r="B7154">
        <v>53.299999</v>
      </c>
      <c r="C7154">
        <v>4.79</v>
      </c>
      <c r="D7154">
        <f t="shared" si="692"/>
        <v>60</v>
      </c>
      <c r="E7154">
        <f t="shared" si="693"/>
        <v>0.12570358584809729</v>
      </c>
      <c r="F7154">
        <f t="shared" si="694"/>
        <v>6.7000010000000003</v>
      </c>
      <c r="G7154">
        <f t="shared" si="695"/>
        <v>53.284326421681648</v>
      </c>
      <c r="H7154">
        <f t="shared" si="696"/>
        <v>2.9404462687422905E-4</v>
      </c>
      <c r="I7154">
        <f t="shared" si="697"/>
        <v>1.5672578318351782E-2</v>
      </c>
    </row>
    <row r="7155" spans="1:9">
      <c r="A7155">
        <v>336</v>
      </c>
      <c r="B7155">
        <v>54.299999</v>
      </c>
      <c r="C7155">
        <v>4.59</v>
      </c>
      <c r="D7155">
        <f t="shared" si="692"/>
        <v>60</v>
      </c>
      <c r="E7155">
        <f t="shared" si="693"/>
        <v>0.1049723960400073</v>
      </c>
      <c r="F7155">
        <f t="shared" si="694"/>
        <v>5.7000010000000003</v>
      </c>
      <c r="G7155">
        <f t="shared" si="695"/>
        <v>53.783608207357815</v>
      </c>
      <c r="H7155">
        <f t="shared" si="696"/>
        <v>9.5099595239805483E-3</v>
      </c>
      <c r="I7155">
        <f t="shared" si="697"/>
        <v>0.51639079264218424</v>
      </c>
    </row>
    <row r="7156" spans="1:9">
      <c r="A7156">
        <v>336</v>
      </c>
      <c r="B7156">
        <v>55</v>
      </c>
      <c r="C7156">
        <v>4.53</v>
      </c>
      <c r="D7156">
        <f t="shared" si="692"/>
        <v>60</v>
      </c>
      <c r="E7156">
        <f t="shared" si="693"/>
        <v>9.0909090909090912E-2</v>
      </c>
      <c r="F7156">
        <f t="shared" si="694"/>
        <v>5</v>
      </c>
      <c r="G7156">
        <f t="shared" si="695"/>
        <v>53.933392743060665</v>
      </c>
      <c r="H7156">
        <f t="shared" si="696"/>
        <v>1.9392859217078819E-2</v>
      </c>
      <c r="I7156">
        <f t="shared" si="697"/>
        <v>1.066607256939335</v>
      </c>
    </row>
    <row r="7157" spans="1:9">
      <c r="A7157">
        <v>350.39999399999999</v>
      </c>
      <c r="B7157">
        <v>55.200001</v>
      </c>
      <c r="C7157">
        <v>4.79</v>
      </c>
      <c r="D7157">
        <f t="shared" si="692"/>
        <v>60</v>
      </c>
      <c r="E7157">
        <f t="shared" si="693"/>
        <v>8.6956502047889447E-2</v>
      </c>
      <c r="F7157">
        <f t="shared" si="694"/>
        <v>4.7999989999999997</v>
      </c>
      <c r="G7157">
        <f t="shared" si="695"/>
        <v>53.284326421681648</v>
      </c>
      <c r="H7157">
        <f t="shared" si="696"/>
        <v>3.4704248978516365E-2</v>
      </c>
      <c r="I7157">
        <f t="shared" si="697"/>
        <v>1.9156745783183524</v>
      </c>
    </row>
    <row r="7158" spans="1:9">
      <c r="A7158">
        <v>312</v>
      </c>
      <c r="B7158">
        <v>55</v>
      </c>
      <c r="C7158">
        <v>4.3</v>
      </c>
      <c r="D7158">
        <f t="shared" si="692"/>
        <v>60</v>
      </c>
      <c r="E7158">
        <f t="shared" si="693"/>
        <v>9.0909090909090912E-2</v>
      </c>
      <c r="F7158">
        <f t="shared" si="694"/>
        <v>5</v>
      </c>
      <c r="G7158">
        <f t="shared" si="695"/>
        <v>54.507566796588257</v>
      </c>
      <c r="H7158">
        <f t="shared" si="696"/>
        <v>8.9533309711225945E-3</v>
      </c>
      <c r="I7158">
        <f t="shared" si="697"/>
        <v>0.49243320341174268</v>
      </c>
    </row>
    <row r="7159" spans="1:9">
      <c r="A7159">
        <v>316.79998799999998</v>
      </c>
      <c r="B7159">
        <v>56</v>
      </c>
      <c r="C7159">
        <v>4.17</v>
      </c>
      <c r="D7159">
        <f t="shared" si="692"/>
        <v>60</v>
      </c>
      <c r="E7159">
        <f t="shared" si="693"/>
        <v>7.1428571428571425E-2</v>
      </c>
      <c r="F7159">
        <f t="shared" si="694"/>
        <v>4</v>
      </c>
      <c r="G7159">
        <f t="shared" si="695"/>
        <v>54.832099957277762</v>
      </c>
      <c r="H7159">
        <f t="shared" si="696"/>
        <v>2.0855357905754244E-2</v>
      </c>
      <c r="I7159">
        <f t="shared" si="697"/>
        <v>1.1679000427222377</v>
      </c>
    </row>
    <row r="7160" spans="1:9">
      <c r="A7160">
        <v>345.60000600000001</v>
      </c>
      <c r="B7160">
        <v>55.5</v>
      </c>
      <c r="C7160">
        <v>4.76</v>
      </c>
      <c r="D7160">
        <f t="shared" si="692"/>
        <v>60</v>
      </c>
      <c r="E7160">
        <f t="shared" si="693"/>
        <v>8.1081081081081086E-2</v>
      </c>
      <c r="F7160">
        <f t="shared" si="694"/>
        <v>4.5</v>
      </c>
      <c r="G7160">
        <f t="shared" si="695"/>
        <v>53.359218689533073</v>
      </c>
      <c r="H7160">
        <f t="shared" si="696"/>
        <v>3.8572636224629323E-2</v>
      </c>
      <c r="I7160">
        <f t="shared" si="697"/>
        <v>2.1407813104669273</v>
      </c>
    </row>
    <row r="7161" spans="1:9">
      <c r="A7161">
        <v>328.79998799999998</v>
      </c>
      <c r="B7161">
        <v>55.799999</v>
      </c>
      <c r="C7161">
        <v>4.57</v>
      </c>
      <c r="D7161">
        <f t="shared" si="692"/>
        <v>60</v>
      </c>
      <c r="E7161">
        <f t="shared" si="693"/>
        <v>7.5268836474351911E-2</v>
      </c>
      <c r="F7161">
        <f t="shared" si="694"/>
        <v>4.2000010000000003</v>
      </c>
      <c r="G7161">
        <f t="shared" si="695"/>
        <v>53.833536385925434</v>
      </c>
      <c r="H7161">
        <f t="shared" si="696"/>
        <v>3.5241266116771176E-2</v>
      </c>
      <c r="I7161">
        <f t="shared" si="697"/>
        <v>1.9664626140745654</v>
      </c>
    </row>
    <row r="7162" spans="1:9">
      <c r="A7162">
        <v>309.60000600000001</v>
      </c>
      <c r="B7162">
        <v>55.400002000000001</v>
      </c>
      <c r="C7162">
        <v>4.29</v>
      </c>
      <c r="D7162">
        <f t="shared" si="692"/>
        <v>60</v>
      </c>
      <c r="E7162">
        <f t="shared" si="693"/>
        <v>8.3032451876084754E-2</v>
      </c>
      <c r="F7162">
        <f t="shared" si="694"/>
        <v>4.5999979999999994</v>
      </c>
      <c r="G7162">
        <f t="shared" si="695"/>
        <v>54.532530885872063</v>
      </c>
      <c r="H7162">
        <f t="shared" si="696"/>
        <v>1.5658322794427651E-2</v>
      </c>
      <c r="I7162">
        <f t="shared" si="697"/>
        <v>0.86747111412793743</v>
      </c>
    </row>
    <row r="7163" spans="1:9">
      <c r="A7163">
        <v>328.79998799999998</v>
      </c>
      <c r="B7163">
        <v>55.599997999999999</v>
      </c>
      <c r="C7163">
        <v>4.4800000000000004</v>
      </c>
      <c r="D7163">
        <f t="shared" si="692"/>
        <v>60</v>
      </c>
      <c r="E7163">
        <f t="shared" si="693"/>
        <v>7.9136729465349998E-2</v>
      </c>
      <c r="F7163">
        <f t="shared" si="694"/>
        <v>4.4000020000000006</v>
      </c>
      <c r="G7163">
        <f t="shared" si="695"/>
        <v>54.058213189479709</v>
      </c>
      <c r="H7163">
        <f t="shared" si="696"/>
        <v>2.7729943632737016E-2</v>
      </c>
      <c r="I7163">
        <f t="shared" si="697"/>
        <v>1.5417848105202907</v>
      </c>
    </row>
    <row r="7164" spans="1:9">
      <c r="A7164">
        <v>278.39999399999999</v>
      </c>
      <c r="B7164">
        <v>55.900002000000001</v>
      </c>
      <c r="C7164">
        <v>3.81</v>
      </c>
      <c r="D7164">
        <f t="shared" si="692"/>
        <v>60</v>
      </c>
      <c r="E7164">
        <f t="shared" si="693"/>
        <v>7.3345220989437521E-2</v>
      </c>
      <c r="F7164">
        <f t="shared" si="694"/>
        <v>4.0999979999999994</v>
      </c>
      <c r="G7164">
        <f t="shared" si="695"/>
        <v>55.730807171494867</v>
      </c>
      <c r="H7164">
        <f t="shared" si="696"/>
        <v>3.0267410098685486E-3</v>
      </c>
      <c r="I7164">
        <f t="shared" si="697"/>
        <v>0.1691948285051339</v>
      </c>
    </row>
    <row r="7165" spans="1:9">
      <c r="A7165">
        <v>292.79998799999998</v>
      </c>
      <c r="B7165">
        <v>56.400002000000001</v>
      </c>
      <c r="C7165">
        <v>3.83</v>
      </c>
      <c r="D7165">
        <f t="shared" si="692"/>
        <v>60</v>
      </c>
      <c r="E7165">
        <f t="shared" si="693"/>
        <v>6.3829749509583339E-2</v>
      </c>
      <c r="F7165">
        <f t="shared" si="694"/>
        <v>3.5999979999999994</v>
      </c>
      <c r="G7165">
        <f t="shared" si="695"/>
        <v>55.680878992927248</v>
      </c>
      <c r="H7165">
        <f t="shared" si="696"/>
        <v>1.2750407474679749E-2</v>
      </c>
      <c r="I7165">
        <f t="shared" si="697"/>
        <v>0.71912300707275278</v>
      </c>
    </row>
    <row r="7166" spans="1:9">
      <c r="A7166">
        <v>309.60000600000001</v>
      </c>
      <c r="B7166">
        <v>56.400002000000001</v>
      </c>
      <c r="C7166">
        <v>4.1500000000000004</v>
      </c>
      <c r="D7166">
        <f t="shared" si="692"/>
        <v>60</v>
      </c>
      <c r="E7166">
        <f t="shared" si="693"/>
        <v>6.3829749509583339E-2</v>
      </c>
      <c r="F7166">
        <f t="shared" si="694"/>
        <v>3.5999979999999994</v>
      </c>
      <c r="G7166">
        <f t="shared" si="695"/>
        <v>54.882028135845381</v>
      </c>
      <c r="H7166">
        <f t="shared" si="696"/>
        <v>2.6914429261095052E-2</v>
      </c>
      <c r="I7166">
        <f t="shared" si="697"/>
        <v>1.5179738641546194</v>
      </c>
    </row>
    <row r="7167" spans="1:9">
      <c r="A7167">
        <v>295.20001200000002</v>
      </c>
      <c r="B7167">
        <v>56</v>
      </c>
      <c r="C7167">
        <v>4.0599999999999996</v>
      </c>
      <c r="D7167">
        <f t="shared" si="692"/>
        <v>60</v>
      </c>
      <c r="E7167">
        <f t="shared" si="693"/>
        <v>7.1428571428571425E-2</v>
      </c>
      <c r="F7167">
        <f t="shared" si="694"/>
        <v>4</v>
      </c>
      <c r="G7167">
        <f t="shared" si="695"/>
        <v>55.106704939399656</v>
      </c>
      <c r="H7167">
        <f t="shared" si="696"/>
        <v>1.5951697510720435E-2</v>
      </c>
      <c r="I7167">
        <f t="shared" si="697"/>
        <v>0.89329506060034447</v>
      </c>
    </row>
    <row r="7168" spans="1:9">
      <c r="A7168">
        <v>290.39999399999999</v>
      </c>
      <c r="B7168">
        <v>55.400002000000001</v>
      </c>
      <c r="C7168">
        <v>4.34</v>
      </c>
      <c r="D7168">
        <f t="shared" si="692"/>
        <v>60</v>
      </c>
      <c r="E7168">
        <f t="shared" si="693"/>
        <v>8.3032451876084754E-2</v>
      </c>
      <c r="F7168">
        <f t="shared" si="694"/>
        <v>4.5999979999999994</v>
      </c>
      <c r="G7168">
        <f t="shared" si="695"/>
        <v>54.407710439453027</v>
      </c>
      <c r="H7168">
        <f t="shared" si="696"/>
        <v>1.791139936325226E-2</v>
      </c>
      <c r="I7168">
        <f t="shared" si="697"/>
        <v>0.99229156054697398</v>
      </c>
    </row>
    <row r="7169" spans="1:9">
      <c r="A7169">
        <v>307.20001200000002</v>
      </c>
      <c r="B7169">
        <v>55.700001</v>
      </c>
      <c r="C7169">
        <v>4.1900000000000004</v>
      </c>
      <c r="D7169">
        <f t="shared" si="692"/>
        <v>60</v>
      </c>
      <c r="E7169">
        <f t="shared" si="693"/>
        <v>7.7199262527840887E-2</v>
      </c>
      <c r="F7169">
        <f t="shared" si="694"/>
        <v>4.2999989999999997</v>
      </c>
      <c r="G7169">
        <f t="shared" si="695"/>
        <v>54.782171778710151</v>
      </c>
      <c r="H7169">
        <f t="shared" si="696"/>
        <v>1.6478082671665478E-2</v>
      </c>
      <c r="I7169">
        <f t="shared" si="697"/>
        <v>0.91782922128984978</v>
      </c>
    </row>
    <row r="7170" spans="1:9">
      <c r="A7170">
        <v>307.20001200000002</v>
      </c>
      <c r="B7170">
        <v>55.299999</v>
      </c>
      <c r="C7170">
        <v>4.41</v>
      </c>
      <c r="D7170">
        <f t="shared" si="692"/>
        <v>60</v>
      </c>
      <c r="E7170">
        <f t="shared" si="693"/>
        <v>8.4990978028769953E-2</v>
      </c>
      <c r="F7170">
        <f t="shared" si="694"/>
        <v>4.7000010000000003</v>
      </c>
      <c r="G7170">
        <f t="shared" si="695"/>
        <v>54.232961814466364</v>
      </c>
      <c r="H7170">
        <f t="shared" si="696"/>
        <v>1.9295428658753423E-2</v>
      </c>
      <c r="I7170">
        <f t="shared" si="697"/>
        <v>1.0670371855336356</v>
      </c>
    </row>
    <row r="7171" spans="1:9">
      <c r="A7171">
        <v>319.20001200000002</v>
      </c>
      <c r="B7171">
        <v>54.299999</v>
      </c>
      <c r="C7171">
        <v>4.68</v>
      </c>
      <c r="D7171">
        <f t="shared" si="692"/>
        <v>60</v>
      </c>
      <c r="E7171">
        <f t="shared" si="693"/>
        <v>0.1049723960400073</v>
      </c>
      <c r="F7171">
        <f t="shared" si="694"/>
        <v>5.7000010000000003</v>
      </c>
      <c r="G7171">
        <f t="shared" si="695"/>
        <v>53.558931403803541</v>
      </c>
      <c r="H7171">
        <f t="shared" si="696"/>
        <v>1.3647653956613491E-2</v>
      </c>
      <c r="I7171">
        <f t="shared" si="697"/>
        <v>0.74106759619645857</v>
      </c>
    </row>
    <row r="7172" spans="1:9">
      <c r="A7172">
        <v>345.60000600000001</v>
      </c>
      <c r="B7172">
        <v>54.599997999999999</v>
      </c>
      <c r="C7172">
        <v>4.75</v>
      </c>
      <c r="D7172">
        <f t="shared" si="692"/>
        <v>60</v>
      </c>
      <c r="E7172">
        <f t="shared" si="693"/>
        <v>9.8901139153887888E-2</v>
      </c>
      <c r="F7172">
        <f t="shared" si="694"/>
        <v>5.4000020000000006</v>
      </c>
      <c r="G7172">
        <f t="shared" si="695"/>
        <v>53.384182778816879</v>
      </c>
      <c r="H7172">
        <f t="shared" si="696"/>
        <v>2.2267678859312794E-2</v>
      </c>
      <c r="I7172">
        <f t="shared" si="697"/>
        <v>1.2158152211831208</v>
      </c>
    </row>
    <row r="7173" spans="1:9">
      <c r="A7173">
        <v>333.60000600000001</v>
      </c>
      <c r="B7173">
        <v>54.900002000000001</v>
      </c>
      <c r="C7173">
        <v>4.47</v>
      </c>
      <c r="D7173">
        <f t="shared" si="692"/>
        <v>60</v>
      </c>
      <c r="E7173">
        <f t="shared" si="693"/>
        <v>9.2896135049321121E-2</v>
      </c>
      <c r="F7173">
        <f t="shared" si="694"/>
        <v>5.0999979999999994</v>
      </c>
      <c r="G7173">
        <f t="shared" si="695"/>
        <v>54.083177278763515</v>
      </c>
      <c r="H7173">
        <f t="shared" si="696"/>
        <v>1.4878409680868246E-2</v>
      </c>
      <c r="I7173">
        <f t="shared" si="697"/>
        <v>0.81682472123648608</v>
      </c>
    </row>
    <row r="7174" spans="1:9">
      <c r="A7174">
        <v>304.79998799999998</v>
      </c>
      <c r="B7174">
        <v>55.5</v>
      </c>
      <c r="C7174">
        <v>4.05</v>
      </c>
      <c r="D7174">
        <f t="shared" si="692"/>
        <v>60</v>
      </c>
      <c r="E7174">
        <f t="shared" si="693"/>
        <v>8.1081081081081086E-2</v>
      </c>
      <c r="F7174">
        <f t="shared" si="694"/>
        <v>4.5</v>
      </c>
      <c r="G7174">
        <f t="shared" si="695"/>
        <v>55.131669028683461</v>
      </c>
      <c r="H7174">
        <f t="shared" si="696"/>
        <v>6.6365940777754701E-3</v>
      </c>
      <c r="I7174">
        <f t="shared" si="697"/>
        <v>0.36833097131653858</v>
      </c>
    </row>
    <row r="7175" spans="1:9">
      <c r="A7175">
        <v>326.39999399999999</v>
      </c>
      <c r="B7175">
        <v>55.900002000000001</v>
      </c>
      <c r="C7175">
        <v>4.4400000000000004</v>
      </c>
      <c r="D7175">
        <f t="shared" si="692"/>
        <v>60</v>
      </c>
      <c r="E7175">
        <f t="shared" si="693"/>
        <v>7.3345220989437521E-2</v>
      </c>
      <c r="F7175">
        <f t="shared" si="694"/>
        <v>4.0999979999999994</v>
      </c>
      <c r="G7175">
        <f t="shared" si="695"/>
        <v>54.158069546614939</v>
      </c>
      <c r="H7175">
        <f t="shared" si="696"/>
        <v>3.1161581235454362E-2</v>
      </c>
      <c r="I7175">
        <f t="shared" si="697"/>
        <v>1.7419324533850613</v>
      </c>
    </row>
    <row r="7176" spans="1:9">
      <c r="A7176">
        <v>331.20001200000002</v>
      </c>
      <c r="B7176">
        <v>55.400002000000001</v>
      </c>
      <c r="C7176">
        <v>4.6500000000000004</v>
      </c>
      <c r="D7176">
        <f t="shared" si="692"/>
        <v>60</v>
      </c>
      <c r="E7176">
        <f t="shared" si="693"/>
        <v>8.3032451876084754E-2</v>
      </c>
      <c r="F7176">
        <f t="shared" si="694"/>
        <v>4.5999979999999994</v>
      </c>
      <c r="G7176">
        <f t="shared" si="695"/>
        <v>53.633823671654966</v>
      </c>
      <c r="H7176">
        <f t="shared" si="696"/>
        <v>3.1880474089965458E-2</v>
      </c>
      <c r="I7176">
        <f t="shared" si="697"/>
        <v>1.7661783283450347</v>
      </c>
    </row>
    <row r="7177" spans="1:9">
      <c r="A7177">
        <v>271.20001200000002</v>
      </c>
      <c r="B7177">
        <v>55.900002000000001</v>
      </c>
      <c r="C7177">
        <v>3.56</v>
      </c>
      <c r="D7177">
        <f t="shared" si="692"/>
        <v>60</v>
      </c>
      <c r="E7177">
        <f t="shared" si="693"/>
        <v>7.3345220989437521E-2</v>
      </c>
      <c r="F7177">
        <f t="shared" si="694"/>
        <v>4.0999979999999994</v>
      </c>
      <c r="G7177">
        <f t="shared" si="695"/>
        <v>56.354909403590071</v>
      </c>
      <c r="H7177">
        <f t="shared" si="696"/>
        <v>8.1378781272685857E-3</v>
      </c>
      <c r="I7177">
        <f t="shared" si="697"/>
        <v>0.4549074035900702</v>
      </c>
    </row>
    <row r="7178" spans="1:9">
      <c r="A7178">
        <v>304.79998799999998</v>
      </c>
      <c r="B7178">
        <v>56.599997999999999</v>
      </c>
      <c r="C7178">
        <v>4.03</v>
      </c>
      <c r="D7178">
        <f t="shared" si="692"/>
        <v>60</v>
      </c>
      <c r="E7178">
        <f t="shared" si="693"/>
        <v>6.0070708836420822E-2</v>
      </c>
      <c r="F7178">
        <f t="shared" si="694"/>
        <v>3.4000020000000006</v>
      </c>
      <c r="G7178">
        <f t="shared" si="695"/>
        <v>55.18159720725108</v>
      </c>
      <c r="H7178">
        <f t="shared" si="696"/>
        <v>2.5060085563058131E-2</v>
      </c>
      <c r="I7178">
        <f t="shared" si="697"/>
        <v>1.4184007927489191</v>
      </c>
    </row>
    <row r="7179" spans="1:9">
      <c r="A7179">
        <v>266.39999399999999</v>
      </c>
      <c r="B7179">
        <v>56.099997999999999</v>
      </c>
      <c r="C7179">
        <v>3.75</v>
      </c>
      <c r="D7179">
        <f t="shared" si="692"/>
        <v>60</v>
      </c>
      <c r="E7179">
        <f t="shared" si="693"/>
        <v>6.9518754706550986E-2</v>
      </c>
      <c r="F7179">
        <f t="shared" si="694"/>
        <v>3.9000020000000006</v>
      </c>
      <c r="G7179">
        <f t="shared" si="695"/>
        <v>55.880591707197716</v>
      </c>
      <c r="H7179">
        <f t="shared" si="696"/>
        <v>3.9109857508779784E-3</v>
      </c>
      <c r="I7179">
        <f t="shared" si="697"/>
        <v>0.21940629280228308</v>
      </c>
    </row>
    <row r="7180" spans="1:9">
      <c r="A7180">
        <v>302.39999399999999</v>
      </c>
      <c r="B7180">
        <v>56.299999</v>
      </c>
      <c r="C7180">
        <v>4</v>
      </c>
      <c r="D7180">
        <f t="shared" si="692"/>
        <v>60</v>
      </c>
      <c r="E7180">
        <f t="shared" si="693"/>
        <v>6.5719379497679919E-2</v>
      </c>
      <c r="F7180">
        <f t="shared" si="694"/>
        <v>3.7000010000000003</v>
      </c>
      <c r="G7180">
        <f t="shared" si="695"/>
        <v>55.256489475102505</v>
      </c>
      <c r="H7180">
        <f t="shared" si="696"/>
        <v>1.853480538956128E-2</v>
      </c>
      <c r="I7180">
        <f t="shared" si="697"/>
        <v>1.0435095248974946</v>
      </c>
    </row>
    <row r="7181" spans="1:9">
      <c r="A7181">
        <v>278.39999399999999</v>
      </c>
      <c r="B7181">
        <v>56.799999</v>
      </c>
      <c r="C7181">
        <v>3.64</v>
      </c>
      <c r="D7181">
        <f t="shared" si="692"/>
        <v>60</v>
      </c>
      <c r="E7181">
        <f t="shared" si="693"/>
        <v>5.6338046766514917E-2</v>
      </c>
      <c r="F7181">
        <f t="shared" si="694"/>
        <v>3.2000010000000003</v>
      </c>
      <c r="G7181">
        <f t="shared" si="695"/>
        <v>56.15519668931961</v>
      </c>
      <c r="H7181">
        <f t="shared" si="696"/>
        <v>1.1352153556910981E-2</v>
      </c>
      <c r="I7181">
        <f t="shared" si="697"/>
        <v>0.64480231068039018</v>
      </c>
    </row>
    <row r="7182" spans="1:9">
      <c r="A7182">
        <v>280.79998799999998</v>
      </c>
      <c r="B7182">
        <v>57.299999</v>
      </c>
      <c r="C7182">
        <v>3.75</v>
      </c>
      <c r="D7182">
        <f t="shared" si="692"/>
        <v>60</v>
      </c>
      <c r="E7182">
        <f t="shared" si="693"/>
        <v>4.7120437122520724E-2</v>
      </c>
      <c r="F7182">
        <f t="shared" si="694"/>
        <v>2.7000010000000003</v>
      </c>
      <c r="G7182">
        <f t="shared" si="695"/>
        <v>55.880591707197716</v>
      </c>
      <c r="H7182">
        <f t="shared" si="696"/>
        <v>2.4771506414900345E-2</v>
      </c>
      <c r="I7182">
        <f t="shared" si="697"/>
        <v>1.4194072928022834</v>
      </c>
    </row>
    <row r="7183" spans="1:9">
      <c r="A7183">
        <v>302.39999399999999</v>
      </c>
      <c r="B7183">
        <v>57.400002000000001</v>
      </c>
      <c r="C7183">
        <v>3.97</v>
      </c>
      <c r="D7183">
        <f t="shared" si="692"/>
        <v>60</v>
      </c>
      <c r="E7183">
        <f t="shared" si="693"/>
        <v>4.5296130825918775E-2</v>
      </c>
      <c r="F7183">
        <f t="shared" si="694"/>
        <v>2.5999979999999994</v>
      </c>
      <c r="G7183">
        <f t="shared" si="695"/>
        <v>55.33138174295393</v>
      </c>
      <c r="H7183">
        <f t="shared" si="696"/>
        <v>3.6038679180639591E-2</v>
      </c>
      <c r="I7183">
        <f t="shared" si="697"/>
        <v>2.0686202570460708</v>
      </c>
    </row>
    <row r="7184" spans="1:9">
      <c r="A7184">
        <v>268.79998799999998</v>
      </c>
      <c r="B7184">
        <v>57.799999</v>
      </c>
      <c r="C7184">
        <v>3.45</v>
      </c>
      <c r="D7184">
        <f t="shared" si="692"/>
        <v>60</v>
      </c>
      <c r="E7184">
        <f t="shared" si="693"/>
        <v>3.806230169657962E-2</v>
      </c>
      <c r="F7184">
        <f t="shared" si="694"/>
        <v>2.2000010000000003</v>
      </c>
      <c r="G7184">
        <f t="shared" si="695"/>
        <v>56.629514385711964</v>
      </c>
      <c r="H7184">
        <f t="shared" si="696"/>
        <v>2.025059921347119E-2</v>
      </c>
      <c r="I7184">
        <f t="shared" si="697"/>
        <v>1.1704846142880356</v>
      </c>
    </row>
    <row r="7185" spans="1:9">
      <c r="A7185">
        <v>264</v>
      </c>
      <c r="B7185">
        <v>58</v>
      </c>
      <c r="C7185">
        <v>3.45</v>
      </c>
      <c r="D7185">
        <f t="shared" si="692"/>
        <v>60</v>
      </c>
      <c r="E7185">
        <f t="shared" si="693"/>
        <v>3.4482758620689655E-2</v>
      </c>
      <c r="F7185">
        <f t="shared" si="694"/>
        <v>2</v>
      </c>
      <c r="G7185">
        <f t="shared" si="695"/>
        <v>56.629514385711964</v>
      </c>
      <c r="H7185">
        <f t="shared" si="696"/>
        <v>2.3629062315310964E-2</v>
      </c>
      <c r="I7185">
        <f t="shared" si="697"/>
        <v>1.3704856142880359</v>
      </c>
    </row>
    <row r="7186" spans="1:9">
      <c r="A7186">
        <v>261.60000600000001</v>
      </c>
      <c r="B7186">
        <v>58.200001</v>
      </c>
      <c r="C7186">
        <v>3.36</v>
      </c>
      <c r="D7186">
        <f t="shared" si="692"/>
        <v>60</v>
      </c>
      <c r="E7186">
        <f t="shared" si="693"/>
        <v>3.0927817338010005E-2</v>
      </c>
      <c r="F7186">
        <f t="shared" si="694"/>
        <v>1.7999989999999997</v>
      </c>
      <c r="G7186">
        <f t="shared" si="695"/>
        <v>56.854191189266238</v>
      </c>
      <c r="H7186">
        <f t="shared" si="696"/>
        <v>2.3123879512197291E-2</v>
      </c>
      <c r="I7186">
        <f t="shared" si="697"/>
        <v>1.3458098107337619</v>
      </c>
    </row>
    <row r="7187" spans="1:9">
      <c r="A7187">
        <v>271.20001200000002</v>
      </c>
      <c r="B7187">
        <v>58.599997999999999</v>
      </c>
      <c r="C7187">
        <v>3.49</v>
      </c>
      <c r="D7187">
        <f t="shared" si="692"/>
        <v>60</v>
      </c>
      <c r="E7187">
        <f t="shared" si="693"/>
        <v>2.3890819928014343E-2</v>
      </c>
      <c r="F7187">
        <f t="shared" si="694"/>
        <v>1.4000020000000006</v>
      </c>
      <c r="G7187">
        <f t="shared" si="695"/>
        <v>56.529658028576733</v>
      </c>
      <c r="H7187">
        <f t="shared" si="696"/>
        <v>3.533003484783849E-2</v>
      </c>
      <c r="I7187">
        <f t="shared" si="697"/>
        <v>2.070339971423266</v>
      </c>
    </row>
    <row r="7188" spans="1:9">
      <c r="A7188">
        <v>242.39999399999999</v>
      </c>
      <c r="B7188">
        <v>58.799999</v>
      </c>
      <c r="C7188">
        <v>3.11</v>
      </c>
      <c r="D7188">
        <f t="shared" si="692"/>
        <v>60</v>
      </c>
      <c r="E7188">
        <f t="shared" si="693"/>
        <v>2.0408180619186752E-2</v>
      </c>
      <c r="F7188">
        <f t="shared" si="694"/>
        <v>1.2000010000000003</v>
      </c>
      <c r="G7188">
        <f t="shared" si="695"/>
        <v>57.47829342136145</v>
      </c>
      <c r="H7188">
        <f t="shared" si="696"/>
        <v>2.2477986413546539E-2</v>
      </c>
      <c r="I7188">
        <f t="shared" si="697"/>
        <v>1.3217055786385501</v>
      </c>
    </row>
    <row r="7189" spans="1:9">
      <c r="A7189">
        <v>232.800003</v>
      </c>
      <c r="B7189">
        <v>59</v>
      </c>
      <c r="C7189">
        <v>3.04</v>
      </c>
      <c r="D7189">
        <f t="shared" si="692"/>
        <v>60</v>
      </c>
      <c r="E7189">
        <f t="shared" si="693"/>
        <v>1.6949152542372881E-2</v>
      </c>
      <c r="F7189">
        <f t="shared" si="694"/>
        <v>1</v>
      </c>
      <c r="G7189">
        <f t="shared" si="695"/>
        <v>57.653042046348105</v>
      </c>
      <c r="H7189">
        <f t="shared" si="696"/>
        <v>2.2829795824608388E-2</v>
      </c>
      <c r="I7189">
        <f t="shared" si="697"/>
        <v>1.346957953651895</v>
      </c>
    </row>
    <row r="7190" spans="1:9">
      <c r="A7190">
        <v>237.60000600000001</v>
      </c>
      <c r="B7190">
        <v>59.099997999999999</v>
      </c>
      <c r="C7190">
        <v>2.92</v>
      </c>
      <c r="D7190">
        <f t="shared" si="692"/>
        <v>60</v>
      </c>
      <c r="E7190">
        <f t="shared" si="693"/>
        <v>1.5228460752232185E-2</v>
      </c>
      <c r="F7190">
        <f t="shared" si="694"/>
        <v>0.90000200000000063</v>
      </c>
      <c r="G7190">
        <f t="shared" si="695"/>
        <v>57.952611117753804</v>
      </c>
      <c r="H7190">
        <f t="shared" si="696"/>
        <v>1.9414330305835125E-2</v>
      </c>
      <c r="I7190">
        <f t="shared" si="697"/>
        <v>1.1473868822461952</v>
      </c>
    </row>
    <row r="7191" spans="1:9">
      <c r="A7191">
        <v>218.39999399999999</v>
      </c>
      <c r="B7191">
        <v>58.5</v>
      </c>
      <c r="C7191">
        <v>2.91</v>
      </c>
      <c r="D7191">
        <f t="shared" si="692"/>
        <v>60</v>
      </c>
      <c r="E7191">
        <f t="shared" si="693"/>
        <v>2.564102564102564E-2</v>
      </c>
      <c r="F7191">
        <f t="shared" si="694"/>
        <v>1.5</v>
      </c>
      <c r="G7191">
        <f t="shared" si="695"/>
        <v>57.977575207037617</v>
      </c>
      <c r="H7191">
        <f t="shared" si="696"/>
        <v>8.9303383412373139E-3</v>
      </c>
      <c r="I7191">
        <f t="shared" si="697"/>
        <v>0.52242479296238287</v>
      </c>
    </row>
    <row r="7192" spans="1:9">
      <c r="A7192">
        <v>204</v>
      </c>
      <c r="B7192">
        <v>58.299999</v>
      </c>
      <c r="C7192">
        <v>2.65</v>
      </c>
      <c r="D7192">
        <f t="shared" si="692"/>
        <v>60</v>
      </c>
      <c r="E7192">
        <f t="shared" si="693"/>
        <v>2.9159537378379719E-2</v>
      </c>
      <c r="F7192">
        <f t="shared" si="694"/>
        <v>1.7000010000000003</v>
      </c>
      <c r="G7192">
        <f t="shared" si="695"/>
        <v>58.626641528416627</v>
      </c>
      <c r="H7192">
        <f t="shared" si="696"/>
        <v>5.6027878905560088E-3</v>
      </c>
      <c r="I7192">
        <f t="shared" si="697"/>
        <v>0.32664252841662744</v>
      </c>
    </row>
    <row r="7193" spans="1:9">
      <c r="A7193">
        <v>204</v>
      </c>
      <c r="B7193">
        <v>59.200001</v>
      </c>
      <c r="C7193">
        <v>2.63</v>
      </c>
      <c r="D7193">
        <f t="shared" si="692"/>
        <v>60</v>
      </c>
      <c r="E7193">
        <f t="shared" si="693"/>
        <v>1.3513496393353096E-2</v>
      </c>
      <c r="F7193">
        <f t="shared" si="694"/>
        <v>0.79999899999999968</v>
      </c>
      <c r="G7193">
        <f t="shared" si="695"/>
        <v>58.676569706984246</v>
      </c>
      <c r="H7193">
        <f t="shared" si="696"/>
        <v>8.8417446651015141E-3</v>
      </c>
      <c r="I7193">
        <f t="shared" si="697"/>
        <v>0.52343129301575431</v>
      </c>
    </row>
    <row r="7194" spans="1:9">
      <c r="A7194">
        <v>182.39999399999999</v>
      </c>
      <c r="B7194">
        <v>59.900002000000001</v>
      </c>
      <c r="C7194">
        <v>2.37</v>
      </c>
      <c r="D7194">
        <f t="shared" si="692"/>
        <v>60</v>
      </c>
      <c r="E7194">
        <f t="shared" si="693"/>
        <v>1.6694156370812704E-3</v>
      </c>
      <c r="F7194">
        <f t="shared" si="694"/>
        <v>9.9997999999999365E-2</v>
      </c>
      <c r="G7194">
        <f t="shared" si="695"/>
        <v>59.325636028363263</v>
      </c>
      <c r="H7194">
        <f t="shared" si="696"/>
        <v>9.5887471195199216E-3</v>
      </c>
      <c r="I7194">
        <f t="shared" si="697"/>
        <v>0.57436597163673753</v>
      </c>
    </row>
    <row r="7195" spans="1:9">
      <c r="A7195">
        <v>163.199997</v>
      </c>
      <c r="B7195">
        <v>58.700001</v>
      </c>
      <c r="C7195">
        <v>2.2000000000000002</v>
      </c>
      <c r="D7195">
        <f t="shared" si="692"/>
        <v>60</v>
      </c>
      <c r="E7195">
        <f t="shared" si="693"/>
        <v>2.2146490253041048E-2</v>
      </c>
      <c r="F7195">
        <f t="shared" si="694"/>
        <v>1.2999989999999997</v>
      </c>
      <c r="G7195">
        <f t="shared" si="695"/>
        <v>59.750025546188006</v>
      </c>
      <c r="H7195">
        <f t="shared" si="696"/>
        <v>1.7887981742760201E-2</v>
      </c>
      <c r="I7195">
        <f t="shared" si="697"/>
        <v>1.0500245461880056</v>
      </c>
    </row>
    <row r="7196" spans="1:9">
      <c r="A7196">
        <v>151.199997</v>
      </c>
      <c r="B7196">
        <v>58.200001</v>
      </c>
      <c r="C7196">
        <v>1.95</v>
      </c>
      <c r="D7196">
        <f t="shared" si="692"/>
        <v>60</v>
      </c>
      <c r="E7196">
        <f t="shared" si="693"/>
        <v>3.0927817338010005E-2</v>
      </c>
      <c r="F7196">
        <f t="shared" si="694"/>
        <v>1.7999989999999997</v>
      </c>
      <c r="G7196">
        <f t="shared" si="695"/>
        <v>60.37412777828321</v>
      </c>
      <c r="H7196">
        <f t="shared" si="696"/>
        <v>3.7356129569193819E-2</v>
      </c>
      <c r="I7196">
        <f t="shared" si="697"/>
        <v>2.1741267782832097</v>
      </c>
    </row>
    <row r="7197" spans="1:9">
      <c r="A7197">
        <v>151.199997</v>
      </c>
      <c r="B7197">
        <v>58.400002000000001</v>
      </c>
      <c r="C7197">
        <v>1.94</v>
      </c>
      <c r="D7197">
        <f t="shared" si="692"/>
        <v>60</v>
      </c>
      <c r="E7197">
        <f t="shared" si="693"/>
        <v>2.7397225089136116E-2</v>
      </c>
      <c r="F7197">
        <f t="shared" si="694"/>
        <v>1.5999979999999994</v>
      </c>
      <c r="G7197">
        <f t="shared" si="695"/>
        <v>60.399091867567023</v>
      </c>
      <c r="H7197">
        <f t="shared" si="696"/>
        <v>3.4230989710702792E-2</v>
      </c>
      <c r="I7197">
        <f t="shared" si="697"/>
        <v>1.9990898675670223</v>
      </c>
    </row>
    <row r="7198" spans="1:9">
      <c r="A7198">
        <v>153.60000600000001</v>
      </c>
      <c r="B7198">
        <v>58.900002000000001</v>
      </c>
      <c r="C7198">
        <v>1.96</v>
      </c>
      <c r="D7198">
        <f t="shared" si="692"/>
        <v>60</v>
      </c>
      <c r="E7198">
        <f t="shared" si="693"/>
        <v>1.867568697196308E-2</v>
      </c>
      <c r="F7198">
        <f t="shared" si="694"/>
        <v>1.0999979999999994</v>
      </c>
      <c r="G7198">
        <f t="shared" si="695"/>
        <v>60.349163688999404</v>
      </c>
      <c r="H7198">
        <f t="shared" si="696"/>
        <v>2.4603762984581959E-2</v>
      </c>
      <c r="I7198">
        <f t="shared" si="697"/>
        <v>1.4491616889994035</v>
      </c>
    </row>
    <row r="7199" spans="1:9">
      <c r="A7199">
        <v>134.39999399999999</v>
      </c>
      <c r="B7199">
        <v>59.5</v>
      </c>
      <c r="C7199">
        <v>1.74</v>
      </c>
      <c r="D7199">
        <f t="shared" si="692"/>
        <v>60</v>
      </c>
      <c r="E7199">
        <f t="shared" si="693"/>
        <v>8.4033613445378148E-3</v>
      </c>
      <c r="F7199">
        <f t="shared" si="694"/>
        <v>0.5</v>
      </c>
      <c r="G7199">
        <f t="shared" si="695"/>
        <v>60.898373653243183</v>
      </c>
      <c r="H7199">
        <f t="shared" si="696"/>
        <v>2.3502078205767787E-2</v>
      </c>
      <c r="I7199">
        <f t="shared" si="697"/>
        <v>1.3983736532431834</v>
      </c>
    </row>
    <row r="7200" spans="1:9">
      <c r="A7200">
        <v>151.199997</v>
      </c>
      <c r="B7200">
        <v>58.5</v>
      </c>
      <c r="C7200">
        <v>1.97</v>
      </c>
      <c r="D7200">
        <f t="shared" si="692"/>
        <v>60</v>
      </c>
      <c r="E7200">
        <f t="shared" si="693"/>
        <v>2.564102564102564E-2</v>
      </c>
      <c r="F7200">
        <f t="shared" si="694"/>
        <v>1.5</v>
      </c>
      <c r="G7200">
        <f t="shared" si="695"/>
        <v>60.324199599715598</v>
      </c>
      <c r="H7200">
        <f t="shared" si="696"/>
        <v>3.1182899140437575E-2</v>
      </c>
      <c r="I7200">
        <f t="shared" si="697"/>
        <v>1.8241995997155982</v>
      </c>
    </row>
    <row r="7201" spans="1:9">
      <c r="A7201">
        <v>120</v>
      </c>
      <c r="B7201">
        <v>58.799999</v>
      </c>
      <c r="C7201">
        <v>1.56</v>
      </c>
      <c r="D7201">
        <f t="shared" si="692"/>
        <v>60</v>
      </c>
      <c r="E7201">
        <f t="shared" si="693"/>
        <v>2.0408180619186752E-2</v>
      </c>
      <c r="F7201">
        <f t="shared" si="694"/>
        <v>1.2000010000000003</v>
      </c>
      <c r="G7201">
        <f t="shared" si="695"/>
        <v>61.347727260351739</v>
      </c>
      <c r="H7201">
        <f t="shared" si="696"/>
        <v>4.3328712647626735E-2</v>
      </c>
      <c r="I7201">
        <f t="shared" si="697"/>
        <v>2.5477282603517395</v>
      </c>
    </row>
    <row r="7202" spans="1:9">
      <c r="A7202">
        <v>91.199996999999996</v>
      </c>
      <c r="B7202">
        <v>71.199996999999996</v>
      </c>
      <c r="C7202">
        <v>1.18</v>
      </c>
      <c r="D7202">
        <f t="shared" ref="D7202:D7265" si="698">IF(C7202&lt;=$L$7, $L$6,(IF(C7202&lt;=$L$7,C7202*D7202,($L$6*$L$7)+($L$10*(C7202-$L$7))))/C7202)</f>
        <v>60</v>
      </c>
      <c r="E7202">
        <f t="shared" ref="E7202:E7265" si="699">ABS(B7202-D7202)/B7202</f>
        <v>0.15730333527963486</v>
      </c>
      <c r="F7202">
        <f t="shared" ref="F7202:F7265" si="700">ABS(B7202-D7202)</f>
        <v>11.199996999999996</v>
      </c>
      <c r="G7202">
        <f t="shared" ref="G7202:G7265" si="701">$L$16-($L$16/$L$18)*C7202</f>
        <v>62.296362653136455</v>
      </c>
      <c r="H7202">
        <f t="shared" ref="H7202:H7265" si="702">ABS(B7202-G7202)/B7202</f>
        <v>0.12505104946652654</v>
      </c>
      <c r="I7202">
        <f t="shared" ref="I7202:I7265" si="703">ABS(B7202-G7202)</f>
        <v>8.9036343468635408</v>
      </c>
    </row>
    <row r="7203" spans="1:9">
      <c r="A7203">
        <v>93.599997999999999</v>
      </c>
      <c r="B7203">
        <v>70.199996999999996</v>
      </c>
      <c r="C7203">
        <v>1.23</v>
      </c>
      <c r="D7203">
        <f t="shared" si="698"/>
        <v>60</v>
      </c>
      <c r="E7203">
        <f t="shared" si="699"/>
        <v>0.14529910877346613</v>
      </c>
      <c r="F7203">
        <f t="shared" si="700"/>
        <v>10.199996999999996</v>
      </c>
      <c r="G7203">
        <f t="shared" si="701"/>
        <v>62.171542206717412</v>
      </c>
      <c r="H7203">
        <f t="shared" si="702"/>
        <v>0.11436545778317604</v>
      </c>
      <c r="I7203">
        <f t="shared" si="703"/>
        <v>8.0284547932825845</v>
      </c>
    </row>
    <row r="7204" spans="1:9">
      <c r="A7204">
        <v>86.400002000000001</v>
      </c>
      <c r="B7204">
        <v>69.300003000000004</v>
      </c>
      <c r="C7204">
        <v>1.02</v>
      </c>
      <c r="D7204">
        <f t="shared" si="698"/>
        <v>60</v>
      </c>
      <c r="E7204">
        <f t="shared" si="699"/>
        <v>0.13419917167968959</v>
      </c>
      <c r="F7204">
        <f t="shared" si="700"/>
        <v>9.3000030000000038</v>
      </c>
      <c r="G7204">
        <f t="shared" si="701"/>
        <v>62.695788081677385</v>
      </c>
      <c r="H7204">
        <f t="shared" si="702"/>
        <v>9.5298912444817904E-2</v>
      </c>
      <c r="I7204">
        <f t="shared" si="703"/>
        <v>6.6042149183226186</v>
      </c>
    </row>
    <row r="7205" spans="1:9">
      <c r="A7205">
        <v>74.400002000000001</v>
      </c>
      <c r="B7205">
        <v>68.599997999999999</v>
      </c>
      <c r="C7205">
        <v>0.93</v>
      </c>
      <c r="D7205">
        <f t="shared" si="698"/>
        <v>60</v>
      </c>
      <c r="E7205">
        <f t="shared" si="699"/>
        <v>0.12536440598730045</v>
      </c>
      <c r="F7205">
        <f t="shared" si="700"/>
        <v>8.5999979999999994</v>
      </c>
      <c r="G7205">
        <f t="shared" si="701"/>
        <v>62.920464885231659</v>
      </c>
      <c r="H7205">
        <f t="shared" si="702"/>
        <v>8.2792030325836749E-2</v>
      </c>
      <c r="I7205">
        <f t="shared" si="703"/>
        <v>5.6795331147683399</v>
      </c>
    </row>
    <row r="7206" spans="1:9">
      <c r="A7206">
        <v>74.400002000000001</v>
      </c>
      <c r="B7206">
        <v>67.5</v>
      </c>
      <c r="C7206">
        <v>0.95</v>
      </c>
      <c r="D7206">
        <f t="shared" si="698"/>
        <v>60</v>
      </c>
      <c r="E7206">
        <f t="shared" si="699"/>
        <v>0.1111111111111111</v>
      </c>
      <c r="F7206">
        <f t="shared" si="700"/>
        <v>7.5</v>
      </c>
      <c r="G7206">
        <f t="shared" si="701"/>
        <v>62.870536706664048</v>
      </c>
      <c r="H7206">
        <f t="shared" si="702"/>
        <v>6.8584641382754843E-2</v>
      </c>
      <c r="I7206">
        <f t="shared" si="703"/>
        <v>4.6294632933359523</v>
      </c>
    </row>
    <row r="7207" spans="1:9">
      <c r="A7207">
        <v>81.599997999999999</v>
      </c>
      <c r="B7207">
        <v>67.400002000000001</v>
      </c>
      <c r="C7207">
        <v>1.1399999999999999</v>
      </c>
      <c r="D7207">
        <f t="shared" si="698"/>
        <v>60</v>
      </c>
      <c r="E7207">
        <f t="shared" si="699"/>
        <v>0.10979231128212727</v>
      </c>
      <c r="F7207">
        <f t="shared" si="700"/>
        <v>7.4000020000000006</v>
      </c>
      <c r="G7207">
        <f t="shared" si="701"/>
        <v>62.396219010271686</v>
      </c>
      <c r="H7207">
        <f t="shared" si="702"/>
        <v>7.4240101502197495E-2</v>
      </c>
      <c r="I7207">
        <f t="shared" si="703"/>
        <v>5.0037829897283146</v>
      </c>
    </row>
    <row r="7208" spans="1:9">
      <c r="A7208">
        <v>64.800003000000004</v>
      </c>
      <c r="B7208">
        <v>65.5</v>
      </c>
      <c r="C7208">
        <v>0.74</v>
      </c>
      <c r="D7208">
        <f t="shared" si="698"/>
        <v>60</v>
      </c>
      <c r="E7208">
        <f t="shared" si="699"/>
        <v>8.3969465648854963E-2</v>
      </c>
      <c r="F7208">
        <f t="shared" si="700"/>
        <v>5.5</v>
      </c>
      <c r="G7208">
        <f t="shared" si="701"/>
        <v>63.394782581624021</v>
      </c>
      <c r="H7208">
        <f t="shared" si="702"/>
        <v>3.2140723944671434E-2</v>
      </c>
      <c r="I7208">
        <f t="shared" si="703"/>
        <v>2.1052174183759789</v>
      </c>
    </row>
    <row r="7209" spans="1:9">
      <c r="A7209">
        <v>64.800003000000004</v>
      </c>
      <c r="B7209">
        <v>66.099997999999999</v>
      </c>
      <c r="C7209">
        <v>0.79</v>
      </c>
      <c r="D7209">
        <f t="shared" si="698"/>
        <v>60</v>
      </c>
      <c r="E7209">
        <f t="shared" si="699"/>
        <v>9.2284390084247797E-2</v>
      </c>
      <c r="F7209">
        <f t="shared" si="700"/>
        <v>6.0999979999999994</v>
      </c>
      <c r="G7209">
        <f t="shared" si="701"/>
        <v>63.269962135204977</v>
      </c>
      <c r="H7209">
        <f t="shared" si="702"/>
        <v>4.281446218493111E-2</v>
      </c>
      <c r="I7209">
        <f t="shared" si="703"/>
        <v>2.8300358647950219</v>
      </c>
    </row>
    <row r="7210" spans="1:9">
      <c r="A7210">
        <v>57.599997999999999</v>
      </c>
      <c r="B7210">
        <v>65.400002000000001</v>
      </c>
      <c r="C7210">
        <v>0.76</v>
      </c>
      <c r="D7210">
        <f t="shared" si="698"/>
        <v>60</v>
      </c>
      <c r="E7210">
        <f t="shared" si="699"/>
        <v>8.2568835395448473E-2</v>
      </c>
      <c r="F7210">
        <f t="shared" si="700"/>
        <v>5.4000020000000006</v>
      </c>
      <c r="G7210">
        <f t="shared" si="701"/>
        <v>63.344854403056402</v>
      </c>
      <c r="H7210">
        <f t="shared" si="702"/>
        <v>3.142427422163685E-2</v>
      </c>
      <c r="I7210">
        <f t="shared" si="703"/>
        <v>2.0551475969435984</v>
      </c>
    </row>
    <row r="7211" spans="1:9">
      <c r="A7211">
        <v>52.799999</v>
      </c>
      <c r="B7211">
        <v>65</v>
      </c>
      <c r="C7211">
        <v>0.63</v>
      </c>
      <c r="D7211">
        <f t="shared" si="698"/>
        <v>60</v>
      </c>
      <c r="E7211">
        <f t="shared" si="699"/>
        <v>7.6923076923076927E-2</v>
      </c>
      <c r="F7211">
        <f t="shared" si="700"/>
        <v>5</v>
      </c>
      <c r="G7211">
        <f t="shared" si="701"/>
        <v>63.669387563745907</v>
      </c>
      <c r="H7211">
        <f t="shared" si="702"/>
        <v>2.0470960557755272E-2</v>
      </c>
      <c r="I7211">
        <f t="shared" si="703"/>
        <v>1.3306124362540928</v>
      </c>
    </row>
    <row r="7212" spans="1:9">
      <c r="A7212">
        <v>55.200001</v>
      </c>
      <c r="B7212">
        <v>64.599997999999999</v>
      </c>
      <c r="C7212">
        <v>0.66</v>
      </c>
      <c r="D7212">
        <f t="shared" si="698"/>
        <v>60</v>
      </c>
      <c r="E7212">
        <f t="shared" si="699"/>
        <v>7.1207401585368466E-2</v>
      </c>
      <c r="F7212">
        <f t="shared" si="700"/>
        <v>4.5999979999999994</v>
      </c>
      <c r="G7212">
        <f t="shared" si="701"/>
        <v>63.594495295894482</v>
      </c>
      <c r="H7212">
        <f t="shared" si="702"/>
        <v>1.5565057820985023E-2</v>
      </c>
      <c r="I7212">
        <f t="shared" si="703"/>
        <v>1.0055027041055169</v>
      </c>
    </row>
    <row r="7213" spans="1:9">
      <c r="A7213">
        <v>57.599997999999999</v>
      </c>
      <c r="B7213">
        <v>64.300003000000004</v>
      </c>
      <c r="C7213">
        <v>0.8</v>
      </c>
      <c r="D7213">
        <f t="shared" si="698"/>
        <v>60</v>
      </c>
      <c r="E7213">
        <f t="shared" si="699"/>
        <v>6.6874071529981163E-2</v>
      </c>
      <c r="F7213">
        <f t="shared" si="700"/>
        <v>4.3000030000000038</v>
      </c>
      <c r="G7213">
        <f t="shared" si="701"/>
        <v>63.244998045921172</v>
      </c>
      <c r="H7213">
        <f t="shared" si="702"/>
        <v>1.6407541288587998E-2</v>
      </c>
      <c r="I7213">
        <f t="shared" si="703"/>
        <v>1.0550049540788322</v>
      </c>
    </row>
    <row r="7214" spans="1:9">
      <c r="A7214">
        <v>48</v>
      </c>
      <c r="B7214">
        <v>63.900002000000001</v>
      </c>
      <c r="C7214">
        <v>0.64</v>
      </c>
      <c r="D7214">
        <f t="shared" si="698"/>
        <v>60</v>
      </c>
      <c r="E7214">
        <f t="shared" si="699"/>
        <v>6.1032893238407104E-2</v>
      </c>
      <c r="F7214">
        <f t="shared" si="700"/>
        <v>3.9000020000000006</v>
      </c>
      <c r="G7214">
        <f t="shared" si="701"/>
        <v>63.644423474462101</v>
      </c>
      <c r="H7214">
        <f t="shared" si="702"/>
        <v>3.9996638112452529E-3</v>
      </c>
      <c r="I7214">
        <f t="shared" si="703"/>
        <v>0.25557852553789928</v>
      </c>
    </row>
    <row r="7215" spans="1:9">
      <c r="A7215">
        <v>43.200001</v>
      </c>
      <c r="B7215">
        <v>63.599997999999999</v>
      </c>
      <c r="C7215">
        <v>0.63</v>
      </c>
      <c r="D7215">
        <f t="shared" si="698"/>
        <v>60</v>
      </c>
      <c r="E7215">
        <f t="shared" si="699"/>
        <v>5.6603743918356715E-2</v>
      </c>
      <c r="F7215">
        <f t="shared" si="700"/>
        <v>3.5999979999999994</v>
      </c>
      <c r="G7215">
        <f t="shared" si="701"/>
        <v>63.669387563745907</v>
      </c>
      <c r="H7215">
        <f t="shared" si="702"/>
        <v>1.0910309108171337E-3</v>
      </c>
      <c r="I7215">
        <f t="shared" si="703"/>
        <v>6.9389563745907878E-2</v>
      </c>
    </row>
    <row r="7216" spans="1:9">
      <c r="A7216">
        <v>45.599997999999999</v>
      </c>
      <c r="B7216">
        <v>63.599997999999999</v>
      </c>
      <c r="C7216">
        <v>0.51</v>
      </c>
      <c r="D7216">
        <f t="shared" si="698"/>
        <v>60</v>
      </c>
      <c r="E7216">
        <f t="shared" si="699"/>
        <v>5.6603743918356715E-2</v>
      </c>
      <c r="F7216">
        <f t="shared" si="700"/>
        <v>3.5999979999999994</v>
      </c>
      <c r="G7216">
        <f t="shared" si="701"/>
        <v>63.968956635151613</v>
      </c>
      <c r="H7216">
        <f t="shared" si="702"/>
        <v>5.8012365841837617E-3</v>
      </c>
      <c r="I7216">
        <f t="shared" si="703"/>
        <v>0.36895863515161409</v>
      </c>
    </row>
    <row r="7217" spans="1:9">
      <c r="A7217">
        <v>43.200001</v>
      </c>
      <c r="B7217">
        <v>64.199996999999996</v>
      </c>
      <c r="C7217">
        <v>0.63</v>
      </c>
      <c r="D7217">
        <f t="shared" si="698"/>
        <v>60</v>
      </c>
      <c r="E7217">
        <f t="shared" si="699"/>
        <v>6.5420517075725035E-2</v>
      </c>
      <c r="F7217">
        <f t="shared" si="700"/>
        <v>4.1999969999999962</v>
      </c>
      <c r="G7217">
        <f t="shared" si="701"/>
        <v>63.669387563745907</v>
      </c>
      <c r="H7217">
        <f t="shared" si="702"/>
        <v>8.2649448761514584E-3</v>
      </c>
      <c r="I7217">
        <f t="shared" si="703"/>
        <v>0.53060943625408896</v>
      </c>
    </row>
    <row r="7218" spans="1:9">
      <c r="A7218">
        <v>40.799999</v>
      </c>
      <c r="B7218">
        <v>64.699996999999996</v>
      </c>
      <c r="C7218">
        <v>0.56999999999999995</v>
      </c>
      <c r="D7218">
        <f t="shared" si="698"/>
        <v>60</v>
      </c>
      <c r="E7218">
        <f t="shared" si="699"/>
        <v>7.2642924542948531E-2</v>
      </c>
      <c r="F7218">
        <f t="shared" si="700"/>
        <v>4.6999969999999962</v>
      </c>
      <c r="G7218">
        <f t="shared" si="701"/>
        <v>63.819172099448764</v>
      </c>
      <c r="H7218">
        <f t="shared" si="702"/>
        <v>1.3613986729415649E-2</v>
      </c>
      <c r="I7218">
        <f t="shared" si="703"/>
        <v>0.8808249005512323</v>
      </c>
    </row>
    <row r="7219" spans="1:9">
      <c r="A7219">
        <v>45.599997999999999</v>
      </c>
      <c r="B7219">
        <v>62</v>
      </c>
      <c r="C7219">
        <v>0.64</v>
      </c>
      <c r="D7219">
        <f t="shared" si="698"/>
        <v>60</v>
      </c>
      <c r="E7219">
        <f t="shared" si="699"/>
        <v>3.2258064516129031E-2</v>
      </c>
      <c r="F7219">
        <f t="shared" si="700"/>
        <v>2</v>
      </c>
      <c r="G7219">
        <f t="shared" si="701"/>
        <v>63.644423474462101</v>
      </c>
      <c r="H7219">
        <f t="shared" si="702"/>
        <v>2.6522959265517763E-2</v>
      </c>
      <c r="I7219">
        <f t="shared" si="703"/>
        <v>1.6444234744621014</v>
      </c>
    </row>
    <row r="7220" spans="1:9">
      <c r="A7220">
        <v>43.200001</v>
      </c>
      <c r="B7220">
        <v>63.099997999999999</v>
      </c>
      <c r="C7220">
        <v>0.55000000000000004</v>
      </c>
      <c r="D7220">
        <f t="shared" si="698"/>
        <v>60</v>
      </c>
      <c r="E7220">
        <f t="shared" si="699"/>
        <v>4.91283375318015E-2</v>
      </c>
      <c r="F7220">
        <f t="shared" si="700"/>
        <v>3.0999979999999994</v>
      </c>
      <c r="G7220">
        <f t="shared" si="701"/>
        <v>63.869100278016376</v>
      </c>
      <c r="H7220">
        <f t="shared" si="702"/>
        <v>1.2188626028425173E-2</v>
      </c>
      <c r="I7220">
        <f t="shared" si="703"/>
        <v>0.76910227801637632</v>
      </c>
    </row>
    <row r="7221" spans="1:9">
      <c r="A7221">
        <v>45.599997999999999</v>
      </c>
      <c r="B7221">
        <v>63.099997999999999</v>
      </c>
      <c r="C7221">
        <v>0.61</v>
      </c>
      <c r="D7221">
        <f t="shared" si="698"/>
        <v>60</v>
      </c>
      <c r="E7221">
        <f t="shared" si="699"/>
        <v>4.91283375318015E-2</v>
      </c>
      <c r="F7221">
        <f t="shared" si="700"/>
        <v>3.0999979999999994</v>
      </c>
      <c r="G7221">
        <f t="shared" si="701"/>
        <v>63.719315742313526</v>
      </c>
      <c r="H7221">
        <f t="shared" si="702"/>
        <v>9.8148615204952435E-3</v>
      </c>
      <c r="I7221">
        <f t="shared" si="703"/>
        <v>0.61931774231352676</v>
      </c>
    </row>
    <row r="7222" spans="1:9">
      <c r="A7222">
        <v>38.400002000000001</v>
      </c>
      <c r="B7222">
        <v>61.799999</v>
      </c>
      <c r="C7222">
        <v>0.53</v>
      </c>
      <c r="D7222">
        <f t="shared" si="698"/>
        <v>60</v>
      </c>
      <c r="E7222">
        <f t="shared" si="699"/>
        <v>2.9126197882300933E-2</v>
      </c>
      <c r="F7222">
        <f t="shared" si="700"/>
        <v>1.7999989999999997</v>
      </c>
      <c r="G7222">
        <f t="shared" si="701"/>
        <v>63.919028456583995</v>
      </c>
      <c r="H7222">
        <f t="shared" si="702"/>
        <v>3.4288503088551747E-2</v>
      </c>
      <c r="I7222">
        <f t="shared" si="703"/>
        <v>2.1190294565839949</v>
      </c>
    </row>
    <row r="7223" spans="1:9">
      <c r="A7223">
        <v>33.599997999999999</v>
      </c>
      <c r="B7223">
        <v>62.299999</v>
      </c>
      <c r="C7223">
        <v>0.38</v>
      </c>
      <c r="D7223">
        <f t="shared" si="698"/>
        <v>60</v>
      </c>
      <c r="E7223">
        <f t="shared" si="699"/>
        <v>3.6918122582955411E-2</v>
      </c>
      <c r="F7223">
        <f t="shared" si="700"/>
        <v>2.2999989999999997</v>
      </c>
      <c r="G7223">
        <f t="shared" si="701"/>
        <v>64.293489795841111</v>
      </c>
      <c r="H7223">
        <f t="shared" si="702"/>
        <v>3.1998247637870937E-2</v>
      </c>
      <c r="I7223">
        <f t="shared" si="703"/>
        <v>1.9934907958411117</v>
      </c>
    </row>
    <row r="7224" spans="1:9">
      <c r="A7224">
        <v>43.200001</v>
      </c>
      <c r="B7224">
        <v>61.900002000000001</v>
      </c>
      <c r="C7224">
        <v>0.52</v>
      </c>
      <c r="D7224">
        <f t="shared" si="698"/>
        <v>60</v>
      </c>
      <c r="E7224">
        <f t="shared" si="699"/>
        <v>3.0694700139105014E-2</v>
      </c>
      <c r="F7224">
        <f t="shared" si="700"/>
        <v>1.9000020000000006</v>
      </c>
      <c r="G7224">
        <f t="shared" si="701"/>
        <v>63.9439925458678</v>
      </c>
      <c r="H7224">
        <f t="shared" si="702"/>
        <v>3.3020847816253703E-2</v>
      </c>
      <c r="I7224">
        <f t="shared" si="703"/>
        <v>2.0439905458677998</v>
      </c>
    </row>
    <row r="7225" spans="1:9">
      <c r="A7225">
        <v>26.4</v>
      </c>
      <c r="B7225">
        <v>61.099997999999999</v>
      </c>
      <c r="C7225">
        <v>0.31</v>
      </c>
      <c r="D7225">
        <f t="shared" si="698"/>
        <v>60</v>
      </c>
      <c r="E7225">
        <f t="shared" si="699"/>
        <v>1.8003241178502157E-2</v>
      </c>
      <c r="F7225">
        <f t="shared" si="700"/>
        <v>1.0999979999999994</v>
      </c>
      <c r="G7225">
        <f t="shared" si="701"/>
        <v>64.468238420827774</v>
      </c>
      <c r="H7225">
        <f t="shared" si="702"/>
        <v>5.5126686269740544E-2</v>
      </c>
      <c r="I7225">
        <f t="shared" si="703"/>
        <v>3.3682404208277745</v>
      </c>
    </row>
    <row r="7226" spans="1:9">
      <c r="A7226">
        <v>28.799999</v>
      </c>
      <c r="B7226">
        <v>60.700001</v>
      </c>
      <c r="C7226">
        <v>0.34</v>
      </c>
      <c r="D7226">
        <f t="shared" si="698"/>
        <v>60</v>
      </c>
      <c r="E7226">
        <f t="shared" si="699"/>
        <v>1.1532141490409535E-2</v>
      </c>
      <c r="F7226">
        <f t="shared" si="700"/>
        <v>0.70000100000000032</v>
      </c>
      <c r="G7226">
        <f t="shared" si="701"/>
        <v>64.393346152976349</v>
      </c>
      <c r="H7226">
        <f t="shared" si="702"/>
        <v>6.0845882901655123E-2</v>
      </c>
      <c r="I7226">
        <f t="shared" si="703"/>
        <v>3.6933451529763488</v>
      </c>
    </row>
    <row r="7227" spans="1:9">
      <c r="A7227">
        <v>28.799999</v>
      </c>
      <c r="B7227">
        <v>60.5</v>
      </c>
      <c r="C7227">
        <v>0.38</v>
      </c>
      <c r="D7227">
        <f t="shared" si="698"/>
        <v>60</v>
      </c>
      <c r="E7227">
        <f t="shared" si="699"/>
        <v>8.2644628099173556E-3</v>
      </c>
      <c r="F7227">
        <f t="shared" si="700"/>
        <v>0.5</v>
      </c>
      <c r="G7227">
        <f t="shared" si="701"/>
        <v>64.293489795841111</v>
      </c>
      <c r="H7227">
        <f t="shared" si="702"/>
        <v>6.2702310675059686E-2</v>
      </c>
      <c r="I7227">
        <f t="shared" si="703"/>
        <v>3.7934897958411113</v>
      </c>
    </row>
    <row r="7228" spans="1:9">
      <c r="A7228">
        <v>28.799999</v>
      </c>
      <c r="B7228">
        <v>60.299999</v>
      </c>
      <c r="C7228">
        <v>0.38</v>
      </c>
      <c r="D7228">
        <f t="shared" si="698"/>
        <v>60</v>
      </c>
      <c r="E7228">
        <f t="shared" si="699"/>
        <v>4.9751078768674557E-3</v>
      </c>
      <c r="F7228">
        <f t="shared" si="700"/>
        <v>0.29999899999999968</v>
      </c>
      <c r="G7228">
        <f t="shared" si="701"/>
        <v>64.293489795841111</v>
      </c>
      <c r="H7228">
        <f t="shared" si="702"/>
        <v>6.6227045805442086E-2</v>
      </c>
      <c r="I7228">
        <f t="shared" si="703"/>
        <v>3.9934907958411117</v>
      </c>
    </row>
    <row r="7229" spans="1:9">
      <c r="A7229">
        <v>36</v>
      </c>
      <c r="B7229">
        <v>61.400002000000001</v>
      </c>
      <c r="C7229">
        <v>0.47</v>
      </c>
      <c r="D7229">
        <f t="shared" si="698"/>
        <v>60</v>
      </c>
      <c r="E7229">
        <f t="shared" si="699"/>
        <v>2.2801334762171516E-2</v>
      </c>
      <c r="F7229">
        <f t="shared" si="700"/>
        <v>1.4000020000000006</v>
      </c>
      <c r="G7229">
        <f t="shared" si="701"/>
        <v>64.068812992286837</v>
      </c>
      <c r="H7229">
        <f t="shared" si="702"/>
        <v>4.3465975657245685E-2</v>
      </c>
      <c r="I7229">
        <f t="shared" si="703"/>
        <v>2.6688109922868364</v>
      </c>
    </row>
    <row r="7230" spans="1:9">
      <c r="A7230">
        <v>33.599997999999999</v>
      </c>
      <c r="B7230">
        <v>59.700001</v>
      </c>
      <c r="C7230">
        <v>0.49</v>
      </c>
      <c r="D7230">
        <f t="shared" si="698"/>
        <v>60</v>
      </c>
      <c r="E7230">
        <f t="shared" si="699"/>
        <v>5.0251087935492614E-3</v>
      </c>
      <c r="F7230">
        <f t="shared" si="700"/>
        <v>0.29999899999999968</v>
      </c>
      <c r="G7230">
        <f t="shared" si="701"/>
        <v>64.018884813719225</v>
      </c>
      <c r="H7230">
        <f t="shared" si="702"/>
        <v>7.2343111245831052E-2</v>
      </c>
      <c r="I7230">
        <f t="shared" si="703"/>
        <v>4.3188838137192249</v>
      </c>
    </row>
    <row r="7231" spans="1:9">
      <c r="A7231">
        <v>33.599997999999999</v>
      </c>
      <c r="B7231">
        <v>59</v>
      </c>
      <c r="C7231">
        <v>0.5</v>
      </c>
      <c r="D7231">
        <f t="shared" si="698"/>
        <v>60</v>
      </c>
      <c r="E7231">
        <f t="shared" si="699"/>
        <v>1.6949152542372881E-2</v>
      </c>
      <c r="F7231">
        <f t="shared" si="700"/>
        <v>1</v>
      </c>
      <c r="G7231">
        <f t="shared" si="701"/>
        <v>63.993920724435419</v>
      </c>
      <c r="H7231">
        <f t="shared" si="702"/>
        <v>8.4642724142973205E-2</v>
      </c>
      <c r="I7231">
        <f t="shared" si="703"/>
        <v>4.9939207244354193</v>
      </c>
    </row>
    <row r="7232" spans="1:9">
      <c r="A7232">
        <v>36</v>
      </c>
      <c r="B7232">
        <v>61.299999</v>
      </c>
      <c r="C7232">
        <v>0.44</v>
      </c>
      <c r="D7232">
        <f t="shared" si="698"/>
        <v>60</v>
      </c>
      <c r="E7232">
        <f t="shared" si="699"/>
        <v>2.1207161846772619E-2</v>
      </c>
      <c r="F7232">
        <f t="shared" si="700"/>
        <v>1.2999989999999997</v>
      </c>
      <c r="G7232">
        <f t="shared" si="701"/>
        <v>64.143705260138262</v>
      </c>
      <c r="H7232">
        <f t="shared" si="702"/>
        <v>4.6389988687247155E-2</v>
      </c>
      <c r="I7232">
        <f t="shared" si="703"/>
        <v>2.8437062601382621</v>
      </c>
    </row>
    <row r="7233" spans="1:9">
      <c r="A7233">
        <v>36</v>
      </c>
      <c r="B7233">
        <v>58.5</v>
      </c>
      <c r="C7233">
        <v>0.47</v>
      </c>
      <c r="D7233">
        <f t="shared" si="698"/>
        <v>60</v>
      </c>
      <c r="E7233">
        <f t="shared" si="699"/>
        <v>2.564102564102564E-2</v>
      </c>
      <c r="F7233">
        <f t="shared" si="700"/>
        <v>1.5</v>
      </c>
      <c r="G7233">
        <f t="shared" si="701"/>
        <v>64.068812992286837</v>
      </c>
      <c r="H7233">
        <f t="shared" si="702"/>
        <v>9.5193384483535676E-2</v>
      </c>
      <c r="I7233">
        <f t="shared" si="703"/>
        <v>5.568812992286837</v>
      </c>
    </row>
    <row r="7234" spans="1:9">
      <c r="A7234">
        <v>33.599997999999999</v>
      </c>
      <c r="B7234">
        <v>59.200001</v>
      </c>
      <c r="C7234">
        <v>0.43</v>
      </c>
      <c r="D7234">
        <f t="shared" si="698"/>
        <v>60</v>
      </c>
      <c r="E7234">
        <f t="shared" si="699"/>
        <v>1.3513496393353096E-2</v>
      </c>
      <c r="F7234">
        <f t="shared" si="700"/>
        <v>0.79999899999999968</v>
      </c>
      <c r="G7234">
        <f t="shared" si="701"/>
        <v>64.168669349422075</v>
      </c>
      <c r="H7234">
        <f t="shared" si="702"/>
        <v>8.3930207187362618E-2</v>
      </c>
      <c r="I7234">
        <f t="shared" si="703"/>
        <v>4.9686683494220745</v>
      </c>
    </row>
    <row r="7235" spans="1:9">
      <c r="A7235">
        <v>43.200001</v>
      </c>
      <c r="B7235">
        <v>60.5</v>
      </c>
      <c r="C7235">
        <v>0.51</v>
      </c>
      <c r="D7235">
        <f t="shared" si="698"/>
        <v>60</v>
      </c>
      <c r="E7235">
        <f t="shared" si="699"/>
        <v>8.2644628099173556E-3</v>
      </c>
      <c r="F7235">
        <f t="shared" si="700"/>
        <v>0.5</v>
      </c>
      <c r="G7235">
        <f t="shared" si="701"/>
        <v>63.968956635151613</v>
      </c>
      <c r="H7235">
        <f t="shared" si="702"/>
        <v>5.7338126200853115E-2</v>
      </c>
      <c r="I7235">
        <f t="shared" si="703"/>
        <v>3.4689566351516135</v>
      </c>
    </row>
    <row r="7236" spans="1:9">
      <c r="A7236">
        <v>48</v>
      </c>
      <c r="B7236">
        <v>60</v>
      </c>
      <c r="C7236">
        <v>0.53</v>
      </c>
      <c r="D7236">
        <f t="shared" si="698"/>
        <v>60</v>
      </c>
      <c r="E7236">
        <f t="shared" si="699"/>
        <v>0</v>
      </c>
      <c r="F7236">
        <f t="shared" si="700"/>
        <v>0</v>
      </c>
      <c r="G7236">
        <f t="shared" si="701"/>
        <v>63.919028456583995</v>
      </c>
      <c r="H7236">
        <f t="shared" si="702"/>
        <v>6.5317140943066579E-2</v>
      </c>
      <c r="I7236">
        <f t="shared" si="703"/>
        <v>3.9190284565839946</v>
      </c>
    </row>
    <row r="7237" spans="1:9">
      <c r="A7237">
        <v>38.400002000000001</v>
      </c>
      <c r="B7237">
        <v>59.200001</v>
      </c>
      <c r="C7237">
        <v>0.55000000000000004</v>
      </c>
      <c r="D7237">
        <f t="shared" si="698"/>
        <v>60</v>
      </c>
      <c r="E7237">
        <f t="shared" si="699"/>
        <v>1.3513496393353096E-2</v>
      </c>
      <c r="F7237">
        <f t="shared" si="700"/>
        <v>0.79999899999999968</v>
      </c>
      <c r="G7237">
        <f t="shared" si="701"/>
        <v>63.869100278016376</v>
      </c>
      <c r="H7237">
        <f t="shared" si="702"/>
        <v>7.8869918904500957E-2</v>
      </c>
      <c r="I7237">
        <f t="shared" si="703"/>
        <v>4.6690992780163754</v>
      </c>
    </row>
    <row r="7238" spans="1:9">
      <c r="A7238">
        <v>31.200001</v>
      </c>
      <c r="B7238">
        <v>60.099997999999999</v>
      </c>
      <c r="C7238">
        <v>0.49</v>
      </c>
      <c r="D7238">
        <f t="shared" si="698"/>
        <v>60</v>
      </c>
      <c r="E7238">
        <f t="shared" si="699"/>
        <v>1.6638602883148077E-3</v>
      </c>
      <c r="F7238">
        <f t="shared" si="700"/>
        <v>9.9997999999999365E-2</v>
      </c>
      <c r="G7238">
        <f t="shared" si="701"/>
        <v>64.018884813719225</v>
      </c>
      <c r="H7238">
        <f t="shared" si="702"/>
        <v>6.5206105559591304E-2</v>
      </c>
      <c r="I7238">
        <f t="shared" si="703"/>
        <v>3.9188868137192259</v>
      </c>
    </row>
    <row r="7239" spans="1:9">
      <c r="A7239">
        <v>33.599997999999999</v>
      </c>
      <c r="B7239">
        <v>61.700001</v>
      </c>
      <c r="C7239">
        <v>0.45</v>
      </c>
      <c r="D7239">
        <f t="shared" si="698"/>
        <v>60</v>
      </c>
      <c r="E7239">
        <f t="shared" si="699"/>
        <v>2.7552689991042306E-2</v>
      </c>
      <c r="F7239">
        <f t="shared" si="700"/>
        <v>1.7000010000000003</v>
      </c>
      <c r="G7239">
        <f t="shared" si="701"/>
        <v>64.118741170854463</v>
      </c>
      <c r="H7239">
        <f t="shared" si="702"/>
        <v>3.9201622879300485E-2</v>
      </c>
      <c r="I7239">
        <f t="shared" si="703"/>
        <v>2.4187401708544627</v>
      </c>
    </row>
    <row r="7240" spans="1:9">
      <c r="A7240">
        <v>24</v>
      </c>
      <c r="B7240">
        <v>58.700001</v>
      </c>
      <c r="C7240">
        <v>0.25</v>
      </c>
      <c r="D7240">
        <f t="shared" si="698"/>
        <v>60</v>
      </c>
      <c r="E7240">
        <f t="shared" si="699"/>
        <v>2.2146490253041048E-2</v>
      </c>
      <c r="F7240">
        <f t="shared" si="700"/>
        <v>1.2999989999999997</v>
      </c>
      <c r="G7240">
        <f t="shared" si="701"/>
        <v>64.618022956530623</v>
      </c>
      <c r="H7240">
        <f t="shared" si="702"/>
        <v>0.10081808953513685</v>
      </c>
      <c r="I7240">
        <f t="shared" si="703"/>
        <v>5.9180219565306231</v>
      </c>
    </row>
    <row r="7241" spans="1:9">
      <c r="A7241">
        <v>24</v>
      </c>
      <c r="B7241">
        <v>61.200001</v>
      </c>
      <c r="C7241">
        <v>0.35</v>
      </c>
      <c r="D7241">
        <f t="shared" si="698"/>
        <v>60</v>
      </c>
      <c r="E7241">
        <f t="shared" si="699"/>
        <v>1.9607859156734332E-2</v>
      </c>
      <c r="F7241">
        <f t="shared" si="700"/>
        <v>1.2000010000000003</v>
      </c>
      <c r="G7241">
        <f t="shared" si="701"/>
        <v>64.36838206369255</v>
      </c>
      <c r="H7241">
        <f t="shared" si="702"/>
        <v>5.1770931567346704E-2</v>
      </c>
      <c r="I7241">
        <f t="shared" si="703"/>
        <v>3.16838106369255</v>
      </c>
    </row>
    <row r="7242" spans="1:9">
      <c r="A7242">
        <v>19.200001</v>
      </c>
      <c r="B7242">
        <v>59.200001</v>
      </c>
      <c r="C7242">
        <v>0.21</v>
      </c>
      <c r="D7242">
        <f t="shared" si="698"/>
        <v>60</v>
      </c>
      <c r="E7242">
        <f t="shared" si="699"/>
        <v>1.3513496393353096E-2</v>
      </c>
      <c r="F7242">
        <f t="shared" si="700"/>
        <v>0.79999899999999968</v>
      </c>
      <c r="G7242">
        <f t="shared" si="701"/>
        <v>64.717879313665861</v>
      </c>
      <c r="H7242">
        <f t="shared" si="702"/>
        <v>9.3207402372609091E-2</v>
      </c>
      <c r="I7242">
        <f t="shared" si="703"/>
        <v>5.5178783136658609</v>
      </c>
    </row>
    <row r="7243" spans="1:9">
      <c r="A7243">
        <v>24</v>
      </c>
      <c r="B7243">
        <v>59.799999</v>
      </c>
      <c r="C7243">
        <v>0.28999999999999998</v>
      </c>
      <c r="D7243">
        <f t="shared" si="698"/>
        <v>60</v>
      </c>
      <c r="E7243">
        <f t="shared" si="699"/>
        <v>3.3444983836872695E-3</v>
      </c>
      <c r="F7243">
        <f t="shared" si="700"/>
        <v>0.20000100000000032</v>
      </c>
      <c r="G7243">
        <f t="shared" si="701"/>
        <v>64.5181665993954</v>
      </c>
      <c r="H7243">
        <f t="shared" si="702"/>
        <v>7.8899125055092389E-2</v>
      </c>
      <c r="I7243">
        <f t="shared" si="703"/>
        <v>4.7181675993954002</v>
      </c>
    </row>
    <row r="7244" spans="1:9">
      <c r="A7244">
        <v>16.799999</v>
      </c>
      <c r="B7244">
        <v>59.5</v>
      </c>
      <c r="C7244">
        <v>0.23</v>
      </c>
      <c r="D7244">
        <f t="shared" si="698"/>
        <v>60</v>
      </c>
      <c r="E7244">
        <f t="shared" si="699"/>
        <v>8.4033613445378148E-3</v>
      </c>
      <c r="F7244">
        <f t="shared" si="700"/>
        <v>0.5</v>
      </c>
      <c r="G7244">
        <f t="shared" si="701"/>
        <v>64.667951135098249</v>
      </c>
      <c r="H7244">
        <f t="shared" si="702"/>
        <v>8.6856321598289904E-2</v>
      </c>
      <c r="I7244">
        <f t="shared" si="703"/>
        <v>5.1679511350982494</v>
      </c>
    </row>
    <row r="7245" spans="1:9">
      <c r="A7245">
        <v>0</v>
      </c>
      <c r="B7245">
        <v>63.599997999999999</v>
      </c>
      <c r="C7245">
        <v>0</v>
      </c>
      <c r="D7245">
        <f t="shared" si="698"/>
        <v>60</v>
      </c>
      <c r="E7245">
        <f t="shared" si="699"/>
        <v>5.6603743918356715E-2</v>
      </c>
      <c r="F7245">
        <f t="shared" si="700"/>
        <v>3.5999979999999994</v>
      </c>
      <c r="G7245">
        <f t="shared" si="701"/>
        <v>65.242125188625835</v>
      </c>
      <c r="H7245">
        <f t="shared" si="702"/>
        <v>2.5819610695991459E-2</v>
      </c>
      <c r="I7245">
        <f t="shared" si="703"/>
        <v>1.6421271886258353</v>
      </c>
    </row>
    <row r="7246" spans="1:9">
      <c r="A7246">
        <v>0</v>
      </c>
      <c r="B7246">
        <v>63.599997999999999</v>
      </c>
      <c r="C7246">
        <v>0</v>
      </c>
      <c r="D7246">
        <f t="shared" si="698"/>
        <v>60</v>
      </c>
      <c r="E7246">
        <f t="shared" si="699"/>
        <v>5.6603743918356715E-2</v>
      </c>
      <c r="F7246">
        <f t="shared" si="700"/>
        <v>3.5999979999999994</v>
      </c>
      <c r="G7246">
        <f t="shared" si="701"/>
        <v>65.242125188625835</v>
      </c>
      <c r="H7246">
        <f t="shared" si="702"/>
        <v>2.5819610695991459E-2</v>
      </c>
      <c r="I7246">
        <f t="shared" si="703"/>
        <v>1.6421271886258353</v>
      </c>
    </row>
    <row r="7247" spans="1:9">
      <c r="A7247">
        <v>0</v>
      </c>
      <c r="B7247">
        <v>63.5</v>
      </c>
      <c r="C7247">
        <v>0</v>
      </c>
      <c r="D7247">
        <f t="shared" si="698"/>
        <v>60</v>
      </c>
      <c r="E7247">
        <f t="shared" si="699"/>
        <v>5.5118110236220472E-2</v>
      </c>
      <c r="F7247">
        <f t="shared" si="700"/>
        <v>3.5</v>
      </c>
      <c r="G7247">
        <f t="shared" si="701"/>
        <v>65.242125188625835</v>
      </c>
      <c r="H7247">
        <f t="shared" si="702"/>
        <v>2.7435042340564327E-2</v>
      </c>
      <c r="I7247">
        <f t="shared" si="703"/>
        <v>1.7421251886258347</v>
      </c>
    </row>
    <row r="7248" spans="1:9">
      <c r="A7248">
        <v>0</v>
      </c>
      <c r="B7248">
        <v>63.599997999999999</v>
      </c>
      <c r="C7248">
        <v>0</v>
      </c>
      <c r="D7248">
        <f t="shared" si="698"/>
        <v>60</v>
      </c>
      <c r="E7248">
        <f t="shared" si="699"/>
        <v>5.6603743918356715E-2</v>
      </c>
      <c r="F7248">
        <f t="shared" si="700"/>
        <v>3.5999979999999994</v>
      </c>
      <c r="G7248">
        <f t="shared" si="701"/>
        <v>65.242125188625835</v>
      </c>
      <c r="H7248">
        <f t="shared" si="702"/>
        <v>2.5819610695991459E-2</v>
      </c>
      <c r="I7248">
        <f t="shared" si="703"/>
        <v>1.6421271886258353</v>
      </c>
    </row>
    <row r="7249" spans="1:9">
      <c r="A7249">
        <v>0</v>
      </c>
      <c r="B7249">
        <v>63.599997999999999</v>
      </c>
      <c r="C7249">
        <v>0</v>
      </c>
      <c r="D7249">
        <f t="shared" si="698"/>
        <v>60</v>
      </c>
      <c r="E7249">
        <f t="shared" si="699"/>
        <v>5.6603743918356715E-2</v>
      </c>
      <c r="F7249">
        <f t="shared" si="700"/>
        <v>3.5999979999999994</v>
      </c>
      <c r="G7249">
        <f t="shared" si="701"/>
        <v>65.242125188625835</v>
      </c>
      <c r="H7249">
        <f t="shared" si="702"/>
        <v>2.5819610695991459E-2</v>
      </c>
      <c r="I7249">
        <f t="shared" si="703"/>
        <v>1.6421271886258353</v>
      </c>
    </row>
    <row r="7250" spans="1:9">
      <c r="A7250">
        <v>24</v>
      </c>
      <c r="B7250">
        <v>58.799999</v>
      </c>
      <c r="C7250">
        <v>0.31</v>
      </c>
      <c r="D7250">
        <f t="shared" si="698"/>
        <v>60</v>
      </c>
      <c r="E7250">
        <f t="shared" si="699"/>
        <v>2.0408180619186752E-2</v>
      </c>
      <c r="F7250">
        <f t="shared" si="700"/>
        <v>1.2000010000000003</v>
      </c>
      <c r="G7250">
        <f t="shared" si="701"/>
        <v>64.468238420827774</v>
      </c>
      <c r="H7250">
        <f t="shared" si="702"/>
        <v>9.6398631245347033E-2</v>
      </c>
      <c r="I7250">
        <f t="shared" si="703"/>
        <v>5.6682394208277742</v>
      </c>
    </row>
    <row r="7251" spans="1:9">
      <c r="A7251">
        <v>26.4</v>
      </c>
      <c r="B7251">
        <v>56.200001</v>
      </c>
      <c r="C7251">
        <v>0.38</v>
      </c>
      <c r="D7251">
        <f t="shared" si="698"/>
        <v>60</v>
      </c>
      <c r="E7251">
        <f t="shared" si="699"/>
        <v>6.7615639366269756E-2</v>
      </c>
      <c r="F7251">
        <f t="shared" si="700"/>
        <v>3.7999989999999997</v>
      </c>
      <c r="G7251">
        <f t="shared" si="701"/>
        <v>64.293489795841111</v>
      </c>
      <c r="H7251">
        <f t="shared" si="702"/>
        <v>0.1440122535912608</v>
      </c>
      <c r="I7251">
        <f t="shared" si="703"/>
        <v>8.093488795841111</v>
      </c>
    </row>
    <row r="7252" spans="1:9">
      <c r="A7252">
        <v>36</v>
      </c>
      <c r="B7252">
        <v>59.900002000000001</v>
      </c>
      <c r="C7252">
        <v>0.5</v>
      </c>
      <c r="D7252">
        <f t="shared" si="698"/>
        <v>60</v>
      </c>
      <c r="E7252">
        <f t="shared" si="699"/>
        <v>1.6694156370812704E-3</v>
      </c>
      <c r="F7252">
        <f t="shared" si="700"/>
        <v>9.9997999999999365E-2</v>
      </c>
      <c r="G7252">
        <f t="shared" si="701"/>
        <v>63.993920724435419</v>
      </c>
      <c r="H7252">
        <f t="shared" si="702"/>
        <v>6.8345886272848849E-2</v>
      </c>
      <c r="I7252">
        <f t="shared" si="703"/>
        <v>4.0939187244354187</v>
      </c>
    </row>
    <row r="7253" spans="1:9">
      <c r="A7253">
        <v>50.400002000000001</v>
      </c>
      <c r="B7253">
        <v>62.299999</v>
      </c>
      <c r="C7253">
        <v>0.63</v>
      </c>
      <c r="D7253">
        <f t="shared" si="698"/>
        <v>60</v>
      </c>
      <c r="E7253">
        <f t="shared" si="699"/>
        <v>3.6918122582955411E-2</v>
      </c>
      <c r="F7253">
        <f t="shared" si="700"/>
        <v>2.2999989999999997</v>
      </c>
      <c r="G7253">
        <f t="shared" si="701"/>
        <v>63.669387563745907</v>
      </c>
      <c r="H7253">
        <f t="shared" si="702"/>
        <v>2.1980555148097315E-2</v>
      </c>
      <c r="I7253">
        <f t="shared" si="703"/>
        <v>1.3693885637459076</v>
      </c>
    </row>
    <row r="7254" spans="1:9">
      <c r="A7254">
        <v>86.400002000000001</v>
      </c>
      <c r="B7254">
        <v>60.900002000000001</v>
      </c>
      <c r="C7254">
        <v>1.35</v>
      </c>
      <c r="D7254">
        <f t="shared" si="698"/>
        <v>60</v>
      </c>
      <c r="E7254">
        <f t="shared" si="699"/>
        <v>1.4778357478543279E-2</v>
      </c>
      <c r="F7254">
        <f t="shared" si="700"/>
        <v>0.90000200000000063</v>
      </c>
      <c r="G7254">
        <f t="shared" si="701"/>
        <v>61.871973135311713</v>
      </c>
      <c r="H7254">
        <f t="shared" si="702"/>
        <v>1.5960116640254166E-2</v>
      </c>
      <c r="I7254">
        <f t="shared" si="703"/>
        <v>0.97197113531171198</v>
      </c>
    </row>
    <row r="7255" spans="1:9">
      <c r="A7255">
        <v>108</v>
      </c>
      <c r="B7255">
        <v>60</v>
      </c>
      <c r="C7255">
        <v>1.55</v>
      </c>
      <c r="D7255">
        <f t="shared" si="698"/>
        <v>60</v>
      </c>
      <c r="E7255">
        <f t="shared" si="699"/>
        <v>0</v>
      </c>
      <c r="F7255">
        <f t="shared" si="700"/>
        <v>0</v>
      </c>
      <c r="G7255">
        <f t="shared" si="701"/>
        <v>61.372691349635545</v>
      </c>
      <c r="H7255">
        <f t="shared" si="702"/>
        <v>2.2878189160592418E-2</v>
      </c>
      <c r="I7255">
        <f t="shared" si="703"/>
        <v>1.3726913496355451</v>
      </c>
    </row>
    <row r="7256" spans="1:9">
      <c r="A7256">
        <v>122.400002</v>
      </c>
      <c r="B7256">
        <v>59</v>
      </c>
      <c r="C7256">
        <v>1.77</v>
      </c>
      <c r="D7256">
        <f t="shared" si="698"/>
        <v>60</v>
      </c>
      <c r="E7256">
        <f t="shared" si="699"/>
        <v>1.6949152542372881E-2</v>
      </c>
      <c r="F7256">
        <f t="shared" si="700"/>
        <v>1</v>
      </c>
      <c r="G7256">
        <f t="shared" si="701"/>
        <v>60.823481385391759</v>
      </c>
      <c r="H7256">
        <f t="shared" si="702"/>
        <v>3.0906464159182349E-2</v>
      </c>
      <c r="I7256">
        <f t="shared" si="703"/>
        <v>1.8234813853917586</v>
      </c>
    </row>
    <row r="7257" spans="1:9">
      <c r="A7257">
        <v>134.39999399999999</v>
      </c>
      <c r="B7257">
        <v>59</v>
      </c>
      <c r="C7257">
        <v>1.89</v>
      </c>
      <c r="D7257">
        <f t="shared" si="698"/>
        <v>60</v>
      </c>
      <c r="E7257">
        <f t="shared" si="699"/>
        <v>1.6949152542372881E-2</v>
      </c>
      <c r="F7257">
        <f t="shared" si="700"/>
        <v>1</v>
      </c>
      <c r="G7257">
        <f t="shared" si="701"/>
        <v>60.52391231398606</v>
      </c>
      <c r="H7257">
        <f t="shared" si="702"/>
        <v>2.5829022270950162E-2</v>
      </c>
      <c r="I7257">
        <f t="shared" si="703"/>
        <v>1.5239123139860595</v>
      </c>
    </row>
    <row r="7258" spans="1:9">
      <c r="A7258">
        <v>144</v>
      </c>
      <c r="B7258">
        <v>59.099997999999999</v>
      </c>
      <c r="C7258">
        <v>2.1</v>
      </c>
      <c r="D7258">
        <f t="shared" si="698"/>
        <v>60</v>
      </c>
      <c r="E7258">
        <f t="shared" si="699"/>
        <v>1.5228460752232185E-2</v>
      </c>
      <c r="F7258">
        <f t="shared" si="700"/>
        <v>0.90000200000000063</v>
      </c>
      <c r="G7258">
        <f t="shared" si="701"/>
        <v>59.999666439026086</v>
      </c>
      <c r="H7258">
        <f t="shared" si="702"/>
        <v>1.5222816742330291E-2</v>
      </c>
      <c r="I7258">
        <f t="shared" si="703"/>
        <v>0.89966843902608673</v>
      </c>
    </row>
    <row r="7259" spans="1:9">
      <c r="A7259">
        <v>146.39999399999999</v>
      </c>
      <c r="B7259">
        <v>57.599997999999999</v>
      </c>
      <c r="C7259">
        <v>2.09</v>
      </c>
      <c r="D7259">
        <f t="shared" si="698"/>
        <v>60</v>
      </c>
      <c r="E7259">
        <f t="shared" si="699"/>
        <v>4.1666702835649418E-2</v>
      </c>
      <c r="F7259">
        <f t="shared" si="700"/>
        <v>2.4000020000000006</v>
      </c>
      <c r="G7259">
        <f t="shared" si="701"/>
        <v>60.024630528309899</v>
      </c>
      <c r="H7259">
        <f t="shared" si="702"/>
        <v>4.2094316189210626E-2</v>
      </c>
      <c r="I7259">
        <f t="shared" si="703"/>
        <v>2.4246325283098997</v>
      </c>
    </row>
    <row r="7260" spans="1:9">
      <c r="A7260">
        <v>175.199997</v>
      </c>
      <c r="B7260">
        <v>57.900002000000001</v>
      </c>
      <c r="C7260">
        <v>2.58</v>
      </c>
      <c r="D7260">
        <f t="shared" si="698"/>
        <v>60</v>
      </c>
      <c r="E7260">
        <f t="shared" si="699"/>
        <v>3.6269394256670306E-2</v>
      </c>
      <c r="F7260">
        <f t="shared" si="700"/>
        <v>2.0999979999999994</v>
      </c>
      <c r="G7260">
        <f t="shared" si="701"/>
        <v>58.80139015340329</v>
      </c>
      <c r="H7260">
        <f t="shared" si="702"/>
        <v>1.5568015928622749E-2</v>
      </c>
      <c r="I7260">
        <f t="shared" si="703"/>
        <v>0.90138815340328904</v>
      </c>
    </row>
    <row r="7261" spans="1:9">
      <c r="A7261">
        <v>175.199997</v>
      </c>
      <c r="B7261">
        <v>58.599997999999999</v>
      </c>
      <c r="C7261">
        <v>2.37</v>
      </c>
      <c r="D7261">
        <f t="shared" si="698"/>
        <v>60</v>
      </c>
      <c r="E7261">
        <f t="shared" si="699"/>
        <v>2.3890819928014343E-2</v>
      </c>
      <c r="F7261">
        <f t="shared" si="700"/>
        <v>1.4000020000000006</v>
      </c>
      <c r="G7261">
        <f t="shared" si="701"/>
        <v>59.325636028363263</v>
      </c>
      <c r="H7261">
        <f t="shared" si="702"/>
        <v>1.2382901930530163E-2</v>
      </c>
      <c r="I7261">
        <f t="shared" si="703"/>
        <v>0.72563802836326374</v>
      </c>
    </row>
    <row r="7262" spans="1:9">
      <c r="A7262">
        <v>168</v>
      </c>
      <c r="B7262">
        <v>57.599997999999999</v>
      </c>
      <c r="C7262">
        <v>2.34</v>
      </c>
      <c r="D7262">
        <f t="shared" si="698"/>
        <v>60</v>
      </c>
      <c r="E7262">
        <f t="shared" si="699"/>
        <v>4.1666702835649418E-2</v>
      </c>
      <c r="F7262">
        <f t="shared" si="700"/>
        <v>2.4000020000000006</v>
      </c>
      <c r="G7262">
        <f t="shared" si="701"/>
        <v>59.400528296214688</v>
      </c>
      <c r="H7262">
        <f t="shared" si="702"/>
        <v>3.1259207616894165E-2</v>
      </c>
      <c r="I7262">
        <f t="shared" si="703"/>
        <v>1.8005302962146885</v>
      </c>
    </row>
    <row r="7263" spans="1:9">
      <c r="A7263">
        <v>208.800003</v>
      </c>
      <c r="B7263">
        <v>56.599997999999999</v>
      </c>
      <c r="C7263">
        <v>2.88</v>
      </c>
      <c r="D7263">
        <f t="shared" si="698"/>
        <v>60</v>
      </c>
      <c r="E7263">
        <f t="shared" si="699"/>
        <v>6.0070708836420822E-2</v>
      </c>
      <c r="F7263">
        <f t="shared" si="700"/>
        <v>3.4000020000000006</v>
      </c>
      <c r="G7263">
        <f t="shared" si="701"/>
        <v>58.052467474889042</v>
      </c>
      <c r="H7263">
        <f t="shared" si="702"/>
        <v>2.5662005763481523E-2</v>
      </c>
      <c r="I7263">
        <f t="shared" si="703"/>
        <v>1.4524694748890425</v>
      </c>
    </row>
    <row r="7264" spans="1:9">
      <c r="A7264">
        <v>230.39999399999999</v>
      </c>
      <c r="B7264">
        <v>56</v>
      </c>
      <c r="C7264">
        <v>3.39</v>
      </c>
      <c r="D7264">
        <f t="shared" si="698"/>
        <v>60</v>
      </c>
      <c r="E7264">
        <f t="shared" si="699"/>
        <v>7.1428571428571425E-2</v>
      </c>
      <c r="F7264">
        <f t="shared" si="700"/>
        <v>4</v>
      </c>
      <c r="G7264">
        <f t="shared" si="701"/>
        <v>56.779298921414814</v>
      </c>
      <c r="H7264">
        <f t="shared" si="702"/>
        <v>1.3916052168121671E-2</v>
      </c>
      <c r="I7264">
        <f t="shared" si="703"/>
        <v>0.77929892141481361</v>
      </c>
    </row>
    <row r="7265" spans="1:9">
      <c r="A7265">
        <v>249.60000600000001</v>
      </c>
      <c r="B7265">
        <v>56</v>
      </c>
      <c r="C7265">
        <v>3.42</v>
      </c>
      <c r="D7265">
        <f t="shared" si="698"/>
        <v>60</v>
      </c>
      <c r="E7265">
        <f t="shared" si="699"/>
        <v>7.1428571428571425E-2</v>
      </c>
      <c r="F7265">
        <f t="shared" si="700"/>
        <v>4</v>
      </c>
      <c r="G7265">
        <f t="shared" si="701"/>
        <v>56.704406653563389</v>
      </c>
      <c r="H7265">
        <f t="shared" si="702"/>
        <v>1.2578690242203372E-2</v>
      </c>
      <c r="I7265">
        <f t="shared" si="703"/>
        <v>0.70440665356338883</v>
      </c>
    </row>
    <row r="7266" spans="1:9">
      <c r="A7266">
        <v>278.39999399999999</v>
      </c>
      <c r="B7266">
        <v>56.099997999999999</v>
      </c>
      <c r="C7266">
        <v>3.76</v>
      </c>
      <c r="D7266">
        <f t="shared" ref="D7266:D7329" si="704">IF(C7266&lt;=$L$7, $L$6,(IF(C7266&lt;=$L$7,C7266*D7266,($L$6*$L$7)+($L$10*(C7266-$L$7))))/C7266)</f>
        <v>60</v>
      </c>
      <c r="E7266">
        <f t="shared" ref="E7266:E7329" si="705">ABS(B7266-D7266)/B7266</f>
        <v>6.9518754706550986E-2</v>
      </c>
      <c r="F7266">
        <f t="shared" ref="F7266:F7329" si="706">ABS(B7266-D7266)</f>
        <v>3.9000020000000006</v>
      </c>
      <c r="G7266">
        <f t="shared" ref="G7266:G7329" si="707">$L$16-($L$16/$L$18)*C7266</f>
        <v>55.85562761791391</v>
      </c>
      <c r="H7266">
        <f t="shared" ref="H7266:H7329" si="708">ABS(B7266-G7266)/B7266</f>
        <v>4.3559784455979656E-3</v>
      </c>
      <c r="I7266">
        <f t="shared" ref="I7266:I7329" si="709">ABS(B7266-G7266)</f>
        <v>0.24437038208608897</v>
      </c>
    </row>
    <row r="7267" spans="1:9">
      <c r="A7267">
        <v>292.79998799999998</v>
      </c>
      <c r="B7267">
        <v>55.200001</v>
      </c>
      <c r="C7267">
        <v>4.18</v>
      </c>
      <c r="D7267">
        <f t="shared" si="704"/>
        <v>60</v>
      </c>
      <c r="E7267">
        <f t="shared" si="705"/>
        <v>8.6956502047889447E-2</v>
      </c>
      <c r="F7267">
        <f t="shared" si="706"/>
        <v>4.7999989999999997</v>
      </c>
      <c r="G7267">
        <f t="shared" si="707"/>
        <v>54.807135867993956</v>
      </c>
      <c r="H7267">
        <f t="shared" si="708"/>
        <v>7.1171218276978631E-3</v>
      </c>
      <c r="I7267">
        <f t="shared" si="709"/>
        <v>0.39286513200604389</v>
      </c>
    </row>
    <row r="7268" spans="1:9">
      <c r="A7268">
        <v>326.39999399999999</v>
      </c>
      <c r="B7268">
        <v>55.799999</v>
      </c>
      <c r="C7268">
        <v>4.38</v>
      </c>
      <c r="D7268">
        <f t="shared" si="704"/>
        <v>60</v>
      </c>
      <c r="E7268">
        <f t="shared" si="705"/>
        <v>7.5268836474351911E-2</v>
      </c>
      <c r="F7268">
        <f t="shared" si="706"/>
        <v>4.2000010000000003</v>
      </c>
      <c r="G7268">
        <f t="shared" si="707"/>
        <v>54.307854082317789</v>
      </c>
      <c r="H7268">
        <f t="shared" si="708"/>
        <v>2.6740948824787808E-2</v>
      </c>
      <c r="I7268">
        <f t="shared" si="709"/>
        <v>1.4921449176822108</v>
      </c>
    </row>
    <row r="7269" spans="1:9">
      <c r="A7269">
        <v>355.20001200000002</v>
      </c>
      <c r="B7269">
        <v>55.5</v>
      </c>
      <c r="C7269">
        <v>4.87</v>
      </c>
      <c r="D7269">
        <f t="shared" si="704"/>
        <v>60</v>
      </c>
      <c r="E7269">
        <f t="shared" si="705"/>
        <v>8.1081081081081086E-2</v>
      </c>
      <c r="F7269">
        <f t="shared" si="706"/>
        <v>4.5</v>
      </c>
      <c r="G7269">
        <f t="shared" si="707"/>
        <v>53.084613707411179</v>
      </c>
      <c r="H7269">
        <f t="shared" si="708"/>
        <v>4.3520473740339106E-2</v>
      </c>
      <c r="I7269">
        <f t="shared" si="709"/>
        <v>2.4153862925888205</v>
      </c>
    </row>
    <row r="7270" spans="1:9">
      <c r="A7270">
        <v>367.20001200000002</v>
      </c>
      <c r="B7270">
        <v>55.200001</v>
      </c>
      <c r="C7270">
        <v>5.29</v>
      </c>
      <c r="D7270">
        <f t="shared" si="704"/>
        <v>60</v>
      </c>
      <c r="E7270">
        <f t="shared" si="705"/>
        <v>8.6956502047889447E-2</v>
      </c>
      <c r="F7270">
        <f t="shared" si="706"/>
        <v>4.7999989999999997</v>
      </c>
      <c r="G7270">
        <f t="shared" si="707"/>
        <v>52.036121957491233</v>
      </c>
      <c r="H7270">
        <f t="shared" si="708"/>
        <v>5.731664828246593E-2</v>
      </c>
      <c r="I7270">
        <f t="shared" si="709"/>
        <v>3.1638790425087677</v>
      </c>
    </row>
    <row r="7271" spans="1:9">
      <c r="A7271">
        <v>405.60000600000001</v>
      </c>
      <c r="B7271">
        <v>54.900002000000001</v>
      </c>
      <c r="C7271">
        <v>5.66</v>
      </c>
      <c r="D7271">
        <f t="shared" si="704"/>
        <v>58.388692579505303</v>
      </c>
      <c r="E7271">
        <f t="shared" si="705"/>
        <v>6.354627417873869E-2</v>
      </c>
      <c r="F7271">
        <f t="shared" si="706"/>
        <v>3.4886905795053025</v>
      </c>
      <c r="G7271">
        <f t="shared" si="707"/>
        <v>51.112450653990322</v>
      </c>
      <c r="H7271">
        <f t="shared" si="708"/>
        <v>6.899000378924719E-2</v>
      </c>
      <c r="I7271">
        <f t="shared" si="709"/>
        <v>3.7875513460096784</v>
      </c>
    </row>
    <row r="7272" spans="1:9">
      <c r="A7272">
        <v>405.60000600000001</v>
      </c>
      <c r="B7272">
        <v>54.400002000000001</v>
      </c>
      <c r="C7272">
        <v>5.87</v>
      </c>
      <c r="D7272">
        <f t="shared" si="704"/>
        <v>56.407155025553664</v>
      </c>
      <c r="E7272">
        <f t="shared" si="705"/>
        <v>3.6896193966199906E-2</v>
      </c>
      <c r="F7272">
        <f t="shared" si="706"/>
        <v>2.0071530255536629</v>
      </c>
      <c r="G7272">
        <f t="shared" si="707"/>
        <v>50.588204779030349</v>
      </c>
      <c r="H7272">
        <f t="shared" si="708"/>
        <v>7.0069799279964207E-2</v>
      </c>
      <c r="I7272">
        <f t="shared" si="709"/>
        <v>3.8117972209696518</v>
      </c>
    </row>
    <row r="7273" spans="1:9">
      <c r="A7273">
        <v>460.79998799999998</v>
      </c>
      <c r="B7273">
        <v>53.799999</v>
      </c>
      <c r="C7273">
        <v>6.78</v>
      </c>
      <c r="D7273">
        <f t="shared" si="704"/>
        <v>49.238938053097343</v>
      </c>
      <c r="E7273">
        <f t="shared" si="705"/>
        <v>8.4778086090720128E-2</v>
      </c>
      <c r="F7273">
        <f t="shared" si="706"/>
        <v>4.5610609469026571</v>
      </c>
      <c r="G7273">
        <f t="shared" si="707"/>
        <v>48.316472654203793</v>
      </c>
      <c r="H7273">
        <f t="shared" si="708"/>
        <v>0.10192428341487901</v>
      </c>
      <c r="I7273">
        <f t="shared" si="709"/>
        <v>5.4835263457962071</v>
      </c>
    </row>
    <row r="7274" spans="1:9">
      <c r="A7274">
        <v>463.20001200000002</v>
      </c>
      <c r="B7274">
        <v>52.799999</v>
      </c>
      <c r="C7274">
        <v>7.27</v>
      </c>
      <c r="D7274">
        <f t="shared" si="704"/>
        <v>46.122420907840443</v>
      </c>
      <c r="E7274">
        <f t="shared" si="705"/>
        <v>0.12646928444372807</v>
      </c>
      <c r="F7274">
        <f t="shared" si="706"/>
        <v>6.6775780921595569</v>
      </c>
      <c r="G7274">
        <f t="shared" si="707"/>
        <v>47.093232279297183</v>
      </c>
      <c r="H7274">
        <f t="shared" si="708"/>
        <v>0.10808270509063488</v>
      </c>
      <c r="I7274">
        <f t="shared" si="709"/>
        <v>5.7067667207028165</v>
      </c>
    </row>
    <row r="7275" spans="1:9">
      <c r="A7275">
        <v>453.60000600000001</v>
      </c>
      <c r="B7275">
        <v>52.700001</v>
      </c>
      <c r="C7275">
        <v>6.63</v>
      </c>
      <c r="D7275">
        <f t="shared" si="704"/>
        <v>50.285067873303163</v>
      </c>
      <c r="E7275">
        <f t="shared" si="705"/>
        <v>4.5824157132308925E-2</v>
      </c>
      <c r="F7275">
        <f t="shared" si="706"/>
        <v>2.4149331266968375</v>
      </c>
      <c r="G7275">
        <f t="shared" si="707"/>
        <v>48.690933993460916</v>
      </c>
      <c r="H7275">
        <f t="shared" si="708"/>
        <v>7.6073376289671868E-2</v>
      </c>
      <c r="I7275">
        <f t="shared" si="709"/>
        <v>4.0090670065390839</v>
      </c>
    </row>
    <row r="7276" spans="1:9">
      <c r="A7276">
        <v>516</v>
      </c>
      <c r="B7276">
        <v>52.299999</v>
      </c>
      <c r="C7276">
        <v>7.71</v>
      </c>
      <c r="D7276">
        <f t="shared" si="704"/>
        <v>43.661478599221788</v>
      </c>
      <c r="E7276">
        <f t="shared" si="705"/>
        <v>0.16517247736043383</v>
      </c>
      <c r="F7276">
        <f t="shared" si="706"/>
        <v>8.6385204007782121</v>
      </c>
      <c r="G7276">
        <f t="shared" si="707"/>
        <v>45.994812350809624</v>
      </c>
      <c r="H7276">
        <f t="shared" si="708"/>
        <v>0.12055806443113651</v>
      </c>
      <c r="I7276">
        <f t="shared" si="709"/>
        <v>6.3051866491903752</v>
      </c>
    </row>
    <row r="7277" spans="1:9">
      <c r="A7277">
        <v>568.79998799999998</v>
      </c>
      <c r="B7277">
        <v>51.700001</v>
      </c>
      <c r="C7277">
        <v>8.68</v>
      </c>
      <c r="D7277">
        <f t="shared" si="704"/>
        <v>39.117511520737331</v>
      </c>
      <c r="E7277">
        <f t="shared" si="705"/>
        <v>0.24337503357616316</v>
      </c>
      <c r="F7277">
        <f t="shared" si="706"/>
        <v>12.582489479262669</v>
      </c>
      <c r="G7277">
        <f t="shared" si="707"/>
        <v>43.573295690280219</v>
      </c>
      <c r="H7277">
        <f t="shared" si="708"/>
        <v>0.15718965478781677</v>
      </c>
      <c r="I7277">
        <f t="shared" si="709"/>
        <v>8.1267053097197817</v>
      </c>
    </row>
    <row r="7278" spans="1:9">
      <c r="A7278">
        <v>559.20001200000002</v>
      </c>
      <c r="B7278">
        <v>50.299999</v>
      </c>
      <c r="C7278">
        <v>8.9000009999999996</v>
      </c>
      <c r="D7278">
        <f t="shared" si="704"/>
        <v>38.224715143290432</v>
      </c>
      <c r="E7278">
        <f t="shared" si="705"/>
        <v>0.24006529019433118</v>
      </c>
      <c r="F7278">
        <f t="shared" si="706"/>
        <v>12.075283856709568</v>
      </c>
      <c r="G7278">
        <f t="shared" si="707"/>
        <v>43.024083229627507</v>
      </c>
      <c r="H7278">
        <f t="shared" si="708"/>
        <v>0.1446504158056244</v>
      </c>
      <c r="I7278">
        <f t="shared" si="709"/>
        <v>7.2759157703724924</v>
      </c>
    </row>
    <row r="7279" spans="1:9">
      <c r="A7279">
        <v>544.79998799999998</v>
      </c>
      <c r="B7279">
        <v>47.700001</v>
      </c>
      <c r="C7279">
        <v>9.26</v>
      </c>
      <c r="D7279">
        <f t="shared" si="704"/>
        <v>36.855291576673864</v>
      </c>
      <c r="E7279">
        <f t="shared" si="705"/>
        <v>0.22735239404557112</v>
      </c>
      <c r="F7279">
        <f t="shared" si="706"/>
        <v>10.844709423326137</v>
      </c>
      <c r="G7279">
        <f t="shared" si="707"/>
        <v>42.125378511819335</v>
      </c>
      <c r="H7279">
        <f t="shared" si="708"/>
        <v>0.11686839352855916</v>
      </c>
      <c r="I7279">
        <f t="shared" si="709"/>
        <v>5.5746224881806654</v>
      </c>
    </row>
    <row r="7280" spans="1:9">
      <c r="A7280">
        <v>590.40002400000003</v>
      </c>
      <c r="B7280">
        <v>47.200001</v>
      </c>
      <c r="C7280">
        <v>9.94</v>
      </c>
      <c r="D7280">
        <f t="shared" si="704"/>
        <v>34.539235412474852</v>
      </c>
      <c r="E7280">
        <f t="shared" si="705"/>
        <v>0.26823655337475838</v>
      </c>
      <c r="F7280">
        <f t="shared" si="706"/>
        <v>12.660765587525148</v>
      </c>
      <c r="G7280">
        <f t="shared" si="707"/>
        <v>40.427820440520364</v>
      </c>
      <c r="H7280">
        <f t="shared" si="708"/>
        <v>0.14347839864409401</v>
      </c>
      <c r="I7280">
        <f t="shared" si="709"/>
        <v>6.7721805594796365</v>
      </c>
    </row>
    <row r="7281" spans="1:9">
      <c r="A7281">
        <v>566.40002400000003</v>
      </c>
      <c r="B7281">
        <v>44.900002000000001</v>
      </c>
      <c r="C7281">
        <v>10.719999</v>
      </c>
      <c r="D7281">
        <f t="shared" si="704"/>
        <v>32.244405713097549</v>
      </c>
      <c r="E7281">
        <f t="shared" si="705"/>
        <v>0.281861820115341</v>
      </c>
      <c r="F7281">
        <f t="shared" si="706"/>
        <v>12.655596286902451</v>
      </c>
      <c r="G7281">
        <f t="shared" si="707"/>
        <v>38.480623972792245</v>
      </c>
      <c r="H7281">
        <f t="shared" si="708"/>
        <v>0.14297055103043774</v>
      </c>
      <c r="I7281">
        <f t="shared" si="709"/>
        <v>6.4193780272077561</v>
      </c>
    </row>
    <row r="7282" spans="1:9">
      <c r="A7282">
        <v>585.59997599999997</v>
      </c>
      <c r="B7282">
        <v>42.799999</v>
      </c>
      <c r="C7282">
        <v>11.82</v>
      </c>
      <c r="D7282">
        <f t="shared" si="704"/>
        <v>29.522842639593907</v>
      </c>
      <c r="E7282">
        <f t="shared" si="705"/>
        <v>0.31021394090233723</v>
      </c>
      <c r="F7282">
        <f t="shared" si="706"/>
        <v>13.277156360406092</v>
      </c>
      <c r="G7282">
        <f t="shared" si="707"/>
        <v>35.734571655164402</v>
      </c>
      <c r="H7282">
        <f t="shared" si="708"/>
        <v>0.1650800820073757</v>
      </c>
      <c r="I7282">
        <f t="shared" si="709"/>
        <v>7.065427344835598</v>
      </c>
    </row>
    <row r="7283" spans="1:9">
      <c r="A7283">
        <v>552</v>
      </c>
      <c r="B7283">
        <v>41.200001</v>
      </c>
      <c r="C7283">
        <v>11.07</v>
      </c>
      <c r="D7283">
        <f t="shared" si="704"/>
        <v>31.319783197831974</v>
      </c>
      <c r="E7283">
        <f t="shared" si="705"/>
        <v>0.23981110588244953</v>
      </c>
      <c r="F7283">
        <f t="shared" si="706"/>
        <v>9.8802178021680263</v>
      </c>
      <c r="G7283">
        <f t="shared" si="707"/>
        <v>37.606878351450021</v>
      </c>
      <c r="H7283">
        <f t="shared" si="708"/>
        <v>8.7211712653841422E-2</v>
      </c>
      <c r="I7283">
        <f t="shared" si="709"/>
        <v>3.5931226485499792</v>
      </c>
    </row>
    <row r="7284" spans="1:9">
      <c r="A7284">
        <v>571.20001200000002</v>
      </c>
      <c r="B7284">
        <v>41.200001</v>
      </c>
      <c r="C7284">
        <v>10.69</v>
      </c>
      <c r="D7284">
        <f t="shared" si="704"/>
        <v>32.326473339569695</v>
      </c>
      <c r="E7284">
        <f t="shared" si="705"/>
        <v>0.21537687973430644</v>
      </c>
      <c r="F7284">
        <f t="shared" si="706"/>
        <v>8.8735276604303053</v>
      </c>
      <c r="G7284">
        <f t="shared" si="707"/>
        <v>38.555513744234744</v>
      </c>
      <c r="H7284">
        <f t="shared" si="708"/>
        <v>6.4186582319870719E-2</v>
      </c>
      <c r="I7284">
        <f t="shared" si="709"/>
        <v>2.6444872557652559</v>
      </c>
    </row>
    <row r="7285" spans="1:9">
      <c r="A7285">
        <v>583.20001200000002</v>
      </c>
      <c r="B7285">
        <v>41.700001</v>
      </c>
      <c r="C7285">
        <v>11.02</v>
      </c>
      <c r="D7285">
        <f t="shared" si="704"/>
        <v>31.448275862068968</v>
      </c>
      <c r="E7285">
        <f t="shared" si="705"/>
        <v>0.24584472163276525</v>
      </c>
      <c r="F7285">
        <f t="shared" si="706"/>
        <v>10.251725137931032</v>
      </c>
      <c r="G7285">
        <f t="shared" si="707"/>
        <v>37.731698797869072</v>
      </c>
      <c r="H7285">
        <f t="shared" si="708"/>
        <v>9.5163120071170462E-2</v>
      </c>
      <c r="I7285">
        <f t="shared" si="709"/>
        <v>3.9683022021309284</v>
      </c>
    </row>
    <row r="7286" spans="1:9">
      <c r="A7286">
        <v>578.40002400000003</v>
      </c>
      <c r="B7286">
        <v>41.700001</v>
      </c>
      <c r="C7286">
        <v>10.54</v>
      </c>
      <c r="D7286">
        <f t="shared" si="704"/>
        <v>32.743833017077804</v>
      </c>
      <c r="E7286">
        <f t="shared" si="705"/>
        <v>0.21477620547112686</v>
      </c>
      <c r="F7286">
        <f t="shared" si="706"/>
        <v>8.9561679829221958</v>
      </c>
      <c r="G7286">
        <f t="shared" si="707"/>
        <v>38.929975083491868</v>
      </c>
      <c r="H7286">
        <f t="shared" si="708"/>
        <v>6.6427478419200325E-2</v>
      </c>
      <c r="I7286">
        <f t="shared" si="709"/>
        <v>2.770025916508132</v>
      </c>
    </row>
    <row r="7287" spans="1:9">
      <c r="A7287">
        <v>566.40002400000003</v>
      </c>
      <c r="B7287">
        <v>42.400002000000001</v>
      </c>
      <c r="C7287">
        <v>9.8699999999999992</v>
      </c>
      <c r="D7287">
        <f t="shared" si="704"/>
        <v>34.762917933130701</v>
      </c>
      <c r="E7287">
        <f t="shared" si="705"/>
        <v>0.18011989874126183</v>
      </c>
      <c r="F7287">
        <f t="shared" si="706"/>
        <v>7.6370840668692992</v>
      </c>
      <c r="G7287">
        <f t="shared" si="707"/>
        <v>40.602569065507026</v>
      </c>
      <c r="H7287">
        <f t="shared" si="708"/>
        <v>4.2392284191235988E-2</v>
      </c>
      <c r="I7287">
        <f t="shared" si="709"/>
        <v>1.7974329344929743</v>
      </c>
    </row>
    <row r="7288" spans="1:9">
      <c r="A7288">
        <v>460.79998799999998</v>
      </c>
      <c r="B7288">
        <v>42.400002000000001</v>
      </c>
      <c r="C7288">
        <v>7.55</v>
      </c>
      <c r="D7288">
        <f t="shared" si="704"/>
        <v>44.523178807947019</v>
      </c>
      <c r="E7288">
        <f t="shared" si="705"/>
        <v>5.0074922353706933E-2</v>
      </c>
      <c r="F7288">
        <f t="shared" si="706"/>
        <v>2.1231768079470186</v>
      </c>
      <c r="G7288">
        <f t="shared" si="707"/>
        <v>46.394237779350554</v>
      </c>
      <c r="H7288">
        <f t="shared" si="708"/>
        <v>9.4203669597717324E-2</v>
      </c>
      <c r="I7288">
        <f t="shared" si="709"/>
        <v>3.9942357793505536</v>
      </c>
    </row>
    <row r="7289" spans="1:9">
      <c r="A7289">
        <v>604.79998799999998</v>
      </c>
      <c r="B7289">
        <v>41.900002000000001</v>
      </c>
      <c r="C7289">
        <v>11.17</v>
      </c>
      <c r="D7289">
        <f t="shared" si="704"/>
        <v>31.066248880931063</v>
      </c>
      <c r="E7289">
        <f t="shared" si="705"/>
        <v>0.25856211460488565</v>
      </c>
      <c r="F7289">
        <f t="shared" si="706"/>
        <v>10.833753119068938</v>
      </c>
      <c r="G7289">
        <f t="shared" si="707"/>
        <v>37.357237458611941</v>
      </c>
      <c r="H7289">
        <f t="shared" si="708"/>
        <v>0.10841919628996818</v>
      </c>
      <c r="I7289">
        <f t="shared" si="709"/>
        <v>4.5427645413880597</v>
      </c>
    </row>
    <row r="7290" spans="1:9">
      <c r="A7290">
        <v>576</v>
      </c>
      <c r="B7290">
        <v>41.099997999999999</v>
      </c>
      <c r="C7290">
        <v>11.06</v>
      </c>
      <c r="D7290">
        <f t="shared" si="704"/>
        <v>31.345388788426764</v>
      </c>
      <c r="E7290">
        <f t="shared" si="705"/>
        <v>0.23733843518856707</v>
      </c>
      <c r="F7290">
        <f t="shared" si="706"/>
        <v>9.7546092115732357</v>
      </c>
      <c r="G7290">
        <f t="shared" si="707"/>
        <v>37.631842440733834</v>
      </c>
      <c r="H7290">
        <f t="shared" si="708"/>
        <v>8.4383351047028404E-2</v>
      </c>
      <c r="I7290">
        <f t="shared" si="709"/>
        <v>3.4681555592661653</v>
      </c>
    </row>
    <row r="7291" spans="1:9">
      <c r="A7291">
        <v>559.20001200000002</v>
      </c>
      <c r="B7291">
        <v>39.900002000000001</v>
      </c>
      <c r="C7291">
        <v>11.96</v>
      </c>
      <c r="D7291">
        <f t="shared" si="704"/>
        <v>29.212374581939798</v>
      </c>
      <c r="E7291">
        <f t="shared" si="705"/>
        <v>0.26786032286565303</v>
      </c>
      <c r="F7291">
        <f t="shared" si="706"/>
        <v>10.687627418060202</v>
      </c>
      <c r="G7291">
        <f t="shared" si="707"/>
        <v>35.385074405191084</v>
      </c>
      <c r="H7291">
        <f t="shared" si="708"/>
        <v>0.11315607439841524</v>
      </c>
      <c r="I7291">
        <f t="shared" si="709"/>
        <v>4.5149275948089169</v>
      </c>
    </row>
    <row r="7292" spans="1:9">
      <c r="A7292">
        <v>583.20001200000002</v>
      </c>
      <c r="B7292">
        <v>39.599997999999999</v>
      </c>
      <c r="C7292">
        <v>11.48</v>
      </c>
      <c r="D7292">
        <f t="shared" si="704"/>
        <v>30.308362369337978</v>
      </c>
      <c r="E7292">
        <f t="shared" si="705"/>
        <v>0.23463727525092354</v>
      </c>
      <c r="F7292">
        <f t="shared" si="706"/>
        <v>9.2916356306620216</v>
      </c>
      <c r="G7292">
        <f t="shared" si="707"/>
        <v>36.583350690813887</v>
      </c>
      <c r="H7292">
        <f t="shared" si="708"/>
        <v>7.6177966200556682E-2</v>
      </c>
      <c r="I7292">
        <f t="shared" si="709"/>
        <v>3.0166473091861121</v>
      </c>
    </row>
    <row r="7293" spans="1:9">
      <c r="A7293">
        <v>573.59997599999997</v>
      </c>
      <c r="B7293">
        <v>37.700001</v>
      </c>
      <c r="C7293">
        <v>12.99</v>
      </c>
      <c r="D7293">
        <f t="shared" si="704"/>
        <v>27.133949191685915</v>
      </c>
      <c r="E7293">
        <f t="shared" si="705"/>
        <v>0.28026661878109993</v>
      </c>
      <c r="F7293">
        <f t="shared" si="706"/>
        <v>10.566051808314086</v>
      </c>
      <c r="G7293">
        <f t="shared" si="707"/>
        <v>32.813773208958828</v>
      </c>
      <c r="H7293">
        <f t="shared" si="708"/>
        <v>0.12960816078071646</v>
      </c>
      <c r="I7293">
        <f t="shared" si="709"/>
        <v>4.886227791041172</v>
      </c>
    </row>
    <row r="7294" spans="1:9">
      <c r="A7294">
        <v>566.40002400000003</v>
      </c>
      <c r="B7294">
        <v>36.799999</v>
      </c>
      <c r="C7294">
        <v>13.099999</v>
      </c>
      <c r="D7294">
        <f t="shared" si="704"/>
        <v>26.931299536740422</v>
      </c>
      <c r="E7294">
        <f t="shared" si="705"/>
        <v>0.26817118835409692</v>
      </c>
      <c r="F7294">
        <f t="shared" si="706"/>
        <v>9.8686994632595777</v>
      </c>
      <c r="G7294">
        <f t="shared" si="707"/>
        <v>32.53917072324586</v>
      </c>
      <c r="H7294">
        <f t="shared" si="708"/>
        <v>0.11578338023199783</v>
      </c>
      <c r="I7294">
        <f t="shared" si="709"/>
        <v>4.2608282767541397</v>
      </c>
    </row>
    <row r="7295" spans="1:9">
      <c r="A7295">
        <v>496.79998799999998</v>
      </c>
      <c r="B7295">
        <v>35</v>
      </c>
      <c r="C7295">
        <v>12.47</v>
      </c>
      <c r="D7295">
        <f t="shared" si="704"/>
        <v>28.140336808340017</v>
      </c>
      <c r="E7295">
        <f t="shared" si="705"/>
        <v>0.19599037690457094</v>
      </c>
      <c r="F7295">
        <f t="shared" si="706"/>
        <v>6.8596631916599833</v>
      </c>
      <c r="G7295">
        <f t="shared" si="707"/>
        <v>34.111905851716855</v>
      </c>
      <c r="H7295">
        <f t="shared" si="708"/>
        <v>2.5374118522375561E-2</v>
      </c>
      <c r="I7295">
        <f t="shared" si="709"/>
        <v>0.88809414828314459</v>
      </c>
    </row>
    <row r="7296" spans="1:9">
      <c r="A7296">
        <v>516</v>
      </c>
      <c r="B7296">
        <v>35.400002000000001</v>
      </c>
      <c r="C7296">
        <v>11.990000999999999</v>
      </c>
      <c r="D7296">
        <f t="shared" si="704"/>
        <v>29.146786810109528</v>
      </c>
      <c r="E7296">
        <f t="shared" si="705"/>
        <v>0.17664448690964685</v>
      </c>
      <c r="F7296">
        <f t="shared" si="706"/>
        <v>6.2532151898904722</v>
      </c>
      <c r="G7296">
        <f t="shared" si="707"/>
        <v>35.310179640930734</v>
      </c>
      <c r="H7296">
        <f t="shared" si="708"/>
        <v>2.5373546326146143E-3</v>
      </c>
      <c r="I7296">
        <f t="shared" si="709"/>
        <v>8.9822359069266611E-2</v>
      </c>
    </row>
    <row r="7297" spans="1:9">
      <c r="A7297">
        <v>532.79998799999998</v>
      </c>
      <c r="B7297">
        <v>36</v>
      </c>
      <c r="C7297">
        <v>11.62</v>
      </c>
      <c r="D7297">
        <f t="shared" si="704"/>
        <v>29.979345955249574</v>
      </c>
      <c r="E7297">
        <f t="shared" si="705"/>
        <v>0.16724039013195627</v>
      </c>
      <c r="F7297">
        <f t="shared" si="706"/>
        <v>6.020654044750426</v>
      </c>
      <c r="G7297">
        <f t="shared" si="707"/>
        <v>36.233853440840569</v>
      </c>
      <c r="H7297">
        <f t="shared" si="708"/>
        <v>6.4959289122380349E-3</v>
      </c>
      <c r="I7297">
        <f t="shared" si="709"/>
        <v>0.23385344084056925</v>
      </c>
    </row>
    <row r="7298" spans="1:9">
      <c r="A7298">
        <v>535.20001200000002</v>
      </c>
      <c r="B7298">
        <v>35.900002000000001</v>
      </c>
      <c r="C7298">
        <v>12.639999</v>
      </c>
      <c r="D7298">
        <f t="shared" si="704"/>
        <v>27.802217152074146</v>
      </c>
      <c r="E7298">
        <f t="shared" si="705"/>
        <v>0.22556502498038453</v>
      </c>
      <c r="F7298">
        <f t="shared" si="706"/>
        <v>8.0977848479258547</v>
      </c>
      <c r="G7298">
        <f t="shared" si="707"/>
        <v>33.687518830301045</v>
      </c>
      <c r="H7298">
        <f t="shared" si="708"/>
        <v>6.162905421840801E-2</v>
      </c>
      <c r="I7298">
        <f t="shared" si="709"/>
        <v>2.212483169698956</v>
      </c>
    </row>
    <row r="7299" spans="1:9">
      <c r="A7299">
        <v>511.20001200000002</v>
      </c>
      <c r="B7299">
        <v>35.5</v>
      </c>
      <c r="C7299">
        <v>12.15</v>
      </c>
      <c r="D7299">
        <f t="shared" si="704"/>
        <v>28.802469135802468</v>
      </c>
      <c r="E7299">
        <f t="shared" si="705"/>
        <v>0.18866284124500091</v>
      </c>
      <c r="F7299">
        <f t="shared" si="706"/>
        <v>6.6975308641975317</v>
      </c>
      <c r="G7299">
        <f t="shared" si="707"/>
        <v>34.910756708798729</v>
      </c>
      <c r="H7299">
        <f t="shared" si="708"/>
        <v>1.6598402569049882E-2</v>
      </c>
      <c r="I7299">
        <f t="shared" si="709"/>
        <v>0.58924329120127084</v>
      </c>
    </row>
    <row r="7300" spans="1:9">
      <c r="A7300">
        <v>508.79998799999998</v>
      </c>
      <c r="B7300">
        <v>36.400002000000001</v>
      </c>
      <c r="C7300">
        <v>10.89</v>
      </c>
      <c r="D7300">
        <f t="shared" si="704"/>
        <v>31.787878787878789</v>
      </c>
      <c r="E7300">
        <f t="shared" si="705"/>
        <v>0.12670667468977642</v>
      </c>
      <c r="F7300">
        <f t="shared" si="706"/>
        <v>4.6121232121212117</v>
      </c>
      <c r="G7300">
        <f t="shared" si="707"/>
        <v>38.05623195855857</v>
      </c>
      <c r="H7300">
        <f t="shared" si="708"/>
        <v>4.550082053727824E-2</v>
      </c>
      <c r="I7300">
        <f t="shared" si="709"/>
        <v>1.6562299585585691</v>
      </c>
    </row>
    <row r="7301" spans="1:9">
      <c r="A7301">
        <v>532.79998799999998</v>
      </c>
      <c r="B7301">
        <v>37.200001</v>
      </c>
      <c r="C7301">
        <v>11.389999</v>
      </c>
      <c r="D7301">
        <f t="shared" si="704"/>
        <v>30.524146402471153</v>
      </c>
      <c r="E7301">
        <f t="shared" si="705"/>
        <v>0.17945845209866654</v>
      </c>
      <c r="F7301">
        <f t="shared" si="706"/>
        <v>6.675854597528847</v>
      </c>
      <c r="G7301">
        <f t="shared" si="707"/>
        <v>36.808029990777086</v>
      </c>
      <c r="H7301">
        <f t="shared" si="708"/>
        <v>1.0536854803388684E-2</v>
      </c>
      <c r="I7301">
        <f t="shared" si="709"/>
        <v>0.39197100922291384</v>
      </c>
    </row>
    <row r="7302" spans="1:9">
      <c r="A7302">
        <v>544.79998799999998</v>
      </c>
      <c r="B7302">
        <v>36.700001</v>
      </c>
      <c r="C7302">
        <v>12.48</v>
      </c>
      <c r="D7302">
        <f t="shared" si="704"/>
        <v>28.120192307692307</v>
      </c>
      <c r="E7302">
        <f t="shared" si="705"/>
        <v>0.23378224682630644</v>
      </c>
      <c r="F7302">
        <f t="shared" si="706"/>
        <v>8.5798086923076937</v>
      </c>
      <c r="G7302">
        <f t="shared" si="707"/>
        <v>34.08694176243305</v>
      </c>
      <c r="H7302">
        <f t="shared" si="708"/>
        <v>7.1200522244316861E-2</v>
      </c>
      <c r="I7302">
        <f t="shared" si="709"/>
        <v>2.6130592375669508</v>
      </c>
    </row>
    <row r="7303" spans="1:9">
      <c r="A7303">
        <v>518.40002400000003</v>
      </c>
      <c r="B7303">
        <v>36.799999</v>
      </c>
      <c r="C7303">
        <v>11.68</v>
      </c>
      <c r="D7303">
        <f t="shared" si="704"/>
        <v>29.840753424657535</v>
      </c>
      <c r="E7303">
        <f t="shared" si="705"/>
        <v>0.18910993925142403</v>
      </c>
      <c r="F7303">
        <f t="shared" si="706"/>
        <v>6.9592455753424645</v>
      </c>
      <c r="G7303">
        <f t="shared" si="707"/>
        <v>36.08406890513772</v>
      </c>
      <c r="H7303">
        <f t="shared" si="708"/>
        <v>1.9454622671654962E-2</v>
      </c>
      <c r="I7303">
        <f t="shared" si="709"/>
        <v>0.71593009486227999</v>
      </c>
    </row>
    <row r="7304" spans="1:9">
      <c r="A7304">
        <v>530.40002400000003</v>
      </c>
      <c r="B7304">
        <v>36.599997999999999</v>
      </c>
      <c r="C7304">
        <v>11.61</v>
      </c>
      <c r="D7304">
        <f t="shared" si="704"/>
        <v>30.002583979328165</v>
      </c>
      <c r="E7304">
        <f t="shared" si="705"/>
        <v>0.18025722352967982</v>
      </c>
      <c r="F7304">
        <f t="shared" si="706"/>
        <v>6.5974140206718346</v>
      </c>
      <c r="G7304">
        <f t="shared" si="707"/>
        <v>36.258817530124375</v>
      </c>
      <c r="H7304">
        <f t="shared" si="708"/>
        <v>9.3218712710209494E-3</v>
      </c>
      <c r="I7304">
        <f t="shared" si="709"/>
        <v>0.34118046987562423</v>
      </c>
    </row>
    <row r="7305" spans="1:9">
      <c r="A7305">
        <v>532.79998799999998</v>
      </c>
      <c r="B7305">
        <v>35.900002000000001</v>
      </c>
      <c r="C7305">
        <v>12.87</v>
      </c>
      <c r="D7305">
        <f t="shared" si="704"/>
        <v>27.358974358974361</v>
      </c>
      <c r="E7305">
        <f t="shared" si="705"/>
        <v>0.23791162020062392</v>
      </c>
      <c r="F7305">
        <f t="shared" si="706"/>
        <v>8.5410276410256394</v>
      </c>
      <c r="G7305">
        <f t="shared" si="707"/>
        <v>33.113342280364527</v>
      </c>
      <c r="H7305">
        <f t="shared" si="708"/>
        <v>7.7622829091638298E-2</v>
      </c>
      <c r="I7305">
        <f t="shared" si="709"/>
        <v>2.7866597196354732</v>
      </c>
    </row>
    <row r="7306" spans="1:9">
      <c r="A7306">
        <v>532.79998799999998</v>
      </c>
      <c r="B7306">
        <v>35.200001</v>
      </c>
      <c r="C7306">
        <v>12.37</v>
      </c>
      <c r="D7306">
        <f t="shared" si="704"/>
        <v>28.343573160873081</v>
      </c>
      <c r="E7306">
        <f t="shared" si="705"/>
        <v>0.19478487625971713</v>
      </c>
      <c r="F7306">
        <f t="shared" si="706"/>
        <v>6.8564278391269191</v>
      </c>
      <c r="G7306">
        <f t="shared" si="707"/>
        <v>34.361546744554943</v>
      </c>
      <c r="H7306">
        <f t="shared" si="708"/>
        <v>2.3819722489356109E-2</v>
      </c>
      <c r="I7306">
        <f t="shared" si="709"/>
        <v>0.83845425544505758</v>
      </c>
    </row>
    <row r="7307" spans="1:9">
      <c r="A7307">
        <v>537.59997599999997</v>
      </c>
      <c r="B7307">
        <v>35.700001</v>
      </c>
      <c r="C7307">
        <v>11.67</v>
      </c>
      <c r="D7307">
        <f t="shared" si="704"/>
        <v>29.863753213367609</v>
      </c>
      <c r="E7307">
        <f t="shared" si="705"/>
        <v>0.16348032557848924</v>
      </c>
      <c r="F7307">
        <f t="shared" si="706"/>
        <v>5.8362477866323914</v>
      </c>
      <c r="G7307">
        <f t="shared" si="707"/>
        <v>36.109032994421526</v>
      </c>
      <c r="H7307">
        <f t="shared" si="708"/>
        <v>1.1457478514399069E-2</v>
      </c>
      <c r="I7307">
        <f t="shared" si="709"/>
        <v>0.40903199442152527</v>
      </c>
    </row>
    <row r="7308" spans="1:9">
      <c r="A7308">
        <v>528</v>
      </c>
      <c r="B7308">
        <v>35.400002000000001</v>
      </c>
      <c r="C7308">
        <v>12.179999</v>
      </c>
      <c r="D7308">
        <f t="shared" si="704"/>
        <v>28.738918369369319</v>
      </c>
      <c r="E7308">
        <f t="shared" si="705"/>
        <v>0.18816619362424561</v>
      </c>
      <c r="F7308">
        <f t="shared" si="706"/>
        <v>6.6610836306306815</v>
      </c>
      <c r="G7308">
        <f t="shared" si="707"/>
        <v>34.835866937356229</v>
      </c>
      <c r="H7308">
        <f t="shared" si="708"/>
        <v>1.5936017818410614E-2</v>
      </c>
      <c r="I7308">
        <f t="shared" si="709"/>
        <v>0.56413506264377133</v>
      </c>
    </row>
    <row r="7309" spans="1:9">
      <c r="A7309">
        <v>516</v>
      </c>
      <c r="B7309">
        <v>34.900002000000001</v>
      </c>
      <c r="C7309">
        <v>11.78</v>
      </c>
      <c r="D7309">
        <f t="shared" si="704"/>
        <v>29.612903225806452</v>
      </c>
      <c r="E7309">
        <f t="shared" si="705"/>
        <v>0.15149279287128833</v>
      </c>
      <c r="F7309">
        <f t="shared" si="706"/>
        <v>5.2870987741935487</v>
      </c>
      <c r="G7309">
        <f t="shared" si="707"/>
        <v>35.834428012299639</v>
      </c>
      <c r="H7309">
        <f t="shared" si="708"/>
        <v>2.6774382772231327E-2</v>
      </c>
      <c r="I7309">
        <f t="shared" si="709"/>
        <v>0.93442601229963884</v>
      </c>
    </row>
    <row r="7310" spans="1:9">
      <c r="A7310">
        <v>513.59997599999997</v>
      </c>
      <c r="B7310">
        <v>35.599997999999999</v>
      </c>
      <c r="C7310">
        <v>11.01</v>
      </c>
      <c r="D7310">
        <f t="shared" si="704"/>
        <v>31.474114441416891</v>
      </c>
      <c r="E7310">
        <f t="shared" si="705"/>
        <v>0.11589561208916666</v>
      </c>
      <c r="F7310">
        <f t="shared" si="706"/>
        <v>4.1258835585831086</v>
      </c>
      <c r="G7310">
        <f t="shared" si="707"/>
        <v>37.756662887152871</v>
      </c>
      <c r="H7310">
        <f t="shared" si="708"/>
        <v>6.0580477761624348E-2</v>
      </c>
      <c r="I7310">
        <f t="shared" si="709"/>
        <v>2.1566648871528713</v>
      </c>
    </row>
    <row r="7311" spans="1:9">
      <c r="A7311">
        <v>472.79998799999998</v>
      </c>
      <c r="B7311">
        <v>36.599997999999999</v>
      </c>
      <c r="C7311">
        <v>9.6199999999999992</v>
      </c>
      <c r="D7311">
        <f t="shared" si="704"/>
        <v>35.588357588357596</v>
      </c>
      <c r="E7311">
        <f t="shared" si="705"/>
        <v>2.7640449915937254E-2</v>
      </c>
      <c r="F7311">
        <f t="shared" si="706"/>
        <v>1.0116404116424036</v>
      </c>
      <c r="G7311">
        <f t="shared" si="707"/>
        <v>41.226671297602238</v>
      </c>
      <c r="H7311">
        <f t="shared" si="708"/>
        <v>0.12641184564005273</v>
      </c>
      <c r="I7311">
        <f t="shared" si="709"/>
        <v>4.6266732976022382</v>
      </c>
    </row>
    <row r="7312" spans="1:9">
      <c r="A7312">
        <v>499.20001200000002</v>
      </c>
      <c r="B7312">
        <v>37.200001</v>
      </c>
      <c r="C7312">
        <v>10.3</v>
      </c>
      <c r="D7312">
        <f t="shared" si="704"/>
        <v>33.436893203883493</v>
      </c>
      <c r="E7312">
        <f t="shared" si="705"/>
        <v>0.10115880900423921</v>
      </c>
      <c r="F7312">
        <f t="shared" si="706"/>
        <v>3.7631077961165076</v>
      </c>
      <c r="G7312">
        <f t="shared" si="707"/>
        <v>39.529113226303267</v>
      </c>
      <c r="H7312">
        <f t="shared" si="708"/>
        <v>6.2610542034750652E-2</v>
      </c>
      <c r="I7312">
        <f t="shared" si="709"/>
        <v>2.3291122263032662</v>
      </c>
    </row>
    <row r="7313" spans="1:9">
      <c r="A7313">
        <v>417.60000600000001</v>
      </c>
      <c r="B7313">
        <v>36.599997999999999</v>
      </c>
      <c r="C7313">
        <v>8.2999989999999997</v>
      </c>
      <c r="D7313">
        <f t="shared" si="704"/>
        <v>40.771088888083</v>
      </c>
      <c r="E7313">
        <f t="shared" si="705"/>
        <v>0.11396423814239008</v>
      </c>
      <c r="F7313">
        <f t="shared" si="706"/>
        <v>4.1710908880830004</v>
      </c>
      <c r="G7313">
        <f t="shared" si="707"/>
        <v>44.52193357947386</v>
      </c>
      <c r="H7313">
        <f t="shared" si="708"/>
        <v>0.21644633913569777</v>
      </c>
      <c r="I7313">
        <f t="shared" si="709"/>
        <v>7.9219355794738604</v>
      </c>
    </row>
    <row r="7314" spans="1:9">
      <c r="A7314">
        <v>408</v>
      </c>
      <c r="B7314">
        <v>35.099997999999999</v>
      </c>
      <c r="C7314">
        <v>8.41</v>
      </c>
      <c r="D7314">
        <f t="shared" si="704"/>
        <v>40.277051129607614</v>
      </c>
      <c r="E7314">
        <f t="shared" si="705"/>
        <v>0.14749439956115137</v>
      </c>
      <c r="F7314">
        <f t="shared" si="706"/>
        <v>5.1770531296076143</v>
      </c>
      <c r="G7314">
        <f t="shared" si="707"/>
        <v>44.247326100943042</v>
      </c>
      <c r="H7314">
        <f t="shared" si="708"/>
        <v>0.26060765305294442</v>
      </c>
      <c r="I7314">
        <f t="shared" si="709"/>
        <v>9.1473281009430423</v>
      </c>
    </row>
    <row r="7315" spans="1:9">
      <c r="A7315">
        <v>492</v>
      </c>
      <c r="B7315">
        <v>34.900002000000001</v>
      </c>
      <c r="C7315">
        <v>11.02</v>
      </c>
      <c r="D7315">
        <f t="shared" si="704"/>
        <v>31.448275862068968</v>
      </c>
      <c r="E7315">
        <f t="shared" si="705"/>
        <v>9.8903322066601393E-2</v>
      </c>
      <c r="F7315">
        <f t="shared" si="706"/>
        <v>3.4517261379310327</v>
      </c>
      <c r="G7315">
        <f t="shared" si="707"/>
        <v>37.731698797869072</v>
      </c>
      <c r="H7315">
        <f t="shared" si="708"/>
        <v>8.1137439415306378E-2</v>
      </c>
      <c r="I7315">
        <f t="shared" si="709"/>
        <v>2.8316967978690712</v>
      </c>
    </row>
    <row r="7316" spans="1:9">
      <c r="A7316">
        <v>460.79998799999998</v>
      </c>
      <c r="B7316">
        <v>36.200001</v>
      </c>
      <c r="C7316">
        <v>9.1300000000000008</v>
      </c>
      <c r="D7316">
        <f t="shared" si="704"/>
        <v>37.337349397590359</v>
      </c>
      <c r="E7316">
        <f t="shared" si="705"/>
        <v>3.1418463153919753E-2</v>
      </c>
      <c r="F7316">
        <f t="shared" si="706"/>
        <v>1.1373483975903582</v>
      </c>
      <c r="G7316">
        <f t="shared" si="707"/>
        <v>42.449911672508833</v>
      </c>
      <c r="H7316">
        <f t="shared" si="708"/>
        <v>0.17264946132208209</v>
      </c>
      <c r="I7316">
        <f t="shared" si="709"/>
        <v>6.2499106725088325</v>
      </c>
    </row>
    <row r="7317" spans="1:9">
      <c r="A7317">
        <v>487.20001200000002</v>
      </c>
      <c r="B7317">
        <v>36.799999</v>
      </c>
      <c r="C7317">
        <v>10.02</v>
      </c>
      <c r="D7317">
        <f t="shared" si="704"/>
        <v>34.287425149700603</v>
      </c>
      <c r="E7317">
        <f t="shared" si="705"/>
        <v>6.8276465178691903E-2</v>
      </c>
      <c r="F7317">
        <f t="shared" si="706"/>
        <v>2.5125738502993968</v>
      </c>
      <c r="G7317">
        <f t="shared" si="707"/>
        <v>40.228107726249902</v>
      </c>
      <c r="H7317">
        <f t="shared" si="708"/>
        <v>9.315513096209331E-2</v>
      </c>
      <c r="I7317">
        <f t="shared" si="709"/>
        <v>3.4281087262499028</v>
      </c>
    </row>
    <row r="7318" spans="1:9">
      <c r="A7318">
        <v>494.39999399999999</v>
      </c>
      <c r="B7318">
        <v>37.400002000000001</v>
      </c>
      <c r="C7318">
        <v>10.3</v>
      </c>
      <c r="D7318">
        <f t="shared" si="704"/>
        <v>33.436893203883493</v>
      </c>
      <c r="E7318">
        <f t="shared" si="705"/>
        <v>0.1059654701653895</v>
      </c>
      <c r="F7318">
        <f t="shared" si="706"/>
        <v>3.9631087961165079</v>
      </c>
      <c r="G7318">
        <f t="shared" si="707"/>
        <v>39.529113226303267</v>
      </c>
      <c r="H7318">
        <f t="shared" si="708"/>
        <v>5.6928104610883865E-2</v>
      </c>
      <c r="I7318">
        <f t="shared" si="709"/>
        <v>2.1291112263032659</v>
      </c>
    </row>
    <row r="7319" spans="1:9">
      <c r="A7319">
        <v>460.79998799999998</v>
      </c>
      <c r="B7319">
        <v>38.400002000000001</v>
      </c>
      <c r="C7319">
        <v>8.76</v>
      </c>
      <c r="D7319">
        <f t="shared" si="704"/>
        <v>38.787671232876711</v>
      </c>
      <c r="E7319">
        <f t="shared" si="705"/>
        <v>1.0095552413687651E-2</v>
      </c>
      <c r="F7319">
        <f t="shared" si="706"/>
        <v>0.38766923287671062</v>
      </c>
      <c r="G7319">
        <f t="shared" si="707"/>
        <v>43.373582976009743</v>
      </c>
      <c r="H7319">
        <f t="shared" si="708"/>
        <v>0.12952033117106979</v>
      </c>
      <c r="I7319">
        <f t="shared" si="709"/>
        <v>4.9735809760097425</v>
      </c>
    </row>
    <row r="7320" spans="1:9">
      <c r="A7320">
        <v>470.39999399999999</v>
      </c>
      <c r="B7320">
        <v>39.400002000000001</v>
      </c>
      <c r="C7320">
        <v>8.7899999999999991</v>
      </c>
      <c r="D7320">
        <f t="shared" si="704"/>
        <v>38.665529010238913</v>
      </c>
      <c r="E7320">
        <f t="shared" si="705"/>
        <v>1.8641445494370471E-2</v>
      </c>
      <c r="F7320">
        <f t="shared" si="706"/>
        <v>0.73447298976108755</v>
      </c>
      <c r="G7320">
        <f t="shared" si="707"/>
        <v>43.298690708158325</v>
      </c>
      <c r="H7320">
        <f t="shared" si="708"/>
        <v>9.8951485031861797E-2</v>
      </c>
      <c r="I7320">
        <f t="shared" si="709"/>
        <v>3.8986887081583248</v>
      </c>
    </row>
    <row r="7321" spans="1:9">
      <c r="A7321">
        <v>480</v>
      </c>
      <c r="B7321">
        <v>41.599997999999999</v>
      </c>
      <c r="C7321">
        <v>8.27</v>
      </c>
      <c r="D7321">
        <f t="shared" si="704"/>
        <v>40.908101571946801</v>
      </c>
      <c r="E7321">
        <f t="shared" si="705"/>
        <v>1.6632126473977188E-2</v>
      </c>
      <c r="F7321">
        <f t="shared" si="706"/>
        <v>0.69189642805319806</v>
      </c>
      <c r="G7321">
        <f t="shared" si="707"/>
        <v>44.596823350916353</v>
      </c>
      <c r="H7321">
        <f t="shared" si="708"/>
        <v>7.2039074398906291E-2</v>
      </c>
      <c r="I7321">
        <f t="shared" si="709"/>
        <v>2.9968253509163532</v>
      </c>
    </row>
    <row r="7322" spans="1:9">
      <c r="A7322">
        <v>465.60000600000001</v>
      </c>
      <c r="B7322">
        <v>44.099997999999999</v>
      </c>
      <c r="C7322">
        <v>7.31</v>
      </c>
      <c r="D7322">
        <f t="shared" si="704"/>
        <v>45.886456908344734</v>
      </c>
      <c r="E7322">
        <f t="shared" si="705"/>
        <v>4.0509274135221825E-2</v>
      </c>
      <c r="F7322">
        <f t="shared" si="706"/>
        <v>1.7864589083447342</v>
      </c>
      <c r="G7322">
        <f t="shared" si="707"/>
        <v>46.993375922161952</v>
      </c>
      <c r="H7322">
        <f t="shared" si="708"/>
        <v>6.5609479668501419E-2</v>
      </c>
      <c r="I7322">
        <f t="shared" si="709"/>
        <v>2.8933779221619531</v>
      </c>
    </row>
    <row r="7323" spans="1:9">
      <c r="A7323">
        <v>463.20001200000002</v>
      </c>
      <c r="B7323">
        <v>46</v>
      </c>
      <c r="C7323">
        <v>7.03</v>
      </c>
      <c r="D7323">
        <f t="shared" si="704"/>
        <v>47.594594594594589</v>
      </c>
      <c r="E7323">
        <f t="shared" si="705"/>
        <v>3.4665099882491071E-2</v>
      </c>
      <c r="F7323">
        <f t="shared" si="706"/>
        <v>1.5945945945945894</v>
      </c>
      <c r="G7323">
        <f t="shared" si="707"/>
        <v>47.692370422108581</v>
      </c>
      <c r="H7323">
        <f t="shared" si="708"/>
        <v>3.6790661350186549E-2</v>
      </c>
      <c r="I7323">
        <f t="shared" si="709"/>
        <v>1.6923704221085814</v>
      </c>
    </row>
    <row r="7324" spans="1:9">
      <c r="A7324">
        <v>436.79998799999998</v>
      </c>
      <c r="B7324">
        <v>47.200001</v>
      </c>
      <c r="C7324">
        <v>6.63</v>
      </c>
      <c r="D7324">
        <f t="shared" si="704"/>
        <v>50.285067873303163</v>
      </c>
      <c r="E7324">
        <f t="shared" si="705"/>
        <v>6.5361584914016474E-2</v>
      </c>
      <c r="F7324">
        <f t="shared" si="706"/>
        <v>3.0850668733031625</v>
      </c>
      <c r="G7324">
        <f t="shared" si="707"/>
        <v>48.690933993460916</v>
      </c>
      <c r="H7324">
        <f t="shared" si="708"/>
        <v>3.1587562751554096E-2</v>
      </c>
      <c r="I7324">
        <f t="shared" si="709"/>
        <v>1.4909329934609161</v>
      </c>
    </row>
    <row r="7325" spans="1:9">
      <c r="A7325">
        <v>453.60000600000001</v>
      </c>
      <c r="B7325">
        <v>48.299999</v>
      </c>
      <c r="C7325">
        <v>6.86</v>
      </c>
      <c r="D7325">
        <f t="shared" si="704"/>
        <v>48.699708454810491</v>
      </c>
      <c r="E7325">
        <f t="shared" si="705"/>
        <v>8.275558241947192E-3</v>
      </c>
      <c r="F7325">
        <f t="shared" si="706"/>
        <v>0.39970945481049114</v>
      </c>
      <c r="G7325">
        <f t="shared" si="707"/>
        <v>48.116759939933331</v>
      </c>
      <c r="H7325">
        <f t="shared" si="708"/>
        <v>3.7937694381043044E-3</v>
      </c>
      <c r="I7325">
        <f t="shared" si="709"/>
        <v>0.18323906006666846</v>
      </c>
    </row>
    <row r="7326" spans="1:9">
      <c r="A7326">
        <v>460.79998799999998</v>
      </c>
      <c r="B7326">
        <v>49.200001</v>
      </c>
      <c r="C7326">
        <v>7.2</v>
      </c>
      <c r="D7326">
        <f t="shared" si="704"/>
        <v>46.541666666666671</v>
      </c>
      <c r="E7326">
        <f t="shared" si="705"/>
        <v>5.4031184538661473E-2</v>
      </c>
      <c r="F7326">
        <f t="shared" si="706"/>
        <v>2.6583343333333289</v>
      </c>
      <c r="G7326">
        <f t="shared" si="707"/>
        <v>47.267980904283846</v>
      </c>
      <c r="H7326">
        <f t="shared" si="708"/>
        <v>3.926870033429785E-2</v>
      </c>
      <c r="I7326">
        <f t="shared" si="709"/>
        <v>1.9320200957161546</v>
      </c>
    </row>
    <row r="7327" spans="1:9">
      <c r="A7327">
        <v>487.20001200000002</v>
      </c>
      <c r="B7327">
        <v>49.200001</v>
      </c>
      <c r="C7327">
        <v>7.4600010000000001</v>
      </c>
      <c r="D7327">
        <f t="shared" si="704"/>
        <v>45.02412305306661</v>
      </c>
      <c r="E7327">
        <f t="shared" si="705"/>
        <v>8.4875566301988295E-2</v>
      </c>
      <c r="F7327">
        <f t="shared" si="706"/>
        <v>4.1758779469333902</v>
      </c>
      <c r="G7327">
        <f t="shared" si="707"/>
        <v>46.618912086495897</v>
      </c>
      <c r="H7327">
        <f t="shared" si="708"/>
        <v>5.2461155712255042E-2</v>
      </c>
      <c r="I7327">
        <f t="shared" si="709"/>
        <v>2.5810889135041037</v>
      </c>
    </row>
    <row r="7328" spans="1:9">
      <c r="A7328">
        <v>472.79998799999998</v>
      </c>
      <c r="B7328">
        <v>49.700001</v>
      </c>
      <c r="C7328">
        <v>7.21</v>
      </c>
      <c r="D7328">
        <f t="shared" si="704"/>
        <v>46.481276005547848</v>
      </c>
      <c r="E7328">
        <f t="shared" si="705"/>
        <v>6.4763077056118223E-2</v>
      </c>
      <c r="F7328">
        <f t="shared" si="706"/>
        <v>3.2187249944521525</v>
      </c>
      <c r="G7328">
        <f t="shared" si="707"/>
        <v>47.243016815000033</v>
      </c>
      <c r="H7328">
        <f t="shared" si="708"/>
        <v>4.9436300514359502E-2</v>
      </c>
      <c r="I7328">
        <f t="shared" si="709"/>
        <v>2.4569841849999676</v>
      </c>
    </row>
    <row r="7329" spans="1:9">
      <c r="A7329">
        <v>520.79998799999998</v>
      </c>
      <c r="B7329">
        <v>50.700001</v>
      </c>
      <c r="C7329">
        <v>7.68</v>
      </c>
      <c r="D7329">
        <f t="shared" si="704"/>
        <v>43.820312500000007</v>
      </c>
      <c r="E7329">
        <f t="shared" si="705"/>
        <v>0.13569405057802647</v>
      </c>
      <c r="F7329">
        <f t="shared" si="706"/>
        <v>6.8796884999999932</v>
      </c>
      <c r="G7329">
        <f t="shared" si="707"/>
        <v>46.069704618661049</v>
      </c>
      <c r="H7329">
        <f t="shared" si="708"/>
        <v>9.1327342998256567E-2</v>
      </c>
      <c r="I7329">
        <f t="shared" si="709"/>
        <v>4.6302963813389511</v>
      </c>
    </row>
    <row r="7330" spans="1:9">
      <c r="A7330">
        <v>494.39999399999999</v>
      </c>
      <c r="B7330">
        <v>50.599997999999999</v>
      </c>
      <c r="C7330">
        <v>7.34</v>
      </c>
      <c r="D7330">
        <f t="shared" ref="D7330:D7393" si="710">IF(C7330&lt;=$L$7, $L$6,(IF(C7330&lt;=$L$7,C7330*D7330,($L$6*$L$7)+($L$10*(C7330-$L$7))))/C7330)</f>
        <v>45.711171662125338</v>
      </c>
      <c r="E7330">
        <f t="shared" ref="E7330:E7393" si="711">ABS(B7330-D7330)/B7330</f>
        <v>9.661712512072948E-2</v>
      </c>
      <c r="F7330">
        <f t="shared" ref="F7330:F7393" si="712">ABS(B7330-D7330)</f>
        <v>4.8888263378746615</v>
      </c>
      <c r="G7330">
        <f t="shared" ref="G7330:G7393" si="713">$L$16-($L$16/$L$18)*C7330</f>
        <v>46.918483654310528</v>
      </c>
      <c r="H7330">
        <f t="shared" ref="H7330:H7393" si="714">ABS(B7330-G7330)/B7330</f>
        <v>7.2757203383475855E-2</v>
      </c>
      <c r="I7330">
        <f t="shared" ref="I7330:I7393" si="715">ABS(B7330-G7330)</f>
        <v>3.6815143456894717</v>
      </c>
    </row>
    <row r="7331" spans="1:9">
      <c r="A7331">
        <v>463.20001200000002</v>
      </c>
      <c r="B7331">
        <v>50.599997999999999</v>
      </c>
      <c r="C7331">
        <v>7.1</v>
      </c>
      <c r="D7331">
        <f t="shared" si="710"/>
        <v>47.154929577464792</v>
      </c>
      <c r="E7331">
        <f t="shared" si="711"/>
        <v>6.8084358867666506E-2</v>
      </c>
      <c r="F7331">
        <f t="shared" si="712"/>
        <v>3.4450684225352077</v>
      </c>
      <c r="G7331">
        <f t="shared" si="713"/>
        <v>47.517621797121933</v>
      </c>
      <c r="H7331">
        <f t="shared" si="714"/>
        <v>6.0916528156346302E-2</v>
      </c>
      <c r="I7331">
        <f t="shared" si="715"/>
        <v>3.0823762028780664</v>
      </c>
    </row>
    <row r="7332" spans="1:9">
      <c r="A7332">
        <v>465.60000600000001</v>
      </c>
      <c r="B7332">
        <v>50.599997999999999</v>
      </c>
      <c r="C7332">
        <v>7.01</v>
      </c>
      <c r="D7332">
        <f t="shared" si="710"/>
        <v>47.721825962910124</v>
      </c>
      <c r="E7332">
        <f t="shared" si="711"/>
        <v>5.6880872546474712E-2</v>
      </c>
      <c r="F7332">
        <f t="shared" si="712"/>
        <v>2.8781720370898753</v>
      </c>
      <c r="G7332">
        <f t="shared" si="713"/>
        <v>47.742298600676207</v>
      </c>
      <c r="H7332">
        <f t="shared" si="714"/>
        <v>5.6476274946172765E-2</v>
      </c>
      <c r="I7332">
        <f t="shared" si="715"/>
        <v>2.857699399323792</v>
      </c>
    </row>
    <row r="7333" spans="1:9">
      <c r="A7333">
        <v>470.39999399999999</v>
      </c>
      <c r="B7333">
        <v>50.799999</v>
      </c>
      <c r="C7333">
        <v>7.13</v>
      </c>
      <c r="D7333">
        <f t="shared" si="710"/>
        <v>46.969144460028048</v>
      </c>
      <c r="E7333">
        <f t="shared" si="711"/>
        <v>7.5410523924851883E-2</v>
      </c>
      <c r="F7333">
        <f t="shared" si="712"/>
        <v>3.830854539971952</v>
      </c>
      <c r="G7333">
        <f t="shared" si="713"/>
        <v>47.442729529270508</v>
      </c>
      <c r="H7333">
        <f t="shared" si="714"/>
        <v>6.6087983008217999E-2</v>
      </c>
      <c r="I7333">
        <f t="shared" si="715"/>
        <v>3.3572694707294914</v>
      </c>
    </row>
    <row r="7334" spans="1:9">
      <c r="A7334">
        <v>468</v>
      </c>
      <c r="B7334">
        <v>51</v>
      </c>
      <c r="C7334">
        <v>6.98</v>
      </c>
      <c r="D7334">
        <f t="shared" si="710"/>
        <v>47.914040114613179</v>
      </c>
      <c r="E7334">
        <f t="shared" si="711"/>
        <v>6.0509017360525892E-2</v>
      </c>
      <c r="F7334">
        <f t="shared" si="712"/>
        <v>3.0859598853868206</v>
      </c>
      <c r="G7334">
        <f t="shared" si="713"/>
        <v>47.817190868527625</v>
      </c>
      <c r="H7334">
        <f t="shared" si="714"/>
        <v>6.2408022185732846E-2</v>
      </c>
      <c r="I7334">
        <f t="shared" si="715"/>
        <v>3.182809131472375</v>
      </c>
    </row>
    <row r="7335" spans="1:9">
      <c r="A7335">
        <v>427.20001200000002</v>
      </c>
      <c r="B7335">
        <v>50.799999</v>
      </c>
      <c r="C7335">
        <v>6.57</v>
      </c>
      <c r="D7335">
        <f t="shared" si="710"/>
        <v>50.716894977168941</v>
      </c>
      <c r="E7335">
        <f t="shared" si="711"/>
        <v>1.635905993444182E-3</v>
      </c>
      <c r="F7335">
        <f t="shared" si="712"/>
        <v>8.3104022831058444E-2</v>
      </c>
      <c r="G7335">
        <f t="shared" si="713"/>
        <v>48.840718529163766</v>
      </c>
      <c r="H7335">
        <f t="shared" si="714"/>
        <v>3.8568513964660385E-2</v>
      </c>
      <c r="I7335">
        <f t="shared" si="715"/>
        <v>1.9592804708362337</v>
      </c>
    </row>
    <row r="7336" spans="1:9">
      <c r="A7336">
        <v>446.39999399999999</v>
      </c>
      <c r="B7336">
        <v>50.5</v>
      </c>
      <c r="C7336">
        <v>6.93</v>
      </c>
      <c r="D7336">
        <f t="shared" si="710"/>
        <v>48.238095238095241</v>
      </c>
      <c r="E7336">
        <f t="shared" si="711"/>
        <v>4.4790193305044738E-2</v>
      </c>
      <c r="F7336">
        <f t="shared" si="712"/>
        <v>2.2619047619047592</v>
      </c>
      <c r="G7336">
        <f t="shared" si="713"/>
        <v>47.942011314946669</v>
      </c>
      <c r="H7336">
        <f t="shared" si="714"/>
        <v>5.0653241288184776E-2</v>
      </c>
      <c r="I7336">
        <f t="shared" si="715"/>
        <v>2.5579886850533313</v>
      </c>
    </row>
    <row r="7337" spans="1:9">
      <c r="A7337">
        <v>458.39999399999999</v>
      </c>
      <c r="B7337">
        <v>51.200001</v>
      </c>
      <c r="C7337">
        <v>6.93</v>
      </c>
      <c r="D7337">
        <f t="shared" si="710"/>
        <v>48.238095238095241</v>
      </c>
      <c r="E7337">
        <f t="shared" si="711"/>
        <v>5.7849720782324976E-2</v>
      </c>
      <c r="F7337">
        <f t="shared" si="712"/>
        <v>2.9619057619047595</v>
      </c>
      <c r="G7337">
        <f t="shared" si="713"/>
        <v>47.942011314946669</v>
      </c>
      <c r="H7337">
        <f t="shared" si="714"/>
        <v>6.3632609793373471E-2</v>
      </c>
      <c r="I7337">
        <f t="shared" si="715"/>
        <v>3.2579896850533316</v>
      </c>
    </row>
    <row r="7338" spans="1:9">
      <c r="A7338">
        <v>480</v>
      </c>
      <c r="B7338">
        <v>50.299999</v>
      </c>
      <c r="C7338">
        <v>7.43</v>
      </c>
      <c r="D7338">
        <f t="shared" si="710"/>
        <v>45.193808882907135</v>
      </c>
      <c r="E7338">
        <f t="shared" si="711"/>
        <v>0.10151471607569744</v>
      </c>
      <c r="F7338">
        <f t="shared" si="712"/>
        <v>5.106190117092865</v>
      </c>
      <c r="G7338">
        <f t="shared" si="713"/>
        <v>46.693806850756253</v>
      </c>
      <c r="H7338">
        <f t="shared" si="714"/>
        <v>7.1693682324799779E-2</v>
      </c>
      <c r="I7338">
        <f t="shared" si="715"/>
        <v>3.6061921492437463</v>
      </c>
    </row>
    <row r="7339" spans="1:9">
      <c r="A7339">
        <v>487.20001200000002</v>
      </c>
      <c r="B7339">
        <v>50</v>
      </c>
      <c r="C7339">
        <v>7.43</v>
      </c>
      <c r="D7339">
        <f t="shared" si="710"/>
        <v>45.193808882907135</v>
      </c>
      <c r="E7339">
        <f t="shared" si="711"/>
        <v>9.6123822341857304E-2</v>
      </c>
      <c r="F7339">
        <f t="shared" si="712"/>
        <v>4.8061911170928653</v>
      </c>
      <c r="G7339">
        <f t="shared" si="713"/>
        <v>46.693806850756253</v>
      </c>
      <c r="H7339">
        <f t="shared" si="714"/>
        <v>6.6123862984874937E-2</v>
      </c>
      <c r="I7339">
        <f t="shared" si="715"/>
        <v>3.3061931492437466</v>
      </c>
    </row>
    <row r="7340" spans="1:9">
      <c r="A7340">
        <v>465.60000600000001</v>
      </c>
      <c r="B7340">
        <v>49.799999</v>
      </c>
      <c r="C7340">
        <v>7.57</v>
      </c>
      <c r="D7340">
        <f t="shared" si="710"/>
        <v>44.413474240422715</v>
      </c>
      <c r="E7340">
        <f t="shared" si="711"/>
        <v>0.1081631499546272</v>
      </c>
      <c r="F7340">
        <f t="shared" si="712"/>
        <v>5.3865247595772843</v>
      </c>
      <c r="G7340">
        <f t="shared" si="713"/>
        <v>46.344309600782935</v>
      </c>
      <c r="H7340">
        <f t="shared" si="714"/>
        <v>6.9391354791333723E-2</v>
      </c>
      <c r="I7340">
        <f t="shared" si="715"/>
        <v>3.4556893992170643</v>
      </c>
    </row>
    <row r="7341" spans="1:9">
      <c r="A7341">
        <v>482.39999399999999</v>
      </c>
      <c r="B7341">
        <v>49.200001</v>
      </c>
      <c r="C7341">
        <v>7.51</v>
      </c>
      <c r="D7341">
        <f t="shared" si="710"/>
        <v>44.744340878828226</v>
      </c>
      <c r="E7341">
        <f t="shared" si="711"/>
        <v>9.0562195744097129E-2</v>
      </c>
      <c r="F7341">
        <f t="shared" si="712"/>
        <v>4.4556601211717748</v>
      </c>
      <c r="G7341">
        <f t="shared" si="713"/>
        <v>46.494094136485785</v>
      </c>
      <c r="H7341">
        <f t="shared" si="714"/>
        <v>5.4998105864148571E-2</v>
      </c>
      <c r="I7341">
        <f t="shared" si="715"/>
        <v>2.7059068635142154</v>
      </c>
    </row>
    <row r="7342" spans="1:9">
      <c r="A7342">
        <v>460.79998799999998</v>
      </c>
      <c r="B7342">
        <v>49.900002000000001</v>
      </c>
      <c r="C7342">
        <v>6.92</v>
      </c>
      <c r="D7342">
        <f t="shared" si="710"/>
        <v>48.303468208092482</v>
      </c>
      <c r="E7342">
        <f t="shared" si="711"/>
        <v>3.1994663886136081E-2</v>
      </c>
      <c r="F7342">
        <f t="shared" si="712"/>
        <v>1.5965337919075182</v>
      </c>
      <c r="G7342">
        <f t="shared" si="713"/>
        <v>47.966975404230482</v>
      </c>
      <c r="H7342">
        <f t="shared" si="714"/>
        <v>3.8738006378627378E-2</v>
      </c>
      <c r="I7342">
        <f t="shared" si="715"/>
        <v>1.933026595769519</v>
      </c>
    </row>
    <row r="7343" spans="1:9">
      <c r="A7343">
        <v>492</v>
      </c>
      <c r="B7343">
        <v>49.700001</v>
      </c>
      <c r="C7343">
        <v>7.71</v>
      </c>
      <c r="D7343">
        <f t="shared" si="710"/>
        <v>43.661478599221788</v>
      </c>
      <c r="E7343">
        <f t="shared" si="711"/>
        <v>0.12149944223900946</v>
      </c>
      <c r="F7343">
        <f t="shared" si="712"/>
        <v>6.0385224007782128</v>
      </c>
      <c r="G7343">
        <f t="shared" si="713"/>
        <v>45.994812350809624</v>
      </c>
      <c r="H7343">
        <f t="shared" si="714"/>
        <v>7.4551077960549259E-2</v>
      </c>
      <c r="I7343">
        <f t="shared" si="715"/>
        <v>3.7051886491903758</v>
      </c>
    </row>
    <row r="7344" spans="1:9">
      <c r="A7344">
        <v>477.60000600000001</v>
      </c>
      <c r="B7344">
        <v>49.799999</v>
      </c>
      <c r="C7344">
        <v>7.45</v>
      </c>
      <c r="D7344">
        <f t="shared" si="710"/>
        <v>45.080536912751683</v>
      </c>
      <c r="E7344">
        <f t="shared" si="711"/>
        <v>9.4768316907964542E-2</v>
      </c>
      <c r="F7344">
        <f t="shared" si="712"/>
        <v>4.7194620872483171</v>
      </c>
      <c r="G7344">
        <f t="shared" si="713"/>
        <v>46.643878672188634</v>
      </c>
      <c r="H7344">
        <f t="shared" si="714"/>
        <v>6.3375911469624027E-2</v>
      </c>
      <c r="I7344">
        <f t="shared" si="715"/>
        <v>3.1561203278113652</v>
      </c>
    </row>
    <row r="7345" spans="1:9">
      <c r="A7345">
        <v>439.20001200000002</v>
      </c>
      <c r="B7345">
        <v>49.099997999999999</v>
      </c>
      <c r="C7345">
        <v>7.7</v>
      </c>
      <c r="D7345">
        <f t="shared" si="710"/>
        <v>43.714285714285715</v>
      </c>
      <c r="E7345">
        <f t="shared" si="711"/>
        <v>0.10968864572487934</v>
      </c>
      <c r="F7345">
        <f t="shared" si="712"/>
        <v>5.3857122857142841</v>
      </c>
      <c r="G7345">
        <f t="shared" si="713"/>
        <v>46.019776440093423</v>
      </c>
      <c r="H7345">
        <f t="shared" si="714"/>
        <v>6.2733639213316789E-2</v>
      </c>
      <c r="I7345">
        <f t="shared" si="715"/>
        <v>3.0802215599065761</v>
      </c>
    </row>
    <row r="7346" spans="1:9">
      <c r="A7346">
        <v>448.79998799999998</v>
      </c>
      <c r="B7346">
        <v>48.799999</v>
      </c>
      <c r="C7346">
        <v>7.56</v>
      </c>
      <c r="D7346">
        <f t="shared" si="710"/>
        <v>44.468253968253968</v>
      </c>
      <c r="E7346">
        <f t="shared" si="711"/>
        <v>8.8765268862936481E-2</v>
      </c>
      <c r="F7346">
        <f t="shared" si="712"/>
        <v>4.3317450317460313</v>
      </c>
      <c r="G7346">
        <f t="shared" si="713"/>
        <v>46.369273690066748</v>
      </c>
      <c r="H7346">
        <f t="shared" si="714"/>
        <v>4.9809945896376995E-2</v>
      </c>
      <c r="I7346">
        <f t="shared" si="715"/>
        <v>2.4307253099332513</v>
      </c>
    </row>
    <row r="7347" spans="1:9">
      <c r="A7347">
        <v>448.79998799999998</v>
      </c>
      <c r="B7347">
        <v>49.400002000000001</v>
      </c>
      <c r="C7347">
        <v>6.76</v>
      </c>
      <c r="D7347">
        <f t="shared" si="710"/>
        <v>49.375739644970409</v>
      </c>
      <c r="E7347">
        <f t="shared" si="711"/>
        <v>4.9114077018846535E-4</v>
      </c>
      <c r="F7347">
        <f t="shared" si="712"/>
        <v>2.4262355029591731E-2</v>
      </c>
      <c r="G7347">
        <f t="shared" si="713"/>
        <v>48.366400832771411</v>
      </c>
      <c r="H7347">
        <f t="shared" si="714"/>
        <v>2.0923099704096958E-2</v>
      </c>
      <c r="I7347">
        <f t="shared" si="715"/>
        <v>1.0336011672285892</v>
      </c>
    </row>
    <row r="7348" spans="1:9">
      <c r="A7348">
        <v>448.79998799999998</v>
      </c>
      <c r="B7348">
        <v>49.5</v>
      </c>
      <c r="C7348">
        <v>6.96</v>
      </c>
      <c r="D7348">
        <f t="shared" si="710"/>
        <v>48.043103448275865</v>
      </c>
      <c r="E7348">
        <f t="shared" si="711"/>
        <v>2.9432253570184551E-2</v>
      </c>
      <c r="F7348">
        <f t="shared" si="712"/>
        <v>1.4568965517241352</v>
      </c>
      <c r="G7348">
        <f t="shared" si="713"/>
        <v>47.867119047095244</v>
      </c>
      <c r="H7348">
        <f t="shared" si="714"/>
        <v>3.2987493998075879E-2</v>
      </c>
      <c r="I7348">
        <f t="shared" si="715"/>
        <v>1.6328809529047561</v>
      </c>
    </row>
    <row r="7349" spans="1:9">
      <c r="A7349">
        <v>499.20001200000002</v>
      </c>
      <c r="B7349">
        <v>50</v>
      </c>
      <c r="C7349">
        <v>7.3299989999999999</v>
      </c>
      <c r="D7349">
        <f t="shared" si="710"/>
        <v>45.769446489692569</v>
      </c>
      <c r="E7349">
        <f t="shared" si="711"/>
        <v>8.4611070206148609E-2</v>
      </c>
      <c r="F7349">
        <f t="shared" si="712"/>
        <v>4.2305535103074305</v>
      </c>
      <c r="G7349">
        <f t="shared" si="713"/>
        <v>46.943450240003266</v>
      </c>
      <c r="H7349">
        <f t="shared" si="714"/>
        <v>6.1130995199934687E-2</v>
      </c>
      <c r="I7349">
        <f t="shared" si="715"/>
        <v>3.0565497599967344</v>
      </c>
    </row>
    <row r="7350" spans="1:9">
      <c r="A7350">
        <v>475.20001200000002</v>
      </c>
      <c r="B7350">
        <v>50.400002000000001</v>
      </c>
      <c r="C7350">
        <v>7.26</v>
      </c>
      <c r="D7350">
        <f t="shared" si="710"/>
        <v>46.18181818181818</v>
      </c>
      <c r="E7350">
        <f t="shared" si="711"/>
        <v>8.3694120055428187E-2</v>
      </c>
      <c r="F7350">
        <f t="shared" si="712"/>
        <v>4.2181838181818208</v>
      </c>
      <c r="G7350">
        <f t="shared" si="713"/>
        <v>47.118196368580996</v>
      </c>
      <c r="H7350">
        <f t="shared" si="714"/>
        <v>6.5115188515647376E-2</v>
      </c>
      <c r="I7350">
        <f t="shared" si="715"/>
        <v>3.2818056314190045</v>
      </c>
    </row>
    <row r="7351" spans="1:9">
      <c r="A7351">
        <v>451.20001200000002</v>
      </c>
      <c r="B7351">
        <v>50.5</v>
      </c>
      <c r="C7351">
        <v>6.88</v>
      </c>
      <c r="D7351">
        <f t="shared" si="710"/>
        <v>48.566860465116278</v>
      </c>
      <c r="E7351">
        <f t="shared" si="711"/>
        <v>3.8279990789776674E-2</v>
      </c>
      <c r="F7351">
        <f t="shared" si="712"/>
        <v>1.9331395348837219</v>
      </c>
      <c r="G7351">
        <f t="shared" si="713"/>
        <v>48.066831761365712</v>
      </c>
      <c r="H7351">
        <f t="shared" si="714"/>
        <v>4.8181549279886882E-2</v>
      </c>
      <c r="I7351">
        <f t="shared" si="715"/>
        <v>2.4331682386342877</v>
      </c>
    </row>
    <row r="7352" spans="1:9">
      <c r="A7352">
        <v>487.20001200000002</v>
      </c>
      <c r="B7352">
        <v>50.099997999999999</v>
      </c>
      <c r="C7352">
        <v>7.5</v>
      </c>
      <c r="D7352">
        <f t="shared" si="710"/>
        <v>44.8</v>
      </c>
      <c r="E7352">
        <f t="shared" si="711"/>
        <v>0.10578838745662229</v>
      </c>
      <c r="F7352">
        <f t="shared" si="712"/>
        <v>5.2999980000000022</v>
      </c>
      <c r="G7352">
        <f t="shared" si="713"/>
        <v>46.519058225769598</v>
      </c>
      <c r="H7352">
        <f t="shared" si="714"/>
        <v>7.1475846650341207E-2</v>
      </c>
      <c r="I7352">
        <f t="shared" si="715"/>
        <v>3.5809397742304014</v>
      </c>
    </row>
    <row r="7353" spans="1:9">
      <c r="A7353">
        <v>480</v>
      </c>
      <c r="B7353">
        <v>50.099997999999999</v>
      </c>
      <c r="C7353">
        <v>7.37</v>
      </c>
      <c r="D7353">
        <f t="shared" si="710"/>
        <v>45.537313432835823</v>
      </c>
      <c r="E7353">
        <f t="shared" si="711"/>
        <v>9.1071551882380836E-2</v>
      </c>
      <c r="F7353">
        <f t="shared" si="712"/>
        <v>4.562684567164176</v>
      </c>
      <c r="G7353">
        <f t="shared" si="713"/>
        <v>46.843591386459103</v>
      </c>
      <c r="H7353">
        <f t="shared" si="714"/>
        <v>6.4998138593556354E-2</v>
      </c>
      <c r="I7353">
        <f t="shared" si="715"/>
        <v>3.2564066135408964</v>
      </c>
    </row>
    <row r="7354" spans="1:9">
      <c r="A7354">
        <v>492</v>
      </c>
      <c r="B7354">
        <v>50.099997999999999</v>
      </c>
      <c r="C7354">
        <v>7.53</v>
      </c>
      <c r="D7354">
        <f t="shared" si="710"/>
        <v>44.633466135458164</v>
      </c>
      <c r="E7354">
        <f t="shared" si="711"/>
        <v>0.10911241682169</v>
      </c>
      <c r="F7354">
        <f t="shared" si="712"/>
        <v>5.4665318645418353</v>
      </c>
      <c r="G7354">
        <f t="shared" si="713"/>
        <v>46.444165957918173</v>
      </c>
      <c r="H7354">
        <f t="shared" si="714"/>
        <v>7.297070235575312E-2</v>
      </c>
      <c r="I7354">
        <f t="shared" si="715"/>
        <v>3.6558320420818262</v>
      </c>
    </row>
    <row r="7355" spans="1:9">
      <c r="A7355">
        <v>475.20001200000002</v>
      </c>
      <c r="B7355">
        <v>49.5</v>
      </c>
      <c r="C7355">
        <v>7.74</v>
      </c>
      <c r="D7355">
        <f t="shared" si="710"/>
        <v>43.503875968992247</v>
      </c>
      <c r="E7355">
        <f t="shared" si="711"/>
        <v>0.12113381880823743</v>
      </c>
      <c r="F7355">
        <f t="shared" si="712"/>
        <v>5.9961240310077528</v>
      </c>
      <c r="G7355">
        <f t="shared" si="713"/>
        <v>45.9199200829582</v>
      </c>
      <c r="H7355">
        <f t="shared" si="714"/>
        <v>7.2324846808925258E-2</v>
      </c>
      <c r="I7355">
        <f t="shared" si="715"/>
        <v>3.5800799170418003</v>
      </c>
    </row>
    <row r="7356" spans="1:9">
      <c r="A7356">
        <v>489.60000600000001</v>
      </c>
      <c r="B7356">
        <v>49.599997999999999</v>
      </c>
      <c r="C7356">
        <v>7.85</v>
      </c>
      <c r="D7356">
        <f t="shared" si="710"/>
        <v>42.93630573248408</v>
      </c>
      <c r="E7356">
        <f t="shared" si="711"/>
        <v>0.13434863984300804</v>
      </c>
      <c r="F7356">
        <f t="shared" si="712"/>
        <v>6.6636922675159198</v>
      </c>
      <c r="G7356">
        <f t="shared" si="713"/>
        <v>45.645315100836306</v>
      </c>
      <c r="H7356">
        <f t="shared" si="714"/>
        <v>7.9731513278764501E-2</v>
      </c>
      <c r="I7356">
        <f t="shared" si="715"/>
        <v>3.9546828991636929</v>
      </c>
    </row>
    <row r="7357" spans="1:9">
      <c r="A7357">
        <v>460.79998799999998</v>
      </c>
      <c r="B7357">
        <v>49.799999</v>
      </c>
      <c r="C7357">
        <v>7.18</v>
      </c>
      <c r="D7357">
        <f t="shared" si="710"/>
        <v>46.66295264623956</v>
      </c>
      <c r="E7357">
        <f t="shared" si="711"/>
        <v>6.2992899934806015E-2</v>
      </c>
      <c r="F7357">
        <f t="shared" si="712"/>
        <v>3.1370463537604394</v>
      </c>
      <c r="G7357">
        <f t="shared" si="713"/>
        <v>47.317909082851457</v>
      </c>
      <c r="H7357">
        <f t="shared" si="714"/>
        <v>4.9841163995777232E-2</v>
      </c>
      <c r="I7357">
        <f t="shared" si="715"/>
        <v>2.4820899171485422</v>
      </c>
    </row>
    <row r="7358" spans="1:9">
      <c r="A7358">
        <v>470.39999399999999</v>
      </c>
      <c r="B7358">
        <v>49.599997999999999</v>
      </c>
      <c r="C7358">
        <v>7.49</v>
      </c>
      <c r="D7358">
        <f t="shared" si="710"/>
        <v>44.855807743658211</v>
      </c>
      <c r="E7358">
        <f t="shared" si="711"/>
        <v>9.5649000960479638E-2</v>
      </c>
      <c r="F7358">
        <f t="shared" si="712"/>
        <v>4.7441902563417884</v>
      </c>
      <c r="G7358">
        <f t="shared" si="713"/>
        <v>46.544022315053404</v>
      </c>
      <c r="H7358">
        <f t="shared" si="714"/>
        <v>6.1612415487327148E-2</v>
      </c>
      <c r="I7358">
        <f t="shared" si="715"/>
        <v>3.0559756849465955</v>
      </c>
    </row>
    <row r="7359" spans="1:9">
      <c r="A7359">
        <v>456</v>
      </c>
      <c r="B7359">
        <v>49.900002000000001</v>
      </c>
      <c r="C7359">
        <v>7.35</v>
      </c>
      <c r="D7359">
        <f t="shared" si="710"/>
        <v>45.653061224489797</v>
      </c>
      <c r="E7359">
        <f t="shared" si="711"/>
        <v>8.5109030166175229E-2</v>
      </c>
      <c r="F7359">
        <f t="shared" si="712"/>
        <v>4.246940775510204</v>
      </c>
      <c r="G7359">
        <f t="shared" si="713"/>
        <v>46.893519565026722</v>
      </c>
      <c r="H7359">
        <f t="shared" si="714"/>
        <v>6.025014658262496E-2</v>
      </c>
      <c r="I7359">
        <f t="shared" si="715"/>
        <v>3.0064824349732788</v>
      </c>
    </row>
    <row r="7360" spans="1:9">
      <c r="A7360">
        <v>460.79998799999998</v>
      </c>
      <c r="B7360">
        <v>49.700001</v>
      </c>
      <c r="C7360">
        <v>7.36</v>
      </c>
      <c r="D7360">
        <f t="shared" si="710"/>
        <v>45.595108695652172</v>
      </c>
      <c r="E7360">
        <f t="shared" si="711"/>
        <v>8.2593404864274106E-2</v>
      </c>
      <c r="F7360">
        <f t="shared" si="712"/>
        <v>4.1048923043478283</v>
      </c>
      <c r="G7360">
        <f t="shared" si="713"/>
        <v>46.868555475742909</v>
      </c>
      <c r="H7360">
        <f t="shared" si="714"/>
        <v>5.6970733748216457E-2</v>
      </c>
      <c r="I7360">
        <f t="shared" si="715"/>
        <v>2.8314455242570915</v>
      </c>
    </row>
    <row r="7361" spans="1:9">
      <c r="A7361">
        <v>480</v>
      </c>
      <c r="B7361">
        <v>49.799999</v>
      </c>
      <c r="C7361">
        <v>7.85</v>
      </c>
      <c r="D7361">
        <f t="shared" si="710"/>
        <v>42.93630573248408</v>
      </c>
      <c r="E7361">
        <f t="shared" si="711"/>
        <v>0.13782516878194959</v>
      </c>
      <c r="F7361">
        <f t="shared" si="712"/>
        <v>6.8636932675159201</v>
      </c>
      <c r="G7361">
        <f t="shared" si="713"/>
        <v>45.645315100836306</v>
      </c>
      <c r="H7361">
        <f t="shared" si="714"/>
        <v>8.3427389208656277E-2</v>
      </c>
      <c r="I7361">
        <f t="shared" si="715"/>
        <v>4.1546838991636932</v>
      </c>
    </row>
    <row r="7362" spans="1:9">
      <c r="A7362">
        <v>458.39999399999999</v>
      </c>
      <c r="B7362">
        <v>49.200001</v>
      </c>
      <c r="C7362">
        <v>7.71</v>
      </c>
      <c r="D7362">
        <f t="shared" si="710"/>
        <v>43.661478599221788</v>
      </c>
      <c r="E7362">
        <f t="shared" si="711"/>
        <v>0.11257159122371183</v>
      </c>
      <c r="F7362">
        <f t="shared" si="712"/>
        <v>5.5385224007782128</v>
      </c>
      <c r="G7362">
        <f t="shared" si="713"/>
        <v>45.994812350809624</v>
      </c>
      <c r="H7362">
        <f t="shared" si="714"/>
        <v>6.5146109431794039E-2</v>
      </c>
      <c r="I7362">
        <f t="shared" si="715"/>
        <v>3.2051886491903758</v>
      </c>
    </row>
    <row r="7363" spans="1:9">
      <c r="A7363">
        <v>482.39999399999999</v>
      </c>
      <c r="B7363">
        <v>49</v>
      </c>
      <c r="C7363">
        <v>8.08</v>
      </c>
      <c r="D7363">
        <f t="shared" si="710"/>
        <v>41.799504950495049</v>
      </c>
      <c r="E7363">
        <f t="shared" si="711"/>
        <v>0.14694887856132555</v>
      </c>
      <c r="F7363">
        <f t="shared" si="712"/>
        <v>7.2004950495049513</v>
      </c>
      <c r="G7363">
        <f t="shared" si="713"/>
        <v>45.071141047308714</v>
      </c>
      <c r="H7363">
        <f t="shared" si="714"/>
        <v>8.0180794952883383E-2</v>
      </c>
      <c r="I7363">
        <f t="shared" si="715"/>
        <v>3.9288589526912858</v>
      </c>
    </row>
    <row r="7364" spans="1:9">
      <c r="A7364">
        <v>484.79998799999998</v>
      </c>
      <c r="B7364">
        <v>48.099997999999999</v>
      </c>
      <c r="C7364">
        <v>8.36</v>
      </c>
      <c r="D7364">
        <f t="shared" si="710"/>
        <v>40.5</v>
      </c>
      <c r="E7364">
        <f t="shared" si="711"/>
        <v>0.1580041229939344</v>
      </c>
      <c r="F7364">
        <f t="shared" si="712"/>
        <v>7.5999979999999994</v>
      </c>
      <c r="G7364">
        <f t="shared" si="713"/>
        <v>44.372146547362078</v>
      </c>
      <c r="H7364">
        <f t="shared" si="714"/>
        <v>7.7502112424992636E-2</v>
      </c>
      <c r="I7364">
        <f t="shared" si="715"/>
        <v>3.7278514526379212</v>
      </c>
    </row>
    <row r="7365" spans="1:9">
      <c r="A7365">
        <v>463.20001200000002</v>
      </c>
      <c r="B7365">
        <v>48.299999</v>
      </c>
      <c r="C7365">
        <v>7.32</v>
      </c>
      <c r="D7365">
        <f t="shared" si="710"/>
        <v>45.827868852459012</v>
      </c>
      <c r="E7365">
        <f t="shared" si="711"/>
        <v>5.1182819849354189E-2</v>
      </c>
      <c r="F7365">
        <f t="shared" si="712"/>
        <v>2.4721301475409874</v>
      </c>
      <c r="G7365">
        <f t="shared" si="713"/>
        <v>46.968411832878147</v>
      </c>
      <c r="H7365">
        <f t="shared" si="714"/>
        <v>2.7569093057783566E-2</v>
      </c>
      <c r="I7365">
        <f t="shared" si="715"/>
        <v>1.3315871671218531</v>
      </c>
    </row>
    <row r="7366" spans="1:9">
      <c r="A7366">
        <v>487.20001200000002</v>
      </c>
      <c r="B7366">
        <v>48.5</v>
      </c>
      <c r="C7366">
        <v>7.75</v>
      </c>
      <c r="D7366">
        <f t="shared" si="710"/>
        <v>43.451612903225808</v>
      </c>
      <c r="E7366">
        <f t="shared" si="711"/>
        <v>0.10409045560359159</v>
      </c>
      <c r="F7366">
        <f t="shared" si="712"/>
        <v>5.0483870967741922</v>
      </c>
      <c r="G7366">
        <f t="shared" si="713"/>
        <v>45.894955993674387</v>
      </c>
      <c r="H7366">
        <f t="shared" si="714"/>
        <v>5.3712247553105427E-2</v>
      </c>
      <c r="I7366">
        <f t="shared" si="715"/>
        <v>2.6050440063256133</v>
      </c>
    </row>
    <row r="7367" spans="1:9">
      <c r="A7367">
        <v>468</v>
      </c>
      <c r="B7367">
        <v>45.200001</v>
      </c>
      <c r="C7367">
        <v>10.43</v>
      </c>
      <c r="D7367">
        <f t="shared" si="710"/>
        <v>33.057526366251203</v>
      </c>
      <c r="E7367">
        <f t="shared" si="711"/>
        <v>0.26863881338738904</v>
      </c>
      <c r="F7367">
        <f t="shared" si="712"/>
        <v>12.142474633748797</v>
      </c>
      <c r="G7367">
        <f t="shared" si="713"/>
        <v>39.204580065613754</v>
      </c>
      <c r="H7367">
        <f t="shared" si="714"/>
        <v>0.13264205313593347</v>
      </c>
      <c r="I7367">
        <f t="shared" si="715"/>
        <v>5.9954209343862459</v>
      </c>
    </row>
    <row r="7368" spans="1:9">
      <c r="A7368">
        <v>448.79998799999998</v>
      </c>
      <c r="B7368">
        <v>41.900002000000001</v>
      </c>
      <c r="C7368">
        <v>11.900001</v>
      </c>
      <c r="D7368">
        <f t="shared" si="710"/>
        <v>29.34453560129953</v>
      </c>
      <c r="E7368">
        <f t="shared" si="711"/>
        <v>0.2996531217039195</v>
      </c>
      <c r="F7368">
        <f t="shared" si="712"/>
        <v>12.555466398700471</v>
      </c>
      <c r="G7368">
        <f t="shared" si="713"/>
        <v>35.534856444485008</v>
      </c>
      <c r="H7368">
        <f t="shared" si="714"/>
        <v>0.15191277450332799</v>
      </c>
      <c r="I7368">
        <f t="shared" si="715"/>
        <v>6.3651455555149923</v>
      </c>
    </row>
    <row r="7369" spans="1:9">
      <c r="A7369">
        <v>463.20001200000002</v>
      </c>
      <c r="B7369">
        <v>39.400002000000001</v>
      </c>
      <c r="C7369">
        <v>12.48</v>
      </c>
      <c r="D7369">
        <f t="shared" si="710"/>
        <v>28.120192307692307</v>
      </c>
      <c r="E7369">
        <f t="shared" si="711"/>
        <v>0.28628957156671447</v>
      </c>
      <c r="F7369">
        <f t="shared" si="712"/>
        <v>11.279809692307694</v>
      </c>
      <c r="G7369">
        <f t="shared" si="713"/>
        <v>34.08694176243305</v>
      </c>
      <c r="H7369">
        <f t="shared" si="714"/>
        <v>0.13484923776315927</v>
      </c>
      <c r="I7369">
        <f t="shared" si="715"/>
        <v>5.3130602375669511</v>
      </c>
    </row>
    <row r="7370" spans="1:9">
      <c r="A7370">
        <v>448.79998799999998</v>
      </c>
      <c r="B7370">
        <v>37.200001</v>
      </c>
      <c r="C7370">
        <v>11.84</v>
      </c>
      <c r="D7370">
        <f t="shared" si="710"/>
        <v>29.47804054054054</v>
      </c>
      <c r="E7370">
        <f t="shared" si="711"/>
        <v>0.20757957666343771</v>
      </c>
      <c r="F7370">
        <f t="shared" si="712"/>
        <v>7.72196045945946</v>
      </c>
      <c r="G7370">
        <f t="shared" si="713"/>
        <v>35.68464347659679</v>
      </c>
      <c r="H7370">
        <f t="shared" si="714"/>
        <v>4.0735416200747158E-2</v>
      </c>
      <c r="I7370">
        <f t="shared" si="715"/>
        <v>1.5153575234032104</v>
      </c>
    </row>
    <row r="7371" spans="1:9">
      <c r="A7371">
        <v>451.20001200000002</v>
      </c>
      <c r="B7371">
        <v>35.900002000000001</v>
      </c>
      <c r="C7371">
        <v>13.46</v>
      </c>
      <c r="D7371">
        <f t="shared" si="710"/>
        <v>26.291233283803862</v>
      </c>
      <c r="E7371">
        <f t="shared" si="711"/>
        <v>0.267653709774059</v>
      </c>
      <c r="F7371">
        <f t="shared" si="712"/>
        <v>9.6087687161961384</v>
      </c>
      <c r="G7371">
        <f t="shared" si="713"/>
        <v>31.640461012619838</v>
      </c>
      <c r="H7371">
        <f t="shared" si="714"/>
        <v>0.11865016016935494</v>
      </c>
      <c r="I7371">
        <f t="shared" si="715"/>
        <v>4.2595409873801628</v>
      </c>
    </row>
    <row r="7372" spans="1:9">
      <c r="A7372">
        <v>475.20001200000002</v>
      </c>
      <c r="B7372">
        <v>36.299999</v>
      </c>
      <c r="C7372">
        <v>10.83</v>
      </c>
      <c r="D7372">
        <f t="shared" si="710"/>
        <v>31.947368421052634</v>
      </c>
      <c r="E7372">
        <f t="shared" si="711"/>
        <v>0.11990718178662667</v>
      </c>
      <c r="F7372">
        <f t="shared" si="712"/>
        <v>4.352630578947366</v>
      </c>
      <c r="G7372">
        <f t="shared" si="713"/>
        <v>38.206016494261419</v>
      </c>
      <c r="H7372">
        <f t="shared" si="714"/>
        <v>5.2507370434401929E-2</v>
      </c>
      <c r="I7372">
        <f t="shared" si="715"/>
        <v>1.9060174942614196</v>
      </c>
    </row>
    <row r="7373" spans="1:9">
      <c r="A7373">
        <v>487.20001200000002</v>
      </c>
      <c r="B7373">
        <v>37.200001</v>
      </c>
      <c r="C7373">
        <v>11.22</v>
      </c>
      <c r="D7373">
        <f t="shared" si="710"/>
        <v>30.941176470588236</v>
      </c>
      <c r="E7373">
        <f t="shared" si="711"/>
        <v>0.16824796669795156</v>
      </c>
      <c r="F7373">
        <f t="shared" si="712"/>
        <v>6.2588245294117648</v>
      </c>
      <c r="G7373">
        <f t="shared" si="713"/>
        <v>37.232417012192897</v>
      </c>
      <c r="H7373">
        <f t="shared" si="714"/>
        <v>8.7139815380373018E-4</v>
      </c>
      <c r="I7373">
        <f t="shared" si="715"/>
        <v>3.2416012192896915E-2</v>
      </c>
    </row>
    <row r="7374" spans="1:9">
      <c r="A7374">
        <v>460.79998799999998</v>
      </c>
      <c r="B7374">
        <v>36.200001</v>
      </c>
      <c r="C7374">
        <v>12.4</v>
      </c>
      <c r="D7374">
        <f t="shared" si="710"/>
        <v>28.282258064516128</v>
      </c>
      <c r="E7374">
        <f t="shared" si="711"/>
        <v>0.21872217449617951</v>
      </c>
      <c r="F7374">
        <f t="shared" si="712"/>
        <v>7.9177429354838722</v>
      </c>
      <c r="G7374">
        <f t="shared" si="713"/>
        <v>34.286654476703518</v>
      </c>
      <c r="H7374">
        <f t="shared" si="714"/>
        <v>5.2854874874077556E-2</v>
      </c>
      <c r="I7374">
        <f t="shared" si="715"/>
        <v>1.9133465232964824</v>
      </c>
    </row>
    <row r="7375" spans="1:9">
      <c r="A7375">
        <v>460.79998799999998</v>
      </c>
      <c r="B7375">
        <v>35.700001</v>
      </c>
      <c r="C7375">
        <v>12.07</v>
      </c>
      <c r="D7375">
        <f t="shared" si="710"/>
        <v>28.97348798674399</v>
      </c>
      <c r="E7375">
        <f t="shared" si="711"/>
        <v>0.18841772618594632</v>
      </c>
      <c r="F7375">
        <f t="shared" si="712"/>
        <v>6.7265130132560103</v>
      </c>
      <c r="G7375">
        <f t="shared" si="713"/>
        <v>35.11046942306919</v>
      </c>
      <c r="H7375">
        <f t="shared" si="714"/>
        <v>1.6513489087319908E-2</v>
      </c>
      <c r="I7375">
        <f t="shared" si="715"/>
        <v>0.58953157693080982</v>
      </c>
    </row>
    <row r="7376" spans="1:9">
      <c r="A7376">
        <v>516</v>
      </c>
      <c r="B7376">
        <v>35.900002000000001</v>
      </c>
      <c r="C7376">
        <v>12.179999</v>
      </c>
      <c r="D7376">
        <f t="shared" si="710"/>
        <v>28.738918369369319</v>
      </c>
      <c r="E7376">
        <f t="shared" si="711"/>
        <v>0.19947307052046073</v>
      </c>
      <c r="F7376">
        <f t="shared" si="712"/>
        <v>7.1610836306306815</v>
      </c>
      <c r="G7376">
        <f t="shared" si="713"/>
        <v>34.835866937356229</v>
      </c>
      <c r="H7376">
        <f t="shared" si="714"/>
        <v>2.9641643547645799E-2</v>
      </c>
      <c r="I7376">
        <f t="shared" si="715"/>
        <v>1.0641350626437713</v>
      </c>
    </row>
    <row r="7377" spans="1:9">
      <c r="A7377">
        <v>537.59997599999997</v>
      </c>
      <c r="B7377">
        <v>37.200001</v>
      </c>
      <c r="C7377">
        <v>11.42</v>
      </c>
      <c r="D7377">
        <f t="shared" si="710"/>
        <v>30.451838879159368</v>
      </c>
      <c r="E7377">
        <f t="shared" si="711"/>
        <v>0.18140220267307608</v>
      </c>
      <c r="F7377">
        <f t="shared" si="712"/>
        <v>6.7481621208406324</v>
      </c>
      <c r="G7377">
        <f t="shared" si="713"/>
        <v>36.733135226516737</v>
      </c>
      <c r="H7377">
        <f t="shared" si="714"/>
        <v>1.2550154863793243E-2</v>
      </c>
      <c r="I7377">
        <f t="shared" si="715"/>
        <v>0.46686577348326352</v>
      </c>
    </row>
    <row r="7378" spans="1:9">
      <c r="A7378">
        <v>499.20001200000002</v>
      </c>
      <c r="B7378">
        <v>36.599997999999999</v>
      </c>
      <c r="C7378">
        <v>11.78</v>
      </c>
      <c r="D7378">
        <f t="shared" si="710"/>
        <v>29.612903225806452</v>
      </c>
      <c r="E7378">
        <f t="shared" si="711"/>
        <v>0.19090423923502803</v>
      </c>
      <c r="F7378">
        <f t="shared" si="712"/>
        <v>6.9870947741935474</v>
      </c>
      <c r="G7378">
        <f t="shared" si="713"/>
        <v>35.834428012299639</v>
      </c>
      <c r="H7378">
        <f t="shared" si="714"/>
        <v>2.0917213921715513E-2</v>
      </c>
      <c r="I7378">
        <f t="shared" si="715"/>
        <v>0.76556998770035989</v>
      </c>
    </row>
    <row r="7379" spans="1:9">
      <c r="A7379">
        <v>494.39999399999999</v>
      </c>
      <c r="B7379">
        <v>35.799999</v>
      </c>
      <c r="C7379">
        <v>11.18</v>
      </c>
      <c r="D7379">
        <f t="shared" si="710"/>
        <v>31.041144901610021</v>
      </c>
      <c r="E7379">
        <f t="shared" si="711"/>
        <v>0.13292888914298512</v>
      </c>
      <c r="F7379">
        <f t="shared" si="712"/>
        <v>4.7588540983899783</v>
      </c>
      <c r="G7379">
        <f t="shared" si="713"/>
        <v>37.332273369328135</v>
      </c>
      <c r="H7379">
        <f t="shared" si="714"/>
        <v>4.280096123265633E-2</v>
      </c>
      <c r="I7379">
        <f t="shared" si="715"/>
        <v>1.5322743693281353</v>
      </c>
    </row>
    <row r="7380" spans="1:9">
      <c r="A7380">
        <v>494.39999399999999</v>
      </c>
      <c r="B7380">
        <v>34.700001</v>
      </c>
      <c r="C7380">
        <v>12.690001000000001</v>
      </c>
      <c r="D7380">
        <f t="shared" si="710"/>
        <v>27.704489779000014</v>
      </c>
      <c r="E7380">
        <f t="shared" si="711"/>
        <v>0.20159974119309065</v>
      </c>
      <c r="F7380">
        <f t="shared" si="712"/>
        <v>6.9955112209999868</v>
      </c>
      <c r="G7380">
        <f t="shared" si="713"/>
        <v>33.562693391064144</v>
      </c>
      <c r="H7380">
        <f t="shared" si="714"/>
        <v>3.2775434471481894E-2</v>
      </c>
      <c r="I7380">
        <f t="shared" si="715"/>
        <v>1.1373076089358563</v>
      </c>
    </row>
    <row r="7381" spans="1:9">
      <c r="A7381">
        <v>492</v>
      </c>
      <c r="B7381">
        <v>32.900002000000001</v>
      </c>
      <c r="C7381">
        <v>13.7</v>
      </c>
      <c r="D7381">
        <f t="shared" si="710"/>
        <v>25.883211678832119</v>
      </c>
      <c r="E7381">
        <f t="shared" si="711"/>
        <v>0.21327628859013084</v>
      </c>
      <c r="F7381">
        <f t="shared" si="712"/>
        <v>7.0167903211678819</v>
      </c>
      <c r="G7381">
        <f t="shared" si="713"/>
        <v>31.04132286980844</v>
      </c>
      <c r="H7381">
        <f t="shared" si="714"/>
        <v>5.6494802954466718E-2</v>
      </c>
      <c r="I7381">
        <f t="shared" si="715"/>
        <v>1.8586791301915611</v>
      </c>
    </row>
    <row r="7382" spans="1:9">
      <c r="A7382">
        <v>446.39999399999999</v>
      </c>
      <c r="B7382">
        <v>33.099997999999999</v>
      </c>
      <c r="C7382">
        <v>10.53</v>
      </c>
      <c r="D7382">
        <f t="shared" si="710"/>
        <v>32.772079772079771</v>
      </c>
      <c r="E7382">
        <f t="shared" si="711"/>
        <v>9.9068957019341469E-3</v>
      </c>
      <c r="F7382">
        <f t="shared" si="712"/>
        <v>0.32791822792022884</v>
      </c>
      <c r="G7382">
        <f t="shared" si="713"/>
        <v>38.954939172775674</v>
      </c>
      <c r="H7382">
        <f t="shared" si="714"/>
        <v>0.17688645095312922</v>
      </c>
      <c r="I7382">
        <f t="shared" si="715"/>
        <v>5.8549411727756748</v>
      </c>
    </row>
    <row r="7383" spans="1:9">
      <c r="A7383">
        <v>458.39999399999999</v>
      </c>
      <c r="B7383">
        <v>32.400002000000001</v>
      </c>
      <c r="C7383">
        <v>12.530001</v>
      </c>
      <c r="D7383">
        <f t="shared" si="710"/>
        <v>28.019950118120502</v>
      </c>
      <c r="E7383">
        <f t="shared" si="711"/>
        <v>0.13518677813289948</v>
      </c>
      <c r="F7383">
        <f t="shared" si="712"/>
        <v>4.3800518818794991</v>
      </c>
      <c r="G7383">
        <f t="shared" si="713"/>
        <v>33.962118819605081</v>
      </c>
      <c r="H7383">
        <f t="shared" si="714"/>
        <v>4.8213479110435865E-2</v>
      </c>
      <c r="I7383">
        <f t="shared" si="715"/>
        <v>1.5621168196050803</v>
      </c>
    </row>
    <row r="7384" spans="1:9">
      <c r="A7384">
        <v>484.79998799999998</v>
      </c>
      <c r="B7384">
        <v>32.700001</v>
      </c>
      <c r="C7384">
        <v>11.190001000000001</v>
      </c>
      <c r="D7384">
        <f t="shared" si="710"/>
        <v>31.016083287213288</v>
      </c>
      <c r="E7384">
        <f t="shared" si="711"/>
        <v>5.149595294467154E-2</v>
      </c>
      <c r="F7384">
        <f t="shared" si="712"/>
        <v>1.6839177127867124</v>
      </c>
      <c r="G7384">
        <f t="shared" si="713"/>
        <v>37.307306783635397</v>
      </c>
      <c r="H7384">
        <f t="shared" si="714"/>
        <v>0.14089619702566361</v>
      </c>
      <c r="I7384">
        <f t="shared" si="715"/>
        <v>4.6073057836353968</v>
      </c>
    </row>
    <row r="7385" spans="1:9">
      <c r="A7385">
        <v>451.20001200000002</v>
      </c>
      <c r="B7385">
        <v>34.400002000000001</v>
      </c>
      <c r="C7385">
        <v>10.39</v>
      </c>
      <c r="D7385">
        <f t="shared" si="710"/>
        <v>33.173243503368624</v>
      </c>
      <c r="E7385">
        <f t="shared" si="711"/>
        <v>3.5661582131052673E-2</v>
      </c>
      <c r="F7385">
        <f t="shared" si="712"/>
        <v>1.2267584966313763</v>
      </c>
      <c r="G7385">
        <f t="shared" si="713"/>
        <v>39.304436422748992</v>
      </c>
      <c r="H7385">
        <f t="shared" si="714"/>
        <v>0.14257075981417069</v>
      </c>
      <c r="I7385">
        <f t="shared" si="715"/>
        <v>4.9044344227489916</v>
      </c>
    </row>
    <row r="7386" spans="1:9">
      <c r="A7386">
        <v>468</v>
      </c>
      <c r="B7386">
        <v>35.400002000000001</v>
      </c>
      <c r="C7386">
        <v>9.8800000000000008</v>
      </c>
      <c r="D7386">
        <f t="shared" si="710"/>
        <v>34.730769230769226</v>
      </c>
      <c r="E7386">
        <f t="shared" si="711"/>
        <v>1.8904879418672752E-2</v>
      </c>
      <c r="F7386">
        <f t="shared" si="712"/>
        <v>0.66923276923077424</v>
      </c>
      <c r="G7386">
        <f t="shared" si="713"/>
        <v>40.577604976223213</v>
      </c>
      <c r="H7386">
        <f t="shared" si="714"/>
        <v>0.14625996281647705</v>
      </c>
      <c r="I7386">
        <f t="shared" si="715"/>
        <v>5.1776029762232127</v>
      </c>
    </row>
    <row r="7387" spans="1:9">
      <c r="A7387">
        <v>448.79998799999998</v>
      </c>
      <c r="B7387">
        <v>36.299999</v>
      </c>
      <c r="C7387">
        <v>10.059998999999999</v>
      </c>
      <c r="D7387">
        <f t="shared" si="710"/>
        <v>34.163024966503478</v>
      </c>
      <c r="E7387">
        <f t="shared" si="711"/>
        <v>5.8869809707061467E-2</v>
      </c>
      <c r="F7387">
        <f t="shared" si="712"/>
        <v>2.1369740334965215</v>
      </c>
      <c r="G7387">
        <f t="shared" si="713"/>
        <v>40.12825386552359</v>
      </c>
      <c r="H7387">
        <f t="shared" si="714"/>
        <v>0.10546156944862699</v>
      </c>
      <c r="I7387">
        <f t="shared" si="715"/>
        <v>3.82825486552359</v>
      </c>
    </row>
    <row r="7388" spans="1:9">
      <c r="A7388">
        <v>465.60000600000001</v>
      </c>
      <c r="B7388">
        <v>36.700001</v>
      </c>
      <c r="C7388">
        <v>10.42</v>
      </c>
      <c r="D7388">
        <f t="shared" si="710"/>
        <v>33.086372360844528</v>
      </c>
      <c r="E7388">
        <f t="shared" si="711"/>
        <v>9.8463992934372718E-2</v>
      </c>
      <c r="F7388">
        <f t="shared" si="712"/>
        <v>3.6136286391554719</v>
      </c>
      <c r="G7388">
        <f t="shared" si="713"/>
        <v>39.229544154897567</v>
      </c>
      <c r="H7388">
        <f t="shared" si="714"/>
        <v>6.8924879726776217E-2</v>
      </c>
      <c r="I7388">
        <f t="shared" si="715"/>
        <v>2.5295431548975671</v>
      </c>
    </row>
    <row r="7389" spans="1:9">
      <c r="A7389">
        <v>456</v>
      </c>
      <c r="B7389">
        <v>36.700001</v>
      </c>
      <c r="C7389">
        <v>10.01</v>
      </c>
      <c r="D7389">
        <f t="shared" si="710"/>
        <v>34.318681318681314</v>
      </c>
      <c r="E7389">
        <f t="shared" si="711"/>
        <v>6.4886093090806354E-2</v>
      </c>
      <c r="F7389">
        <f t="shared" si="712"/>
        <v>2.3813196813186863</v>
      </c>
      <c r="G7389">
        <f t="shared" si="713"/>
        <v>40.253071815533708</v>
      </c>
      <c r="H7389">
        <f t="shared" si="714"/>
        <v>9.6813916041411222E-2</v>
      </c>
      <c r="I7389">
        <f t="shared" si="715"/>
        <v>3.5530708155337081</v>
      </c>
    </row>
    <row r="7390" spans="1:9">
      <c r="A7390">
        <v>477.60000600000001</v>
      </c>
      <c r="B7390">
        <v>35.599997999999999</v>
      </c>
      <c r="C7390">
        <v>11.45</v>
      </c>
      <c r="D7390">
        <f t="shared" si="710"/>
        <v>30.379912663755462</v>
      </c>
      <c r="E7390">
        <f t="shared" si="711"/>
        <v>0.14663161880639816</v>
      </c>
      <c r="F7390">
        <f t="shared" si="712"/>
        <v>5.2200853362445372</v>
      </c>
      <c r="G7390">
        <f t="shared" si="713"/>
        <v>36.658242958665312</v>
      </c>
      <c r="H7390">
        <f t="shared" si="714"/>
        <v>2.9725983654979776E-2</v>
      </c>
      <c r="I7390">
        <f t="shared" si="715"/>
        <v>1.0582449586653127</v>
      </c>
    </row>
    <row r="7391" spans="1:9">
      <c r="A7391">
        <v>460.79998799999998</v>
      </c>
      <c r="B7391">
        <v>34.099997999999999</v>
      </c>
      <c r="C7391">
        <v>12.91</v>
      </c>
      <c r="D7391">
        <f t="shared" si="710"/>
        <v>27.283501161890008</v>
      </c>
      <c r="E7391">
        <f t="shared" si="711"/>
        <v>0.19989727970394577</v>
      </c>
      <c r="F7391">
        <f t="shared" si="712"/>
        <v>6.8164968381099911</v>
      </c>
      <c r="G7391">
        <f t="shared" si="713"/>
        <v>33.013485923229297</v>
      </c>
      <c r="H7391">
        <f t="shared" si="714"/>
        <v>3.1862526114245011E-2</v>
      </c>
      <c r="I7391">
        <f t="shared" si="715"/>
        <v>1.0865120767707026</v>
      </c>
    </row>
    <row r="7392" spans="1:9">
      <c r="A7392">
        <v>453.60000600000001</v>
      </c>
      <c r="B7392">
        <v>33.400002000000001</v>
      </c>
      <c r="C7392">
        <v>11.05</v>
      </c>
      <c r="D7392">
        <f t="shared" si="710"/>
        <v>31.371040723981896</v>
      </c>
      <c r="E7392">
        <f t="shared" si="711"/>
        <v>6.0747339955791173E-2</v>
      </c>
      <c r="F7392">
        <f t="shared" si="712"/>
        <v>2.0289612760181051</v>
      </c>
      <c r="G7392">
        <f t="shared" si="713"/>
        <v>37.65680653001764</v>
      </c>
      <c r="H7392">
        <f t="shared" si="714"/>
        <v>0.12744922979398743</v>
      </c>
      <c r="I7392">
        <f t="shared" si="715"/>
        <v>4.2568045300176394</v>
      </c>
    </row>
    <row r="7393" spans="1:9">
      <c r="A7393">
        <v>463.20001200000002</v>
      </c>
      <c r="B7393">
        <v>34.900002000000001</v>
      </c>
      <c r="C7393">
        <v>9.7200000000000006</v>
      </c>
      <c r="D7393">
        <f t="shared" si="710"/>
        <v>35.253086419753089</v>
      </c>
      <c r="E7393">
        <f t="shared" si="711"/>
        <v>1.0117031504843129E-2</v>
      </c>
      <c r="F7393">
        <f t="shared" si="712"/>
        <v>0.35308441975308824</v>
      </c>
      <c r="G7393">
        <f t="shared" si="713"/>
        <v>40.97703040476415</v>
      </c>
      <c r="H7393">
        <f t="shared" si="714"/>
        <v>0.1741268784100399</v>
      </c>
      <c r="I7393">
        <f t="shared" si="715"/>
        <v>6.0770284047641496</v>
      </c>
    </row>
    <row r="7394" spans="1:9">
      <c r="A7394">
        <v>424.79998799999998</v>
      </c>
      <c r="B7394">
        <v>34</v>
      </c>
      <c r="C7394">
        <v>11.62</v>
      </c>
      <c r="D7394">
        <f t="shared" ref="D7394:D7457" si="716">IF(C7394&lt;=$L$7, $L$6,(IF(C7394&lt;=$L$7,C7394*D7394,($L$6*$L$7)+($L$10*(C7394-$L$7))))/C7394)</f>
        <v>29.979345955249574</v>
      </c>
      <c r="E7394">
        <f t="shared" ref="E7394:E7457" si="717">ABS(B7394-D7394)/B7394</f>
        <v>0.11825453072795371</v>
      </c>
      <c r="F7394">
        <f t="shared" ref="F7394:F7457" si="718">ABS(B7394-D7394)</f>
        <v>4.020654044750426</v>
      </c>
      <c r="G7394">
        <f t="shared" ref="G7394:G7457" si="719">$L$16-($L$16/$L$18)*C7394</f>
        <v>36.233853440840569</v>
      </c>
      <c r="H7394">
        <f t="shared" ref="H7394:H7457" si="720">ABS(B7394-G7394)/B7394</f>
        <v>6.5701571789428509E-2</v>
      </c>
      <c r="I7394">
        <f t="shared" ref="I7394:I7457" si="721">ABS(B7394-G7394)</f>
        <v>2.2338534408405692</v>
      </c>
    </row>
    <row r="7395" spans="1:9">
      <c r="A7395">
        <v>434.39999399999999</v>
      </c>
      <c r="B7395">
        <v>34.200001</v>
      </c>
      <c r="C7395">
        <v>10.59</v>
      </c>
      <c r="D7395">
        <f t="shared" si="716"/>
        <v>32.603399433427761</v>
      </c>
      <c r="E7395">
        <f t="shared" si="717"/>
        <v>4.6684254967484927E-2</v>
      </c>
      <c r="F7395">
        <f t="shared" si="718"/>
        <v>1.5966015665722395</v>
      </c>
      <c r="G7395">
        <f t="shared" si="719"/>
        <v>38.805154637072825</v>
      </c>
      <c r="H7395">
        <f t="shared" si="720"/>
        <v>0.13465361118184835</v>
      </c>
      <c r="I7395">
        <f t="shared" si="721"/>
        <v>4.6051536370728243</v>
      </c>
    </row>
    <row r="7396" spans="1:9">
      <c r="A7396">
        <v>477.60000600000001</v>
      </c>
      <c r="B7396">
        <v>35.299999</v>
      </c>
      <c r="C7396">
        <v>10.37</v>
      </c>
      <c r="D7396">
        <f t="shared" si="716"/>
        <v>33.231436837029896</v>
      </c>
      <c r="E7396">
        <f t="shared" si="717"/>
        <v>5.8599496361745031E-2</v>
      </c>
      <c r="F7396">
        <f t="shared" si="718"/>
        <v>2.0685621629701032</v>
      </c>
      <c r="G7396">
        <f t="shared" si="719"/>
        <v>39.354364601316611</v>
      </c>
      <c r="H7396">
        <f t="shared" si="720"/>
        <v>0.11485455286603864</v>
      </c>
      <c r="I7396">
        <f t="shared" si="721"/>
        <v>4.0543656013166114</v>
      </c>
    </row>
    <row r="7397" spans="1:9">
      <c r="A7397">
        <v>465.60000600000001</v>
      </c>
      <c r="B7397">
        <v>34.900002000000001</v>
      </c>
      <c r="C7397">
        <v>10.91</v>
      </c>
      <c r="D7397">
        <f t="shared" si="716"/>
        <v>31.735105407882678</v>
      </c>
      <c r="E7397">
        <f t="shared" si="717"/>
        <v>9.068471090968197E-2</v>
      </c>
      <c r="F7397">
        <f t="shared" si="718"/>
        <v>3.1648965921173229</v>
      </c>
      <c r="G7397">
        <f t="shared" si="719"/>
        <v>38.006303779990958</v>
      </c>
      <c r="H7397">
        <f t="shared" si="720"/>
        <v>8.9005776561014452E-2</v>
      </c>
      <c r="I7397">
        <f t="shared" si="721"/>
        <v>3.1063017799909574</v>
      </c>
    </row>
    <row r="7398" spans="1:9">
      <c r="A7398">
        <v>463.20001200000002</v>
      </c>
      <c r="B7398">
        <v>34</v>
      </c>
      <c r="C7398">
        <v>12.16</v>
      </c>
      <c r="D7398">
        <f t="shared" si="716"/>
        <v>28.78125</v>
      </c>
      <c r="E7398">
        <f t="shared" si="717"/>
        <v>0.15349264705882354</v>
      </c>
      <c r="F7398">
        <f t="shared" si="718"/>
        <v>5.21875</v>
      </c>
      <c r="G7398">
        <f t="shared" si="719"/>
        <v>34.885792619514916</v>
      </c>
      <c r="H7398">
        <f t="shared" si="720"/>
        <v>2.6052724103379887E-2</v>
      </c>
      <c r="I7398">
        <f t="shared" si="721"/>
        <v>0.88579261951491617</v>
      </c>
    </row>
    <row r="7399" spans="1:9">
      <c r="A7399">
        <v>427.20001200000002</v>
      </c>
      <c r="B7399">
        <v>31.5</v>
      </c>
      <c r="C7399">
        <v>12.690001000000001</v>
      </c>
      <c r="D7399">
        <f t="shared" si="716"/>
        <v>27.704489779000014</v>
      </c>
      <c r="E7399">
        <f t="shared" si="717"/>
        <v>0.12049238796825354</v>
      </c>
      <c r="F7399">
        <f t="shared" si="718"/>
        <v>3.7955102209999865</v>
      </c>
      <c r="G7399">
        <f t="shared" si="719"/>
        <v>33.562693391064144</v>
      </c>
      <c r="H7399">
        <f t="shared" si="720"/>
        <v>6.5482329875052189E-2</v>
      </c>
      <c r="I7399">
        <f t="shared" si="721"/>
        <v>2.0626933910641441</v>
      </c>
    </row>
    <row r="7400" spans="1:9">
      <c r="A7400">
        <v>453.60000600000001</v>
      </c>
      <c r="B7400">
        <v>31</v>
      </c>
      <c r="C7400">
        <v>11.78</v>
      </c>
      <c r="D7400">
        <f t="shared" si="716"/>
        <v>29.612903225806452</v>
      </c>
      <c r="E7400">
        <f t="shared" si="717"/>
        <v>4.474505723204994E-2</v>
      </c>
      <c r="F7400">
        <f t="shared" si="718"/>
        <v>1.387096774193548</v>
      </c>
      <c r="G7400">
        <f t="shared" si="719"/>
        <v>35.834428012299639</v>
      </c>
      <c r="H7400">
        <f t="shared" si="720"/>
        <v>0.15594929071934321</v>
      </c>
      <c r="I7400">
        <f t="shared" si="721"/>
        <v>4.8344280122996395</v>
      </c>
    </row>
    <row r="7401" spans="1:9">
      <c r="A7401">
        <v>458.39999399999999</v>
      </c>
      <c r="B7401">
        <v>32.200001</v>
      </c>
      <c r="C7401">
        <v>10.59</v>
      </c>
      <c r="D7401">
        <f t="shared" si="716"/>
        <v>32.603399433427761</v>
      </c>
      <c r="E7401">
        <f t="shared" si="717"/>
        <v>1.2527901270181963E-2</v>
      </c>
      <c r="F7401">
        <f t="shared" si="718"/>
        <v>0.40339843342776049</v>
      </c>
      <c r="G7401">
        <f t="shared" si="719"/>
        <v>38.805154637072825</v>
      </c>
      <c r="H7401">
        <f t="shared" si="720"/>
        <v>0.20512898856968434</v>
      </c>
      <c r="I7401">
        <f t="shared" si="721"/>
        <v>6.6051536370728243</v>
      </c>
    </row>
    <row r="7402" spans="1:9">
      <c r="A7402">
        <v>432</v>
      </c>
      <c r="B7402">
        <v>33.700001</v>
      </c>
      <c r="C7402">
        <v>10.039999999999999</v>
      </c>
      <c r="D7402">
        <f t="shared" si="716"/>
        <v>34.225099601593627</v>
      </c>
      <c r="E7402">
        <f t="shared" si="717"/>
        <v>1.5581560415788306E-2</v>
      </c>
      <c r="F7402">
        <f t="shared" si="718"/>
        <v>0.52509860159362631</v>
      </c>
      <c r="G7402">
        <f t="shared" si="719"/>
        <v>40.178179547682284</v>
      </c>
      <c r="H7402">
        <f t="shared" si="720"/>
        <v>0.19223081173446502</v>
      </c>
      <c r="I7402">
        <f t="shared" si="721"/>
        <v>6.4781785476822833</v>
      </c>
    </row>
    <row r="7403" spans="1:9">
      <c r="A7403">
        <v>458.39999399999999</v>
      </c>
      <c r="B7403">
        <v>31.700001</v>
      </c>
      <c r="C7403">
        <v>12.96</v>
      </c>
      <c r="D7403">
        <f t="shared" si="716"/>
        <v>27.189814814814813</v>
      </c>
      <c r="E7403">
        <f t="shared" si="717"/>
        <v>0.14227716223684622</v>
      </c>
      <c r="F7403">
        <f t="shared" si="718"/>
        <v>4.5101861851851872</v>
      </c>
      <c r="G7403">
        <f t="shared" si="719"/>
        <v>32.888665476810253</v>
      </c>
      <c r="H7403">
        <f t="shared" si="720"/>
        <v>3.7497300924698794E-2</v>
      </c>
      <c r="I7403">
        <f t="shared" si="721"/>
        <v>1.1886644768102528</v>
      </c>
    </row>
    <row r="7404" spans="1:9">
      <c r="A7404">
        <v>422.39999399999999</v>
      </c>
      <c r="B7404">
        <v>28.9</v>
      </c>
      <c r="C7404">
        <v>15.449999</v>
      </c>
      <c r="D7404">
        <f t="shared" si="716"/>
        <v>23.291263449272716</v>
      </c>
      <c r="E7404">
        <f t="shared" si="717"/>
        <v>0.19407392909090945</v>
      </c>
      <c r="F7404">
        <f t="shared" si="718"/>
        <v>5.6087365507272828</v>
      </c>
      <c r="G7404">
        <f t="shared" si="719"/>
        <v>26.672609741550907</v>
      </c>
      <c r="H7404">
        <f t="shared" si="720"/>
        <v>7.7072327281975481E-2</v>
      </c>
      <c r="I7404">
        <f t="shared" si="721"/>
        <v>2.2273902584490912</v>
      </c>
    </row>
    <row r="7405" spans="1:9">
      <c r="A7405">
        <v>405.60000600000001</v>
      </c>
      <c r="B7405">
        <v>27.200001</v>
      </c>
      <c r="C7405">
        <v>14.300001</v>
      </c>
      <c r="D7405">
        <f t="shared" si="716"/>
        <v>24.923075389994725</v>
      </c>
      <c r="E7405">
        <f t="shared" si="717"/>
        <v>8.3710497290249181E-2</v>
      </c>
      <c r="F7405">
        <f t="shared" si="718"/>
        <v>2.276925610005275</v>
      </c>
      <c r="G7405">
        <f t="shared" si="719"/>
        <v>29.543475016371012</v>
      </c>
      <c r="H7405">
        <f t="shared" si="720"/>
        <v>8.6157129787275064E-2</v>
      </c>
      <c r="I7405">
        <f t="shared" si="721"/>
        <v>2.3434740163710117</v>
      </c>
    </row>
    <row r="7406" spans="1:9">
      <c r="A7406">
        <v>398.39999399999999</v>
      </c>
      <c r="B7406">
        <v>26</v>
      </c>
      <c r="C7406">
        <v>14.98</v>
      </c>
      <c r="D7406">
        <f t="shared" si="716"/>
        <v>23.927903871829105</v>
      </c>
      <c r="E7406">
        <f t="shared" si="717"/>
        <v>7.9696004929649789E-2</v>
      </c>
      <c r="F7406">
        <f t="shared" si="718"/>
        <v>2.0720961281708945</v>
      </c>
      <c r="G7406">
        <f t="shared" si="719"/>
        <v>27.845919441480973</v>
      </c>
      <c r="H7406">
        <f t="shared" si="720"/>
        <v>7.0996901595422032E-2</v>
      </c>
      <c r="I7406">
        <f t="shared" si="721"/>
        <v>1.845919441480973</v>
      </c>
    </row>
    <row r="7407" spans="1:9">
      <c r="A7407">
        <v>420</v>
      </c>
      <c r="B7407">
        <v>25.299999</v>
      </c>
      <c r="C7407">
        <v>15.02</v>
      </c>
      <c r="D7407">
        <f t="shared" si="716"/>
        <v>23.872170439414116</v>
      </c>
      <c r="E7407">
        <f t="shared" si="717"/>
        <v>5.6435913716276563E-2</v>
      </c>
      <c r="F7407">
        <f t="shared" si="718"/>
        <v>1.4278285605858834</v>
      </c>
      <c r="G7407">
        <f t="shared" si="719"/>
        <v>27.746063084345742</v>
      </c>
      <c r="H7407">
        <f t="shared" si="720"/>
        <v>9.6682378696763688E-2</v>
      </c>
      <c r="I7407">
        <f t="shared" si="721"/>
        <v>2.4460640843457426</v>
      </c>
    </row>
    <row r="7408" spans="1:9">
      <c r="A7408">
        <v>432</v>
      </c>
      <c r="B7408">
        <v>24.5</v>
      </c>
      <c r="C7408">
        <v>15.74</v>
      </c>
      <c r="D7408">
        <f t="shared" si="716"/>
        <v>22.917407878017791</v>
      </c>
      <c r="E7408">
        <f t="shared" si="717"/>
        <v>6.459559681560037E-2</v>
      </c>
      <c r="F7408">
        <f t="shared" si="718"/>
        <v>1.5825921219822092</v>
      </c>
      <c r="G7408">
        <f t="shared" si="719"/>
        <v>25.948648655911541</v>
      </c>
      <c r="H7408">
        <f t="shared" si="720"/>
        <v>5.9128516567817979E-2</v>
      </c>
      <c r="I7408">
        <f t="shared" si="721"/>
        <v>1.4486486559115406</v>
      </c>
    </row>
    <row r="7409" spans="1:9">
      <c r="A7409">
        <v>410.39999399999999</v>
      </c>
      <c r="B7409">
        <v>23.5</v>
      </c>
      <c r="C7409">
        <v>14.71</v>
      </c>
      <c r="D7409">
        <f t="shared" si="716"/>
        <v>24.312032630863357</v>
      </c>
      <c r="E7409">
        <f t="shared" si="717"/>
        <v>3.4554580036738579E-2</v>
      </c>
      <c r="F7409">
        <f t="shared" si="718"/>
        <v>0.81203263086335653</v>
      </c>
      <c r="G7409">
        <f t="shared" si="719"/>
        <v>28.519949852143796</v>
      </c>
      <c r="H7409">
        <f t="shared" si="720"/>
        <v>0.21361488732526793</v>
      </c>
      <c r="I7409">
        <f t="shared" si="721"/>
        <v>5.019949852143796</v>
      </c>
    </row>
    <row r="7410" spans="1:9">
      <c r="A7410">
        <v>415.20001200000002</v>
      </c>
      <c r="B7410">
        <v>25.200001</v>
      </c>
      <c r="C7410">
        <v>10.91</v>
      </c>
      <c r="D7410">
        <f t="shared" si="716"/>
        <v>31.735105407882678</v>
      </c>
      <c r="E7410">
        <f t="shared" si="717"/>
        <v>0.25932952970448997</v>
      </c>
      <c r="F7410">
        <f t="shared" si="718"/>
        <v>6.5351044078826774</v>
      </c>
      <c r="G7410">
        <f t="shared" si="719"/>
        <v>38.006303779990958</v>
      </c>
      <c r="H7410">
        <f t="shared" si="720"/>
        <v>0.50818659808747457</v>
      </c>
      <c r="I7410">
        <f t="shared" si="721"/>
        <v>12.806302779990958</v>
      </c>
    </row>
    <row r="7411" spans="1:9">
      <c r="A7411">
        <v>448.79998799999998</v>
      </c>
      <c r="B7411">
        <v>25.799999</v>
      </c>
      <c r="C7411">
        <v>13.490000999999999</v>
      </c>
      <c r="D7411">
        <f t="shared" si="716"/>
        <v>26.239434897002603</v>
      </c>
      <c r="E7411">
        <f t="shared" si="717"/>
        <v>1.703239976879857E-2</v>
      </c>
      <c r="F7411">
        <f t="shared" si="718"/>
        <v>0.43943589700260333</v>
      </c>
      <c r="G7411">
        <f t="shared" si="719"/>
        <v>31.565566248359488</v>
      </c>
      <c r="H7411">
        <f t="shared" si="720"/>
        <v>0.2234716074353138</v>
      </c>
      <c r="I7411">
        <f t="shared" si="721"/>
        <v>5.7655672483594884</v>
      </c>
    </row>
    <row r="7412" spans="1:9">
      <c r="A7412">
        <v>441.60000600000001</v>
      </c>
      <c r="B7412">
        <v>25.700001</v>
      </c>
      <c r="C7412">
        <v>14.78</v>
      </c>
      <c r="D7412">
        <f t="shared" si="716"/>
        <v>24.211096075778077</v>
      </c>
      <c r="E7412">
        <f t="shared" si="717"/>
        <v>5.7934041489800865E-2</v>
      </c>
      <c r="F7412">
        <f t="shared" si="718"/>
        <v>1.4889049242219237</v>
      </c>
      <c r="G7412">
        <f t="shared" si="719"/>
        <v>28.345201227157141</v>
      </c>
      <c r="H7412">
        <f t="shared" si="720"/>
        <v>0.1029260748728041</v>
      </c>
      <c r="I7412">
        <f t="shared" si="721"/>
        <v>2.6452002271571402</v>
      </c>
    </row>
    <row r="7413" spans="1:9">
      <c r="A7413">
        <v>410.39999399999999</v>
      </c>
      <c r="B7413">
        <v>24.5</v>
      </c>
      <c r="C7413">
        <v>16.079999999999998</v>
      </c>
      <c r="D7413">
        <f t="shared" si="716"/>
        <v>22.496268656716421</v>
      </c>
      <c r="E7413">
        <f t="shared" si="717"/>
        <v>8.1784952787084877E-2</v>
      </c>
      <c r="F7413">
        <f t="shared" si="718"/>
        <v>2.0037313432835795</v>
      </c>
      <c r="G7413">
        <f t="shared" si="719"/>
        <v>25.099869620262062</v>
      </c>
      <c r="H7413">
        <f t="shared" si="720"/>
        <v>2.4484474296410701E-2</v>
      </c>
      <c r="I7413">
        <f t="shared" si="721"/>
        <v>0.59986962026206214</v>
      </c>
    </row>
    <row r="7414" spans="1:9">
      <c r="A7414">
        <v>432</v>
      </c>
      <c r="B7414">
        <v>23.9</v>
      </c>
      <c r="C7414">
        <v>12.259999000000001</v>
      </c>
      <c r="D7414">
        <f t="shared" si="716"/>
        <v>28.570964565331529</v>
      </c>
      <c r="E7414">
        <f t="shared" si="717"/>
        <v>0.19543784792182137</v>
      </c>
      <c r="F7414">
        <f t="shared" si="718"/>
        <v>4.6709645653315306</v>
      </c>
      <c r="G7414">
        <f t="shared" si="719"/>
        <v>34.636154223085761</v>
      </c>
      <c r="H7414">
        <f t="shared" si="720"/>
        <v>0.44921147376927878</v>
      </c>
      <c r="I7414">
        <f t="shared" si="721"/>
        <v>10.736154223085762</v>
      </c>
    </row>
    <row r="7415" spans="1:9">
      <c r="A7415">
        <v>381.60000600000001</v>
      </c>
      <c r="B7415">
        <v>25</v>
      </c>
      <c r="C7415">
        <v>9.51</v>
      </c>
      <c r="D7415">
        <f t="shared" si="716"/>
        <v>35.965299684542586</v>
      </c>
      <c r="E7415">
        <f t="shared" si="717"/>
        <v>0.43861198738170343</v>
      </c>
      <c r="F7415">
        <f t="shared" si="718"/>
        <v>10.965299684542586</v>
      </c>
      <c r="G7415">
        <f t="shared" si="719"/>
        <v>41.501276279724124</v>
      </c>
      <c r="H7415">
        <f t="shared" si="720"/>
        <v>0.6600510511889649</v>
      </c>
      <c r="I7415">
        <f t="shared" si="721"/>
        <v>16.501276279724124</v>
      </c>
    </row>
    <row r="7416" spans="1:9">
      <c r="A7416">
        <v>372</v>
      </c>
      <c r="B7416">
        <v>27.5</v>
      </c>
      <c r="C7416">
        <v>9</v>
      </c>
      <c r="D7416">
        <f t="shared" si="716"/>
        <v>37.833333333333336</v>
      </c>
      <c r="E7416">
        <f t="shared" si="717"/>
        <v>0.37575757575757585</v>
      </c>
      <c r="F7416">
        <f t="shared" si="718"/>
        <v>10.333333333333336</v>
      </c>
      <c r="G7416">
        <f t="shared" si="719"/>
        <v>42.774444833198345</v>
      </c>
      <c r="H7416">
        <f t="shared" si="720"/>
        <v>0.55543435757084891</v>
      </c>
      <c r="I7416">
        <f t="shared" si="721"/>
        <v>15.274444833198345</v>
      </c>
    </row>
    <row r="7417" spans="1:9">
      <c r="A7417">
        <v>412.79998799999998</v>
      </c>
      <c r="B7417">
        <v>30.6</v>
      </c>
      <c r="C7417">
        <v>8.4700000000000006</v>
      </c>
      <c r="D7417">
        <f t="shared" si="716"/>
        <v>40.012987012987011</v>
      </c>
      <c r="E7417">
        <f t="shared" si="717"/>
        <v>0.30761395467277808</v>
      </c>
      <c r="F7417">
        <f t="shared" si="718"/>
        <v>9.4129870129870099</v>
      </c>
      <c r="G7417">
        <f t="shared" si="719"/>
        <v>44.097541565240185</v>
      </c>
      <c r="H7417">
        <f t="shared" si="720"/>
        <v>0.44109612958301253</v>
      </c>
      <c r="I7417">
        <f t="shared" si="721"/>
        <v>13.497541565240184</v>
      </c>
    </row>
    <row r="7418" spans="1:9">
      <c r="A7418">
        <v>415.20001200000002</v>
      </c>
      <c r="B7418">
        <v>32.700001</v>
      </c>
      <c r="C7418">
        <v>8.0300010000000004</v>
      </c>
      <c r="D7418">
        <f t="shared" si="716"/>
        <v>42.04109102850672</v>
      </c>
      <c r="E7418">
        <f t="shared" si="717"/>
        <v>0.28566023678429614</v>
      </c>
      <c r="F7418">
        <f t="shared" si="718"/>
        <v>9.34109002850672</v>
      </c>
      <c r="G7418">
        <f t="shared" si="719"/>
        <v>45.195958997318826</v>
      </c>
      <c r="H7418">
        <f t="shared" si="720"/>
        <v>0.38213937661099234</v>
      </c>
      <c r="I7418">
        <f t="shared" si="721"/>
        <v>12.495957997318826</v>
      </c>
    </row>
    <row r="7419" spans="1:9">
      <c r="A7419">
        <v>393.60000600000001</v>
      </c>
      <c r="B7419">
        <v>34</v>
      </c>
      <c r="C7419">
        <v>7.32</v>
      </c>
      <c r="D7419">
        <f t="shared" si="716"/>
        <v>45.827868852459012</v>
      </c>
      <c r="E7419">
        <f t="shared" si="717"/>
        <v>0.34787849566055917</v>
      </c>
      <c r="F7419">
        <f t="shared" si="718"/>
        <v>11.827868852459012</v>
      </c>
      <c r="G7419">
        <f t="shared" si="719"/>
        <v>46.968411832878147</v>
      </c>
      <c r="H7419">
        <f t="shared" si="720"/>
        <v>0.38142387743759254</v>
      </c>
      <c r="I7419">
        <f t="shared" si="721"/>
        <v>12.968411832878147</v>
      </c>
    </row>
    <row r="7420" spans="1:9">
      <c r="A7420">
        <v>412.79998799999998</v>
      </c>
      <c r="B7420">
        <v>35.400002000000001</v>
      </c>
      <c r="C7420">
        <v>8.65</v>
      </c>
      <c r="D7420">
        <f t="shared" si="716"/>
        <v>39.242774566473983</v>
      </c>
      <c r="E7420">
        <f t="shared" si="717"/>
        <v>0.10855289122509039</v>
      </c>
      <c r="F7420">
        <f t="shared" si="718"/>
        <v>3.8427725664739825</v>
      </c>
      <c r="G7420">
        <f t="shared" si="719"/>
        <v>43.648187958131636</v>
      </c>
      <c r="H7420">
        <f t="shared" si="720"/>
        <v>0.23299959017323318</v>
      </c>
      <c r="I7420">
        <f t="shared" si="721"/>
        <v>8.2481859581316357</v>
      </c>
    </row>
    <row r="7421" spans="1:9">
      <c r="A7421">
        <v>432</v>
      </c>
      <c r="B7421">
        <v>35.400002000000001</v>
      </c>
      <c r="C7421">
        <v>10.59</v>
      </c>
      <c r="D7421">
        <f t="shared" si="716"/>
        <v>32.603399433427761</v>
      </c>
      <c r="E7421">
        <f t="shared" si="717"/>
        <v>7.9000068038759988E-2</v>
      </c>
      <c r="F7421">
        <f t="shared" si="718"/>
        <v>2.7966025665722398</v>
      </c>
      <c r="G7421">
        <f t="shared" si="719"/>
        <v>38.805154637072825</v>
      </c>
      <c r="H7421">
        <f t="shared" si="720"/>
        <v>9.619074702517881E-2</v>
      </c>
      <c r="I7421">
        <f t="shared" si="721"/>
        <v>3.405152637072824</v>
      </c>
    </row>
    <row r="7422" spans="1:9">
      <c r="A7422">
        <v>393.60000600000001</v>
      </c>
      <c r="B7422">
        <v>35.200001</v>
      </c>
      <c r="C7422">
        <v>10.54</v>
      </c>
      <c r="D7422">
        <f t="shared" si="716"/>
        <v>32.743833017077804</v>
      </c>
      <c r="E7422">
        <f t="shared" si="717"/>
        <v>6.9777497532519842E-2</v>
      </c>
      <c r="F7422">
        <f t="shared" si="718"/>
        <v>2.4561679829221958</v>
      </c>
      <c r="G7422">
        <f t="shared" si="719"/>
        <v>38.929975083491868</v>
      </c>
      <c r="H7422">
        <f t="shared" si="720"/>
        <v>0.10596516981609938</v>
      </c>
      <c r="I7422">
        <f t="shared" si="721"/>
        <v>3.729974083491868</v>
      </c>
    </row>
    <row r="7423" spans="1:9">
      <c r="A7423">
        <v>403.20001200000002</v>
      </c>
      <c r="B7423">
        <v>35.200001</v>
      </c>
      <c r="C7423">
        <v>10.039999999999999</v>
      </c>
      <c r="D7423">
        <f t="shared" si="716"/>
        <v>34.225099601593627</v>
      </c>
      <c r="E7423">
        <f t="shared" si="717"/>
        <v>2.7696061667906592E-2</v>
      </c>
      <c r="F7423">
        <f t="shared" si="718"/>
        <v>0.97490139840637369</v>
      </c>
      <c r="G7423">
        <f t="shared" si="719"/>
        <v>40.178179547682284</v>
      </c>
      <c r="H7423">
        <f t="shared" si="720"/>
        <v>0.14142552290502161</v>
      </c>
      <c r="I7423">
        <f t="shared" si="721"/>
        <v>4.9781785476822833</v>
      </c>
    </row>
    <row r="7424" spans="1:9">
      <c r="A7424">
        <v>379.20001200000002</v>
      </c>
      <c r="B7424">
        <v>36.299999</v>
      </c>
      <c r="C7424">
        <v>9.56</v>
      </c>
      <c r="D7424">
        <f t="shared" si="716"/>
        <v>35.7928870292887</v>
      </c>
      <c r="E7424">
        <f t="shared" si="717"/>
        <v>1.3970027126207355E-2</v>
      </c>
      <c r="F7424">
        <f t="shared" si="718"/>
        <v>0.50711197071129988</v>
      </c>
      <c r="G7424">
        <f t="shared" si="719"/>
        <v>41.37645583330508</v>
      </c>
      <c r="H7424">
        <f t="shared" si="720"/>
        <v>0.13984729953587824</v>
      </c>
      <c r="I7424">
        <f t="shared" si="721"/>
        <v>5.0764568333050804</v>
      </c>
    </row>
    <row r="7425" spans="1:9">
      <c r="A7425">
        <v>424.79998799999998</v>
      </c>
      <c r="B7425">
        <v>36.900002000000001</v>
      </c>
      <c r="C7425">
        <v>9.39</v>
      </c>
      <c r="D7425">
        <f t="shared" si="716"/>
        <v>36.386581469648561</v>
      </c>
      <c r="E7425">
        <f t="shared" si="717"/>
        <v>1.3913834756741725E-2</v>
      </c>
      <c r="F7425">
        <f t="shared" si="718"/>
        <v>0.5134205303514392</v>
      </c>
      <c r="G7425">
        <f t="shared" si="719"/>
        <v>41.800845351129823</v>
      </c>
      <c r="H7425">
        <f t="shared" si="720"/>
        <v>0.13281417575884744</v>
      </c>
      <c r="I7425">
        <f t="shared" si="721"/>
        <v>4.9008433511298222</v>
      </c>
    </row>
    <row r="7426" spans="1:9">
      <c r="A7426">
        <v>398.39999399999999</v>
      </c>
      <c r="B7426">
        <v>37.599997999999999</v>
      </c>
      <c r="C7426">
        <v>7.97</v>
      </c>
      <c r="D7426">
        <f t="shared" si="716"/>
        <v>42.335006273525728</v>
      </c>
      <c r="E7426">
        <f t="shared" si="717"/>
        <v>0.12593107780286927</v>
      </c>
      <c r="F7426">
        <f t="shared" si="718"/>
        <v>4.7350082735257288</v>
      </c>
      <c r="G7426">
        <f t="shared" si="719"/>
        <v>45.3457460294306</v>
      </c>
      <c r="H7426">
        <f t="shared" si="720"/>
        <v>0.20600394791059831</v>
      </c>
      <c r="I7426">
        <f t="shared" si="721"/>
        <v>7.7457480294306009</v>
      </c>
    </row>
    <row r="7427" spans="1:9">
      <c r="A7427">
        <v>405.60000600000001</v>
      </c>
      <c r="B7427">
        <v>39.099997999999999</v>
      </c>
      <c r="C7427">
        <v>7.8</v>
      </c>
      <c r="D7427">
        <f t="shared" si="716"/>
        <v>43.192307692307693</v>
      </c>
      <c r="E7427">
        <f t="shared" si="717"/>
        <v>0.10466265733076749</v>
      </c>
      <c r="F7427">
        <f t="shared" si="718"/>
        <v>4.092309692307694</v>
      </c>
      <c r="G7427">
        <f t="shared" si="719"/>
        <v>45.77013554725535</v>
      </c>
      <c r="H7427">
        <f t="shared" si="720"/>
        <v>0.17059176185265665</v>
      </c>
      <c r="I7427">
        <f t="shared" si="721"/>
        <v>6.6701375472553508</v>
      </c>
    </row>
    <row r="7428" spans="1:9">
      <c r="A7428">
        <v>400.79998799999998</v>
      </c>
      <c r="B7428">
        <v>41.400002000000001</v>
      </c>
      <c r="C7428">
        <v>6.44</v>
      </c>
      <c r="D7428">
        <f t="shared" si="716"/>
        <v>51.680124223602483</v>
      </c>
      <c r="E7428">
        <f t="shared" si="717"/>
        <v>0.24831211900913633</v>
      </c>
      <c r="F7428">
        <f t="shared" si="718"/>
        <v>10.280122223602483</v>
      </c>
      <c r="G7428">
        <f t="shared" si="719"/>
        <v>49.165251689853278</v>
      </c>
      <c r="H7428">
        <f t="shared" si="720"/>
        <v>0.18756640856812706</v>
      </c>
      <c r="I7428">
        <f t="shared" si="721"/>
        <v>7.7652496898532775</v>
      </c>
    </row>
    <row r="7429" spans="1:9">
      <c r="A7429">
        <v>326.39999399999999</v>
      </c>
      <c r="B7429">
        <v>44.599997999999999</v>
      </c>
      <c r="C7429">
        <v>4.57</v>
      </c>
      <c r="D7429">
        <f t="shared" si="716"/>
        <v>60</v>
      </c>
      <c r="E7429">
        <f t="shared" si="717"/>
        <v>0.34529154014760272</v>
      </c>
      <c r="F7429">
        <f t="shared" si="718"/>
        <v>15.400002000000001</v>
      </c>
      <c r="G7429">
        <f t="shared" si="719"/>
        <v>53.833536385925434</v>
      </c>
      <c r="H7429">
        <f t="shared" si="720"/>
        <v>0.20703001793689396</v>
      </c>
      <c r="I7429">
        <f t="shared" si="721"/>
        <v>9.233538385925435</v>
      </c>
    </row>
    <row r="7430" spans="1:9">
      <c r="A7430">
        <v>338.39999399999999</v>
      </c>
      <c r="B7430">
        <v>47</v>
      </c>
      <c r="C7430">
        <v>5</v>
      </c>
      <c r="D7430">
        <f t="shared" si="716"/>
        <v>60</v>
      </c>
      <c r="E7430">
        <f t="shared" si="717"/>
        <v>0.27659574468085107</v>
      </c>
      <c r="F7430">
        <f t="shared" si="718"/>
        <v>13</v>
      </c>
      <c r="G7430">
        <f t="shared" si="719"/>
        <v>52.760080546721674</v>
      </c>
      <c r="H7430">
        <f t="shared" si="720"/>
        <v>0.12255490524939733</v>
      </c>
      <c r="I7430">
        <f t="shared" si="721"/>
        <v>5.7600805467216745</v>
      </c>
    </row>
    <row r="7431" spans="1:9">
      <c r="A7431">
        <v>360</v>
      </c>
      <c r="B7431">
        <v>48.299999</v>
      </c>
      <c r="C7431">
        <v>5.18</v>
      </c>
      <c r="D7431">
        <f t="shared" si="716"/>
        <v>60</v>
      </c>
      <c r="E7431">
        <f t="shared" si="717"/>
        <v>0.24223605056389338</v>
      </c>
      <c r="F7431">
        <f t="shared" si="718"/>
        <v>11.700001</v>
      </c>
      <c r="G7431">
        <f t="shared" si="719"/>
        <v>52.310726939613126</v>
      </c>
      <c r="H7431">
        <f t="shared" si="720"/>
        <v>8.3037847259854525E-2</v>
      </c>
      <c r="I7431">
        <f t="shared" si="721"/>
        <v>4.0107279396131261</v>
      </c>
    </row>
    <row r="7432" spans="1:9">
      <c r="A7432">
        <v>357.60000600000001</v>
      </c>
      <c r="B7432">
        <v>49.599997999999999</v>
      </c>
      <c r="C7432">
        <v>5.13</v>
      </c>
      <c r="D7432">
        <f t="shared" si="716"/>
        <v>60</v>
      </c>
      <c r="E7432">
        <f t="shared" si="717"/>
        <v>0.20967746813215599</v>
      </c>
      <c r="F7432">
        <f t="shared" si="718"/>
        <v>10.400002000000001</v>
      </c>
      <c r="G7432">
        <f t="shared" si="719"/>
        <v>52.435547386032169</v>
      </c>
      <c r="H7432">
        <f t="shared" si="720"/>
        <v>5.716833670098475E-2</v>
      </c>
      <c r="I7432">
        <f t="shared" si="721"/>
        <v>2.8355493860321701</v>
      </c>
    </row>
    <row r="7433" spans="1:9">
      <c r="A7433">
        <v>333.60000600000001</v>
      </c>
      <c r="B7433">
        <v>50.700001</v>
      </c>
      <c r="C7433">
        <v>4.66</v>
      </c>
      <c r="D7433">
        <f t="shared" si="716"/>
        <v>60</v>
      </c>
      <c r="E7433">
        <f t="shared" si="717"/>
        <v>0.18343192932086924</v>
      </c>
      <c r="F7433">
        <f t="shared" si="718"/>
        <v>9.2999989999999997</v>
      </c>
      <c r="G7433">
        <f t="shared" si="719"/>
        <v>53.60885958237116</v>
      </c>
      <c r="H7433">
        <f t="shared" si="720"/>
        <v>5.7373935404284503E-2</v>
      </c>
      <c r="I7433">
        <f t="shared" si="721"/>
        <v>2.9088585823711597</v>
      </c>
    </row>
    <row r="7434" spans="1:9">
      <c r="A7434">
        <v>343.20001200000002</v>
      </c>
      <c r="B7434">
        <v>51.400002000000001</v>
      </c>
      <c r="C7434">
        <v>4.88</v>
      </c>
      <c r="D7434">
        <f t="shared" si="716"/>
        <v>60</v>
      </c>
      <c r="E7434">
        <f t="shared" si="717"/>
        <v>0.16731512967645409</v>
      </c>
      <c r="F7434">
        <f t="shared" si="718"/>
        <v>8.5999979999999994</v>
      </c>
      <c r="G7434">
        <f t="shared" si="719"/>
        <v>53.059649618127374</v>
      </c>
      <c r="H7434">
        <f t="shared" si="720"/>
        <v>3.2288862909526206E-2</v>
      </c>
      <c r="I7434">
        <f t="shared" si="721"/>
        <v>1.6596476181273729</v>
      </c>
    </row>
    <row r="7435" spans="1:9">
      <c r="A7435">
        <v>326.39999399999999</v>
      </c>
      <c r="B7435">
        <v>51.799999</v>
      </c>
      <c r="C7435">
        <v>4.59</v>
      </c>
      <c r="D7435">
        <f t="shared" si="716"/>
        <v>60</v>
      </c>
      <c r="E7435">
        <f t="shared" si="717"/>
        <v>0.15830118066218496</v>
      </c>
      <c r="F7435">
        <f t="shared" si="718"/>
        <v>8.2000010000000003</v>
      </c>
      <c r="G7435">
        <f t="shared" si="719"/>
        <v>53.783608207357815</v>
      </c>
      <c r="H7435">
        <f t="shared" si="720"/>
        <v>3.8293614780915648E-2</v>
      </c>
      <c r="I7435">
        <f t="shared" si="721"/>
        <v>1.9836092073578158</v>
      </c>
    </row>
    <row r="7436" spans="1:9">
      <c r="A7436">
        <v>309.60000600000001</v>
      </c>
      <c r="B7436">
        <v>52.599997999999999</v>
      </c>
      <c r="C7436">
        <v>4.28</v>
      </c>
      <c r="D7436">
        <f t="shared" si="716"/>
        <v>60</v>
      </c>
      <c r="E7436">
        <f t="shared" si="717"/>
        <v>0.14068445401842031</v>
      </c>
      <c r="F7436">
        <f t="shared" si="718"/>
        <v>7.4000020000000006</v>
      </c>
      <c r="G7436">
        <f t="shared" si="719"/>
        <v>54.557494975155876</v>
      </c>
      <c r="H7436">
        <f t="shared" si="720"/>
        <v>3.7214772805806512E-2</v>
      </c>
      <c r="I7436">
        <f t="shared" si="721"/>
        <v>1.9574969751558768</v>
      </c>
    </row>
    <row r="7437" spans="1:9">
      <c r="A7437">
        <v>314.39999399999999</v>
      </c>
      <c r="B7437">
        <v>53.400002000000001</v>
      </c>
      <c r="C7437">
        <v>4.33</v>
      </c>
      <c r="D7437">
        <f t="shared" si="716"/>
        <v>60</v>
      </c>
      <c r="E7437">
        <f t="shared" si="717"/>
        <v>0.12359546353575042</v>
      </c>
      <c r="F7437">
        <f t="shared" si="718"/>
        <v>6.5999979999999994</v>
      </c>
      <c r="G7437">
        <f t="shared" si="719"/>
        <v>54.432674528736833</v>
      </c>
      <c r="H7437">
        <f t="shared" si="720"/>
        <v>1.9338436143444937E-2</v>
      </c>
      <c r="I7437">
        <f t="shared" si="721"/>
        <v>1.0326725287368319</v>
      </c>
    </row>
    <row r="7438" spans="1:9">
      <c r="A7438">
        <v>302.39999399999999</v>
      </c>
      <c r="B7438">
        <v>53.700001</v>
      </c>
      <c r="C7438">
        <v>4.2</v>
      </c>
      <c r="D7438">
        <f t="shared" si="716"/>
        <v>60</v>
      </c>
      <c r="E7438">
        <f t="shared" si="717"/>
        <v>0.11731841494751555</v>
      </c>
      <c r="F7438">
        <f t="shared" si="718"/>
        <v>6.2999989999999997</v>
      </c>
      <c r="G7438">
        <f t="shared" si="719"/>
        <v>54.757207689426338</v>
      </c>
      <c r="H7438">
        <f t="shared" si="720"/>
        <v>1.9687275041695759E-2</v>
      </c>
      <c r="I7438">
        <f t="shared" si="721"/>
        <v>1.0572066894263372</v>
      </c>
    </row>
    <row r="7439" spans="1:9">
      <c r="A7439">
        <v>283.20001200000002</v>
      </c>
      <c r="B7439">
        <v>54.299999</v>
      </c>
      <c r="C7439">
        <v>3.87</v>
      </c>
      <c r="D7439">
        <f t="shared" si="716"/>
        <v>60</v>
      </c>
      <c r="E7439">
        <f t="shared" si="717"/>
        <v>0.1049723960400073</v>
      </c>
      <c r="F7439">
        <f t="shared" si="718"/>
        <v>5.7000010000000003</v>
      </c>
      <c r="G7439">
        <f t="shared" si="719"/>
        <v>55.581022635792017</v>
      </c>
      <c r="H7439">
        <f t="shared" si="720"/>
        <v>2.3591595937083119E-2</v>
      </c>
      <c r="I7439">
        <f t="shared" si="721"/>
        <v>1.2810236357920175</v>
      </c>
    </row>
    <row r="7440" spans="1:9">
      <c r="A7440">
        <v>278.39999399999999</v>
      </c>
      <c r="B7440">
        <v>55.099997999999999</v>
      </c>
      <c r="C7440">
        <v>3.57</v>
      </c>
      <c r="D7440">
        <f t="shared" si="716"/>
        <v>60</v>
      </c>
      <c r="E7440">
        <f t="shared" si="717"/>
        <v>8.8929259126288907E-2</v>
      </c>
      <c r="F7440">
        <f t="shared" si="718"/>
        <v>4.9000020000000006</v>
      </c>
      <c r="G7440">
        <f t="shared" si="719"/>
        <v>56.329945314306265</v>
      </c>
      <c r="H7440">
        <f t="shared" si="720"/>
        <v>2.2322093628864843E-2</v>
      </c>
      <c r="I7440">
        <f t="shared" si="721"/>
        <v>1.2299473143062656</v>
      </c>
    </row>
    <row r="7441" spans="1:9">
      <c r="A7441">
        <v>285.60000600000001</v>
      </c>
      <c r="B7441">
        <v>55.599997999999999</v>
      </c>
      <c r="C7441">
        <v>3.81</v>
      </c>
      <c r="D7441">
        <f t="shared" si="716"/>
        <v>60</v>
      </c>
      <c r="E7441">
        <f t="shared" si="717"/>
        <v>7.9136729465349998E-2</v>
      </c>
      <c r="F7441">
        <f t="shared" si="718"/>
        <v>4.4000020000000006</v>
      </c>
      <c r="G7441">
        <f t="shared" si="719"/>
        <v>55.730807171494867</v>
      </c>
      <c r="H7441">
        <f t="shared" si="720"/>
        <v>2.3526830251840544E-3</v>
      </c>
      <c r="I7441">
        <f t="shared" si="721"/>
        <v>0.13080917149486737</v>
      </c>
    </row>
    <row r="7442" spans="1:9">
      <c r="A7442">
        <v>271.20001200000002</v>
      </c>
      <c r="B7442">
        <v>55.799999</v>
      </c>
      <c r="C7442">
        <v>3.52</v>
      </c>
      <c r="D7442">
        <f t="shared" si="716"/>
        <v>60</v>
      </c>
      <c r="E7442">
        <f t="shared" si="717"/>
        <v>7.5268836474351911E-2</v>
      </c>
      <c r="F7442">
        <f t="shared" si="718"/>
        <v>4.2000010000000003</v>
      </c>
      <c r="G7442">
        <f t="shared" si="719"/>
        <v>56.454765760725309</v>
      </c>
      <c r="H7442">
        <f t="shared" si="720"/>
        <v>1.1734171549453056E-2</v>
      </c>
      <c r="I7442">
        <f t="shared" si="721"/>
        <v>0.65476676072530893</v>
      </c>
    </row>
    <row r="7443" spans="1:9">
      <c r="A7443">
        <v>252</v>
      </c>
      <c r="B7443">
        <v>56</v>
      </c>
      <c r="C7443">
        <v>3.47</v>
      </c>
      <c r="D7443">
        <f t="shared" si="716"/>
        <v>60</v>
      </c>
      <c r="E7443">
        <f t="shared" si="717"/>
        <v>7.1428571428571425E-2</v>
      </c>
      <c r="F7443">
        <f t="shared" si="718"/>
        <v>4</v>
      </c>
      <c r="G7443">
        <f t="shared" si="719"/>
        <v>56.579586207144345</v>
      </c>
      <c r="H7443">
        <f t="shared" si="720"/>
        <v>1.0349753699006163E-2</v>
      </c>
      <c r="I7443">
        <f t="shared" si="721"/>
        <v>0.57958620714434517</v>
      </c>
    </row>
    <row r="7444" spans="1:9">
      <c r="A7444">
        <v>285.60000600000001</v>
      </c>
      <c r="B7444">
        <v>56</v>
      </c>
      <c r="C7444">
        <v>3.98</v>
      </c>
      <c r="D7444">
        <f t="shared" si="716"/>
        <v>60</v>
      </c>
      <c r="E7444">
        <f t="shared" si="717"/>
        <v>7.1428571428571425E-2</v>
      </c>
      <c r="F7444">
        <f t="shared" si="718"/>
        <v>4</v>
      </c>
      <c r="G7444">
        <f t="shared" si="719"/>
        <v>55.306417653670124</v>
      </c>
      <c r="H7444">
        <f t="shared" si="720"/>
        <v>1.238539904160493E-2</v>
      </c>
      <c r="I7444">
        <f t="shared" si="721"/>
        <v>0.69358234632987603</v>
      </c>
    </row>
    <row r="7445" spans="1:9">
      <c r="A7445">
        <v>252</v>
      </c>
      <c r="B7445">
        <v>56.400002000000001</v>
      </c>
      <c r="C7445">
        <v>3.35</v>
      </c>
      <c r="D7445">
        <f t="shared" si="716"/>
        <v>60</v>
      </c>
      <c r="E7445">
        <f t="shared" si="717"/>
        <v>6.3829749509583339E-2</v>
      </c>
      <c r="F7445">
        <f t="shared" si="718"/>
        <v>3.5999979999999994</v>
      </c>
      <c r="G7445">
        <f t="shared" si="719"/>
        <v>56.879155278550044</v>
      </c>
      <c r="H7445">
        <f t="shared" si="720"/>
        <v>8.495625204943142E-3</v>
      </c>
      <c r="I7445">
        <f t="shared" si="721"/>
        <v>0.47915327855004364</v>
      </c>
    </row>
    <row r="7446" spans="1:9">
      <c r="A7446">
        <v>259.20001200000002</v>
      </c>
      <c r="B7446">
        <v>56</v>
      </c>
      <c r="C7446">
        <v>3.64</v>
      </c>
      <c r="D7446">
        <f t="shared" si="716"/>
        <v>60</v>
      </c>
      <c r="E7446">
        <f t="shared" si="717"/>
        <v>7.1428571428571425E-2</v>
      </c>
      <c r="F7446">
        <f t="shared" si="718"/>
        <v>4</v>
      </c>
      <c r="G7446">
        <f t="shared" si="719"/>
        <v>56.15519668931961</v>
      </c>
      <c r="H7446">
        <f t="shared" si="720"/>
        <v>2.7713694521358839E-3</v>
      </c>
      <c r="I7446">
        <f t="shared" si="721"/>
        <v>0.1551966893196095</v>
      </c>
    </row>
    <row r="7447" spans="1:9">
      <c r="A7447">
        <v>266.39999399999999</v>
      </c>
      <c r="B7447">
        <v>56.099997999999999</v>
      </c>
      <c r="C7447">
        <v>3.66</v>
      </c>
      <c r="D7447">
        <f t="shared" si="716"/>
        <v>60</v>
      </c>
      <c r="E7447">
        <f t="shared" si="717"/>
        <v>6.9518754706550986E-2</v>
      </c>
      <c r="F7447">
        <f t="shared" si="718"/>
        <v>3.9000020000000006</v>
      </c>
      <c r="G7447">
        <f t="shared" si="719"/>
        <v>56.105268510751991</v>
      </c>
      <c r="H7447">
        <f t="shared" si="720"/>
        <v>9.3948501602286212E-5</v>
      </c>
      <c r="I7447">
        <f t="shared" si="721"/>
        <v>5.2705107519912531E-3</v>
      </c>
    </row>
    <row r="7448" spans="1:9">
      <c r="A7448">
        <v>240</v>
      </c>
      <c r="B7448">
        <v>56.099997999999999</v>
      </c>
      <c r="C7448">
        <v>3.09</v>
      </c>
      <c r="D7448">
        <f t="shared" si="716"/>
        <v>60</v>
      </c>
      <c r="E7448">
        <f t="shared" si="717"/>
        <v>6.9518754706550986E-2</v>
      </c>
      <c r="F7448">
        <f t="shared" si="718"/>
        <v>3.9000020000000006</v>
      </c>
      <c r="G7448">
        <f t="shared" si="719"/>
        <v>57.528221599929061</v>
      </c>
      <c r="H7448">
        <f t="shared" si="720"/>
        <v>2.5458532100643961E-2</v>
      </c>
      <c r="I7448">
        <f t="shared" si="721"/>
        <v>1.428223599929062</v>
      </c>
    </row>
    <row r="7449" spans="1:9">
      <c r="A7449">
        <v>244.800003</v>
      </c>
      <c r="B7449">
        <v>56.400002000000001</v>
      </c>
      <c r="C7449">
        <v>3.35</v>
      </c>
      <c r="D7449">
        <f t="shared" si="716"/>
        <v>60</v>
      </c>
      <c r="E7449">
        <f t="shared" si="717"/>
        <v>6.3829749509583339E-2</v>
      </c>
      <c r="F7449">
        <f t="shared" si="718"/>
        <v>3.5999979999999994</v>
      </c>
      <c r="G7449">
        <f t="shared" si="719"/>
        <v>56.879155278550044</v>
      </c>
      <c r="H7449">
        <f t="shared" si="720"/>
        <v>8.495625204943142E-3</v>
      </c>
      <c r="I7449">
        <f t="shared" si="721"/>
        <v>0.47915327855004364</v>
      </c>
    </row>
    <row r="7450" spans="1:9">
      <c r="A7450">
        <v>242.39999399999999</v>
      </c>
      <c r="B7450">
        <v>56.200001</v>
      </c>
      <c r="C7450">
        <v>3.3</v>
      </c>
      <c r="D7450">
        <f t="shared" si="716"/>
        <v>60</v>
      </c>
      <c r="E7450">
        <f t="shared" si="717"/>
        <v>6.7615639366269756E-2</v>
      </c>
      <c r="F7450">
        <f t="shared" si="718"/>
        <v>3.7999989999999997</v>
      </c>
      <c r="G7450">
        <f t="shared" si="719"/>
        <v>57.003975724969088</v>
      </c>
      <c r="H7450">
        <f t="shared" si="720"/>
        <v>1.4305599833869889E-2</v>
      </c>
      <c r="I7450">
        <f t="shared" si="721"/>
        <v>0.80397472496908762</v>
      </c>
    </row>
    <row r="7451" spans="1:9">
      <c r="A7451">
        <v>237.60000600000001</v>
      </c>
      <c r="B7451">
        <v>55.799999</v>
      </c>
      <c r="C7451">
        <v>3.38</v>
      </c>
      <c r="D7451">
        <f t="shared" si="716"/>
        <v>60</v>
      </c>
      <c r="E7451">
        <f t="shared" si="717"/>
        <v>7.5268836474351911E-2</v>
      </c>
      <c r="F7451">
        <f t="shared" si="718"/>
        <v>4.2000010000000003</v>
      </c>
      <c r="G7451">
        <f t="shared" si="719"/>
        <v>56.804263010698619</v>
      </c>
      <c r="H7451">
        <f t="shared" si="720"/>
        <v>1.7997563238282849E-2</v>
      </c>
      <c r="I7451">
        <f t="shared" si="721"/>
        <v>1.0042640106986198</v>
      </c>
    </row>
    <row r="7452" spans="1:9">
      <c r="A7452">
        <v>223.199997</v>
      </c>
      <c r="B7452">
        <v>55.900002000000001</v>
      </c>
      <c r="C7452">
        <v>3.06</v>
      </c>
      <c r="D7452">
        <f t="shared" si="716"/>
        <v>60</v>
      </c>
      <c r="E7452">
        <f t="shared" si="717"/>
        <v>7.3345220989437521E-2</v>
      </c>
      <c r="F7452">
        <f t="shared" si="718"/>
        <v>4.0999979999999994</v>
      </c>
      <c r="G7452">
        <f t="shared" si="719"/>
        <v>57.603113867780486</v>
      </c>
      <c r="H7452">
        <f t="shared" si="720"/>
        <v>3.0467116401542982E-2</v>
      </c>
      <c r="I7452">
        <f t="shared" si="721"/>
        <v>1.7031118677804855</v>
      </c>
    </row>
    <row r="7453" spans="1:9">
      <c r="A7453">
        <v>232.800003</v>
      </c>
      <c r="B7453">
        <v>55.700001</v>
      </c>
      <c r="C7453">
        <v>3.1</v>
      </c>
      <c r="D7453">
        <f t="shared" si="716"/>
        <v>60</v>
      </c>
      <c r="E7453">
        <f t="shared" si="717"/>
        <v>7.7199262527840887E-2</v>
      </c>
      <c r="F7453">
        <f t="shared" si="718"/>
        <v>4.2999989999999997</v>
      </c>
      <c r="G7453">
        <f t="shared" si="719"/>
        <v>57.503257510645255</v>
      </c>
      <c r="H7453">
        <f t="shared" si="720"/>
        <v>3.2374443056926605E-2</v>
      </c>
      <c r="I7453">
        <f t="shared" si="721"/>
        <v>1.8032565106452552</v>
      </c>
    </row>
    <row r="7454" spans="1:9">
      <c r="A7454">
        <v>235.199997</v>
      </c>
      <c r="B7454">
        <v>55.799999</v>
      </c>
      <c r="C7454">
        <v>3.09</v>
      </c>
      <c r="D7454">
        <f t="shared" si="716"/>
        <v>60</v>
      </c>
      <c r="E7454">
        <f t="shared" si="717"/>
        <v>7.5268836474351911E-2</v>
      </c>
      <c r="F7454">
        <f t="shared" si="718"/>
        <v>4.2000010000000003</v>
      </c>
      <c r="G7454">
        <f t="shared" si="719"/>
        <v>57.528221599929061</v>
      </c>
      <c r="H7454">
        <f t="shared" si="720"/>
        <v>3.097173173657336E-2</v>
      </c>
      <c r="I7454">
        <f t="shared" si="721"/>
        <v>1.7282225999290617</v>
      </c>
    </row>
    <row r="7455" spans="1:9">
      <c r="A7455">
        <v>256.79998799999998</v>
      </c>
      <c r="B7455">
        <v>55.700001</v>
      </c>
      <c r="C7455">
        <v>3.55</v>
      </c>
      <c r="D7455">
        <f t="shared" si="716"/>
        <v>60</v>
      </c>
      <c r="E7455">
        <f t="shared" si="717"/>
        <v>7.7199262527840887E-2</v>
      </c>
      <c r="F7455">
        <f t="shared" si="718"/>
        <v>4.2999989999999997</v>
      </c>
      <c r="G7455">
        <f t="shared" si="719"/>
        <v>56.379873492873884</v>
      </c>
      <c r="H7455">
        <f t="shared" si="720"/>
        <v>1.2205969132278534E-2</v>
      </c>
      <c r="I7455">
        <f t="shared" si="721"/>
        <v>0.67987249287388352</v>
      </c>
    </row>
    <row r="7456" spans="1:9">
      <c r="A7456">
        <v>266.39999399999999</v>
      </c>
      <c r="B7456">
        <v>55.5</v>
      </c>
      <c r="C7456">
        <v>3.65</v>
      </c>
      <c r="D7456">
        <f t="shared" si="716"/>
        <v>60</v>
      </c>
      <c r="E7456">
        <f t="shared" si="717"/>
        <v>8.1081081081081086E-2</v>
      </c>
      <c r="F7456">
        <f t="shared" si="718"/>
        <v>4.5</v>
      </c>
      <c r="G7456">
        <f t="shared" si="719"/>
        <v>56.130232600035797</v>
      </c>
      <c r="H7456">
        <f t="shared" si="720"/>
        <v>1.1355542342987324E-2</v>
      </c>
      <c r="I7456">
        <f t="shared" si="721"/>
        <v>0.63023260003579651</v>
      </c>
    </row>
    <row r="7457" spans="1:9">
      <c r="A7457">
        <v>240</v>
      </c>
      <c r="B7457">
        <v>55.400002000000001</v>
      </c>
      <c r="C7457">
        <v>3.25</v>
      </c>
      <c r="D7457">
        <f t="shared" si="716"/>
        <v>60</v>
      </c>
      <c r="E7457">
        <f t="shared" si="717"/>
        <v>8.3032451876084754E-2</v>
      </c>
      <c r="F7457">
        <f t="shared" si="718"/>
        <v>4.5999979999999994</v>
      </c>
      <c r="G7457">
        <f t="shared" si="719"/>
        <v>57.128796171388132</v>
      </c>
      <c r="H7457">
        <f t="shared" si="720"/>
        <v>3.1205669837126197E-2</v>
      </c>
      <c r="I7457">
        <f t="shared" si="721"/>
        <v>1.728794171388131</v>
      </c>
    </row>
    <row r="7458" spans="1:9">
      <c r="A7458">
        <v>240</v>
      </c>
      <c r="B7458">
        <v>55.700001</v>
      </c>
      <c r="C7458">
        <v>3.33</v>
      </c>
      <c r="D7458">
        <f t="shared" ref="D7458:D7521" si="722">IF(C7458&lt;=$L$7, $L$6,(IF(C7458&lt;=$L$7,C7458*D7458,($L$6*$L$7)+($L$10*(C7458-$L$7))))/C7458)</f>
        <v>60</v>
      </c>
      <c r="E7458">
        <f t="shared" ref="E7458:E7521" si="723">ABS(B7458-D7458)/B7458</f>
        <v>7.7199262527840887E-2</v>
      </c>
      <c r="F7458">
        <f t="shared" ref="F7458:F7521" si="724">ABS(B7458-D7458)</f>
        <v>4.2999989999999997</v>
      </c>
      <c r="G7458">
        <f t="shared" ref="G7458:G7521" si="725">$L$16-($L$16/$L$18)*C7458</f>
        <v>56.929083457117663</v>
      </c>
      <c r="H7458">
        <f t="shared" ref="H7458:H7521" si="726">ABS(B7458-G7458)/B7458</f>
        <v>2.2066111939884218E-2</v>
      </c>
      <c r="I7458">
        <f t="shared" ref="I7458:I7521" si="727">ABS(B7458-G7458)</f>
        <v>1.2290824571176628</v>
      </c>
    </row>
    <row r="7459" spans="1:9">
      <c r="A7459">
        <v>242.39999399999999</v>
      </c>
      <c r="B7459">
        <v>55.299999</v>
      </c>
      <c r="C7459">
        <v>3.27</v>
      </c>
      <c r="D7459">
        <f t="shared" si="722"/>
        <v>60</v>
      </c>
      <c r="E7459">
        <f t="shared" si="723"/>
        <v>8.4990978028769953E-2</v>
      </c>
      <c r="F7459">
        <f t="shared" si="724"/>
        <v>4.7000010000000003</v>
      </c>
      <c r="G7459">
        <f t="shared" si="725"/>
        <v>57.078867992820513</v>
      </c>
      <c r="H7459">
        <f t="shared" si="726"/>
        <v>3.2167613471756354E-2</v>
      </c>
      <c r="I7459">
        <f t="shared" si="727"/>
        <v>1.778868992820513</v>
      </c>
    </row>
    <row r="7460" spans="1:9">
      <c r="A7460">
        <v>252</v>
      </c>
      <c r="B7460">
        <v>55.799999</v>
      </c>
      <c r="C7460">
        <v>3.45</v>
      </c>
      <c r="D7460">
        <f t="shared" si="722"/>
        <v>60</v>
      </c>
      <c r="E7460">
        <f t="shared" si="723"/>
        <v>7.5268836474351911E-2</v>
      </c>
      <c r="F7460">
        <f t="shared" si="724"/>
        <v>4.2000010000000003</v>
      </c>
      <c r="G7460">
        <f t="shared" si="725"/>
        <v>56.629514385711964</v>
      </c>
      <c r="H7460">
        <f t="shared" si="726"/>
        <v>1.4865867393867953E-2</v>
      </c>
      <c r="I7460">
        <f t="shared" si="727"/>
        <v>0.82951538571196437</v>
      </c>
    </row>
    <row r="7461" spans="1:9">
      <c r="A7461">
        <v>240</v>
      </c>
      <c r="B7461">
        <v>56</v>
      </c>
      <c r="C7461">
        <v>3.18</v>
      </c>
      <c r="D7461">
        <f t="shared" si="722"/>
        <v>60</v>
      </c>
      <c r="E7461">
        <f t="shared" si="723"/>
        <v>7.1428571428571425E-2</v>
      </c>
      <c r="F7461">
        <f t="shared" si="724"/>
        <v>4</v>
      </c>
      <c r="G7461">
        <f t="shared" si="725"/>
        <v>57.303544796374787</v>
      </c>
      <c r="H7461">
        <f t="shared" si="726"/>
        <v>2.3277585649549768E-2</v>
      </c>
      <c r="I7461">
        <f t="shared" si="727"/>
        <v>1.303544796374787</v>
      </c>
    </row>
    <row r="7462" spans="1:9">
      <c r="A7462">
        <v>266.39999399999999</v>
      </c>
      <c r="B7462">
        <v>56.200001</v>
      </c>
      <c r="C7462">
        <v>3.51</v>
      </c>
      <c r="D7462">
        <f t="shared" si="722"/>
        <v>60</v>
      </c>
      <c r="E7462">
        <f t="shared" si="723"/>
        <v>6.7615639366269756E-2</v>
      </c>
      <c r="F7462">
        <f t="shared" si="724"/>
        <v>3.7999989999999997</v>
      </c>
      <c r="G7462">
        <f t="shared" si="725"/>
        <v>56.479729850009115</v>
      </c>
      <c r="H7462">
        <f t="shared" si="726"/>
        <v>4.9773815841945299E-3</v>
      </c>
      <c r="I7462">
        <f t="shared" si="727"/>
        <v>0.27972885000911418</v>
      </c>
    </row>
    <row r="7463" spans="1:9">
      <c r="A7463">
        <v>240</v>
      </c>
      <c r="B7463">
        <v>56.799999</v>
      </c>
      <c r="C7463">
        <v>3.1</v>
      </c>
      <c r="D7463">
        <f t="shared" si="722"/>
        <v>60</v>
      </c>
      <c r="E7463">
        <f t="shared" si="723"/>
        <v>5.6338046766514917E-2</v>
      </c>
      <c r="F7463">
        <f t="shared" si="724"/>
        <v>3.2000010000000003</v>
      </c>
      <c r="G7463">
        <f t="shared" si="725"/>
        <v>57.503257510645255</v>
      </c>
      <c r="H7463">
        <f t="shared" si="726"/>
        <v>1.238131202511563E-2</v>
      </c>
      <c r="I7463">
        <f t="shared" si="727"/>
        <v>0.7032585106452558</v>
      </c>
    </row>
    <row r="7464" spans="1:9">
      <c r="A7464">
        <v>237.60000600000001</v>
      </c>
      <c r="B7464">
        <v>56.900002000000001</v>
      </c>
      <c r="C7464">
        <v>3.19</v>
      </c>
      <c r="D7464">
        <f t="shared" si="722"/>
        <v>60</v>
      </c>
      <c r="E7464">
        <f t="shared" si="723"/>
        <v>5.4481509508558526E-2</v>
      </c>
      <c r="F7464">
        <f t="shared" si="724"/>
        <v>3.0999979999999994</v>
      </c>
      <c r="G7464">
        <f t="shared" si="725"/>
        <v>57.278580707090981</v>
      </c>
      <c r="H7464">
        <f t="shared" si="726"/>
        <v>6.6534041086849264E-3</v>
      </c>
      <c r="I7464">
        <f t="shared" si="727"/>
        <v>0.37857870709098052</v>
      </c>
    </row>
    <row r="7465" spans="1:9">
      <c r="A7465">
        <v>223.199997</v>
      </c>
      <c r="B7465">
        <v>56.299999</v>
      </c>
      <c r="C7465">
        <v>2.99</v>
      </c>
      <c r="D7465">
        <f t="shared" si="722"/>
        <v>60</v>
      </c>
      <c r="E7465">
        <f t="shared" si="723"/>
        <v>6.5719379497679919E-2</v>
      </c>
      <c r="F7465">
        <f t="shared" si="724"/>
        <v>3.7000010000000003</v>
      </c>
      <c r="G7465">
        <f t="shared" si="725"/>
        <v>57.777862492767149</v>
      </c>
      <c r="H7465">
        <f t="shared" si="726"/>
        <v>2.6249796074901334E-2</v>
      </c>
      <c r="I7465">
        <f t="shared" si="727"/>
        <v>1.477863492767149</v>
      </c>
    </row>
    <row r="7466" spans="1:9">
      <c r="A7466">
        <v>216</v>
      </c>
      <c r="B7466">
        <v>56.700001</v>
      </c>
      <c r="C7466">
        <v>3.04</v>
      </c>
      <c r="D7466">
        <f t="shared" si="722"/>
        <v>60</v>
      </c>
      <c r="E7466">
        <f t="shared" si="723"/>
        <v>5.8201039537900533E-2</v>
      </c>
      <c r="F7466">
        <f t="shared" si="724"/>
        <v>3.2999989999999997</v>
      </c>
      <c r="G7466">
        <f t="shared" si="725"/>
        <v>57.653042046348105</v>
      </c>
      <c r="H7466">
        <f t="shared" si="726"/>
        <v>1.680848376613088E-2</v>
      </c>
      <c r="I7466">
        <f t="shared" si="727"/>
        <v>0.95304104634810471</v>
      </c>
    </row>
    <row r="7467" spans="1:9">
      <c r="A7467">
        <v>216</v>
      </c>
      <c r="B7467">
        <v>56.299999</v>
      </c>
      <c r="C7467">
        <v>2.97</v>
      </c>
      <c r="D7467">
        <f t="shared" si="722"/>
        <v>60</v>
      </c>
      <c r="E7467">
        <f t="shared" si="723"/>
        <v>6.5719379497679919E-2</v>
      </c>
      <c r="F7467">
        <f t="shared" si="724"/>
        <v>3.7000010000000003</v>
      </c>
      <c r="G7467">
        <f t="shared" si="725"/>
        <v>57.82779067133476</v>
      </c>
      <c r="H7467">
        <f t="shared" si="726"/>
        <v>2.7136619866276742E-2</v>
      </c>
      <c r="I7467">
        <f t="shared" si="727"/>
        <v>1.5277916713347608</v>
      </c>
    </row>
    <row r="7468" spans="1:9">
      <c r="A7468">
        <v>208.800003</v>
      </c>
      <c r="B7468">
        <v>56.599997999999999</v>
      </c>
      <c r="C7468">
        <v>2.88</v>
      </c>
      <c r="D7468">
        <f t="shared" si="722"/>
        <v>60</v>
      </c>
      <c r="E7468">
        <f t="shared" si="723"/>
        <v>6.0070708836420822E-2</v>
      </c>
      <c r="F7468">
        <f t="shared" si="724"/>
        <v>3.4000020000000006</v>
      </c>
      <c r="G7468">
        <f t="shared" si="725"/>
        <v>58.052467474889042</v>
      </c>
      <c r="H7468">
        <f t="shared" si="726"/>
        <v>2.5662005763481523E-2</v>
      </c>
      <c r="I7468">
        <f t="shared" si="727"/>
        <v>1.4524694748890425</v>
      </c>
    </row>
    <row r="7469" spans="1:9">
      <c r="A7469">
        <v>218.39999399999999</v>
      </c>
      <c r="B7469">
        <v>57.099997999999999</v>
      </c>
      <c r="C7469">
        <v>2.85</v>
      </c>
      <c r="D7469">
        <f t="shared" si="722"/>
        <v>60</v>
      </c>
      <c r="E7469">
        <f t="shared" si="723"/>
        <v>5.0788127873489602E-2</v>
      </c>
      <c r="F7469">
        <f t="shared" si="724"/>
        <v>2.9000020000000006</v>
      </c>
      <c r="G7469">
        <f t="shared" si="725"/>
        <v>58.127359742740467</v>
      </c>
      <c r="H7469">
        <f t="shared" si="726"/>
        <v>1.7992325371718354E-2</v>
      </c>
      <c r="I7469">
        <f t="shared" si="727"/>
        <v>1.0273617427404673</v>
      </c>
    </row>
    <row r="7470" spans="1:9">
      <c r="A7470">
        <v>196.800003</v>
      </c>
      <c r="B7470">
        <v>57</v>
      </c>
      <c r="C7470">
        <v>2.7</v>
      </c>
      <c r="D7470">
        <f t="shared" si="722"/>
        <v>60</v>
      </c>
      <c r="E7470">
        <f t="shared" si="723"/>
        <v>5.2631578947368418E-2</v>
      </c>
      <c r="F7470">
        <f t="shared" si="724"/>
        <v>3</v>
      </c>
      <c r="G7470">
        <f t="shared" si="725"/>
        <v>58.501821081997591</v>
      </c>
      <c r="H7470">
        <f t="shared" si="726"/>
        <v>2.6347738280659484E-2</v>
      </c>
      <c r="I7470">
        <f t="shared" si="727"/>
        <v>1.5018210819975906</v>
      </c>
    </row>
    <row r="7471" spans="1:9">
      <c r="A7471">
        <v>194.39999399999999</v>
      </c>
      <c r="B7471">
        <v>56.799999</v>
      </c>
      <c r="C7471">
        <v>2.56</v>
      </c>
      <c r="D7471">
        <f t="shared" si="722"/>
        <v>60</v>
      </c>
      <c r="E7471">
        <f t="shared" si="723"/>
        <v>5.6338046766514917E-2</v>
      </c>
      <c r="F7471">
        <f t="shared" si="724"/>
        <v>3.2000010000000003</v>
      </c>
      <c r="G7471">
        <f t="shared" si="725"/>
        <v>58.851318331970901</v>
      </c>
      <c r="H7471">
        <f t="shared" si="726"/>
        <v>3.611477760714224E-2</v>
      </c>
      <c r="I7471">
        <f t="shared" si="727"/>
        <v>2.0513193319709018</v>
      </c>
    </row>
    <row r="7472" spans="1:9">
      <c r="A7472">
        <v>184.800003</v>
      </c>
      <c r="B7472">
        <v>57.299999</v>
      </c>
      <c r="C7472">
        <v>2.39</v>
      </c>
      <c r="D7472">
        <f t="shared" si="722"/>
        <v>60</v>
      </c>
      <c r="E7472">
        <f t="shared" si="723"/>
        <v>4.7120437122520724E-2</v>
      </c>
      <c r="F7472">
        <f t="shared" si="724"/>
        <v>2.7000010000000003</v>
      </c>
      <c r="G7472">
        <f t="shared" si="725"/>
        <v>59.275707849795644</v>
      </c>
      <c r="H7472">
        <f t="shared" si="726"/>
        <v>3.4480085240414134E-2</v>
      </c>
      <c r="I7472">
        <f t="shared" si="727"/>
        <v>1.9757088497956445</v>
      </c>
    </row>
    <row r="7473" spans="1:9">
      <c r="A7473">
        <v>165.60000600000001</v>
      </c>
      <c r="B7473">
        <v>57.299999</v>
      </c>
      <c r="C7473">
        <v>2.35</v>
      </c>
      <c r="D7473">
        <f t="shared" si="722"/>
        <v>60</v>
      </c>
      <c r="E7473">
        <f t="shared" si="723"/>
        <v>4.7120437122520724E-2</v>
      </c>
      <c r="F7473">
        <f t="shared" si="724"/>
        <v>2.7000010000000003</v>
      </c>
      <c r="G7473">
        <f t="shared" si="725"/>
        <v>59.375564206930882</v>
      </c>
      <c r="H7473">
        <f t="shared" si="726"/>
        <v>3.6222779112629347E-2</v>
      </c>
      <c r="I7473">
        <f t="shared" si="727"/>
        <v>2.0755652069308823</v>
      </c>
    </row>
    <row r="7474" spans="1:9">
      <c r="A7474">
        <v>192</v>
      </c>
      <c r="B7474">
        <v>57.599997999999999</v>
      </c>
      <c r="C7474">
        <v>2.5499999999999998</v>
      </c>
      <c r="D7474">
        <f t="shared" si="722"/>
        <v>60</v>
      </c>
      <c r="E7474">
        <f t="shared" si="723"/>
        <v>4.1666702835649418E-2</v>
      </c>
      <c r="F7474">
        <f t="shared" si="724"/>
        <v>2.4000020000000006</v>
      </c>
      <c r="G7474">
        <f t="shared" si="725"/>
        <v>58.876282421254714</v>
      </c>
      <c r="H7474">
        <f t="shared" si="726"/>
        <v>2.2157716416148401E-2</v>
      </c>
      <c r="I7474">
        <f t="shared" si="727"/>
        <v>1.2762844212547151</v>
      </c>
    </row>
    <row r="7475" spans="1:9">
      <c r="A7475">
        <v>172.800003</v>
      </c>
      <c r="B7475">
        <v>57.400002000000001</v>
      </c>
      <c r="C7475">
        <v>2.2799999999999998</v>
      </c>
      <c r="D7475">
        <f t="shared" si="722"/>
        <v>60</v>
      </c>
      <c r="E7475">
        <f t="shared" si="723"/>
        <v>4.5296130825918775E-2</v>
      </c>
      <c r="F7475">
        <f t="shared" si="724"/>
        <v>2.5999979999999994</v>
      </c>
      <c r="G7475">
        <f t="shared" si="725"/>
        <v>59.550312831917537</v>
      </c>
      <c r="H7475">
        <f t="shared" si="726"/>
        <v>3.746185987794106E-2</v>
      </c>
      <c r="I7475">
        <f t="shared" si="727"/>
        <v>2.1503108319175368</v>
      </c>
    </row>
    <row r="7476" spans="1:9">
      <c r="A7476">
        <v>139.199997</v>
      </c>
      <c r="B7476">
        <v>56.900002000000001</v>
      </c>
      <c r="C7476">
        <v>1.88</v>
      </c>
      <c r="D7476">
        <f t="shared" si="722"/>
        <v>60</v>
      </c>
      <c r="E7476">
        <f t="shared" si="723"/>
        <v>5.4481509508558526E-2</v>
      </c>
      <c r="F7476">
        <f t="shared" si="724"/>
        <v>3.0999979999999994</v>
      </c>
      <c r="G7476">
        <f t="shared" si="725"/>
        <v>60.548876403269873</v>
      </c>
      <c r="H7476">
        <f t="shared" si="726"/>
        <v>6.4127843146119259E-2</v>
      </c>
      <c r="I7476">
        <f t="shared" si="727"/>
        <v>3.6488744032698719</v>
      </c>
    </row>
    <row r="7477" spans="1:9">
      <c r="A7477">
        <v>129.60000600000001</v>
      </c>
      <c r="B7477">
        <v>56.799999</v>
      </c>
      <c r="C7477">
        <v>1.92</v>
      </c>
      <c r="D7477">
        <f t="shared" si="722"/>
        <v>60</v>
      </c>
      <c r="E7477">
        <f t="shared" si="723"/>
        <v>5.6338046766514917E-2</v>
      </c>
      <c r="F7477">
        <f t="shared" si="724"/>
        <v>3.2000010000000003</v>
      </c>
      <c r="G7477">
        <f t="shared" si="725"/>
        <v>60.449020046134635</v>
      </c>
      <c r="H7477">
        <f t="shared" si="726"/>
        <v>6.4243329408062752E-2</v>
      </c>
      <c r="I7477">
        <f t="shared" si="727"/>
        <v>3.6490210461346351</v>
      </c>
    </row>
    <row r="7478" spans="1:9">
      <c r="A7478">
        <v>122.400002</v>
      </c>
      <c r="B7478">
        <v>56.799999</v>
      </c>
      <c r="C7478">
        <v>1.59</v>
      </c>
      <c r="D7478">
        <f t="shared" si="722"/>
        <v>60</v>
      </c>
      <c r="E7478">
        <f t="shared" si="723"/>
        <v>5.6338046766514917E-2</v>
      </c>
      <c r="F7478">
        <f t="shared" si="724"/>
        <v>3.2000010000000003</v>
      </c>
      <c r="G7478">
        <f t="shared" si="725"/>
        <v>61.272834992500314</v>
      </c>
      <c r="H7478">
        <f t="shared" si="726"/>
        <v>7.8747113930412477E-2</v>
      </c>
      <c r="I7478">
        <f t="shared" si="727"/>
        <v>4.4728359925003147</v>
      </c>
    </row>
    <row r="7479" spans="1:9">
      <c r="A7479">
        <v>136.800003</v>
      </c>
      <c r="B7479">
        <v>56.700001</v>
      </c>
      <c r="C7479">
        <v>1.82</v>
      </c>
      <c r="D7479">
        <f t="shared" si="722"/>
        <v>60</v>
      </c>
      <c r="E7479">
        <f t="shared" si="723"/>
        <v>5.8201039537900533E-2</v>
      </c>
      <c r="F7479">
        <f t="shared" si="724"/>
        <v>3.2999989999999997</v>
      </c>
      <c r="G7479">
        <f t="shared" si="725"/>
        <v>60.698660938972722</v>
      </c>
      <c r="H7479">
        <f t="shared" si="726"/>
        <v>7.0523101736324867E-2</v>
      </c>
      <c r="I7479">
        <f t="shared" si="727"/>
        <v>3.9986599389727218</v>
      </c>
    </row>
    <row r="7480" spans="1:9">
      <c r="A7480">
        <v>120</v>
      </c>
      <c r="B7480">
        <v>56.799999</v>
      </c>
      <c r="C7480">
        <v>1.44</v>
      </c>
      <c r="D7480">
        <f t="shared" si="722"/>
        <v>60</v>
      </c>
      <c r="E7480">
        <f t="shared" si="723"/>
        <v>5.6338046766514917E-2</v>
      </c>
      <c r="F7480">
        <f t="shared" si="724"/>
        <v>3.2000010000000003</v>
      </c>
      <c r="G7480">
        <f t="shared" si="725"/>
        <v>61.647296331757438</v>
      </c>
      <c r="H7480">
        <f t="shared" si="726"/>
        <v>8.5339743258753209E-2</v>
      </c>
      <c r="I7480">
        <f t="shared" si="727"/>
        <v>4.8472973317574386</v>
      </c>
    </row>
    <row r="7481" spans="1:9">
      <c r="A7481">
        <v>112.800003</v>
      </c>
      <c r="B7481">
        <v>56.700001</v>
      </c>
      <c r="C7481">
        <v>1.58</v>
      </c>
      <c r="D7481">
        <f t="shared" si="722"/>
        <v>60</v>
      </c>
      <c r="E7481">
        <f t="shared" si="723"/>
        <v>5.8201039537900533E-2</v>
      </c>
      <c r="F7481">
        <f t="shared" si="724"/>
        <v>3.2999989999999997</v>
      </c>
      <c r="G7481">
        <f t="shared" si="725"/>
        <v>61.29779908178412</v>
      </c>
      <c r="H7481">
        <f t="shared" si="726"/>
        <v>8.1089911828822012E-2</v>
      </c>
      <c r="I7481">
        <f t="shared" si="727"/>
        <v>4.59779808178412</v>
      </c>
    </row>
    <row r="7482" spans="1:9">
      <c r="A7482">
        <v>103.199997</v>
      </c>
      <c r="B7482">
        <v>56.799999</v>
      </c>
      <c r="C7482">
        <v>1.36</v>
      </c>
      <c r="D7482">
        <f t="shared" si="722"/>
        <v>60</v>
      </c>
      <c r="E7482">
        <f t="shared" si="723"/>
        <v>5.6338046766514917E-2</v>
      </c>
      <c r="F7482">
        <f t="shared" si="724"/>
        <v>3.2000010000000003</v>
      </c>
      <c r="G7482">
        <f t="shared" si="725"/>
        <v>61.847009046027907</v>
      </c>
      <c r="H7482">
        <f t="shared" si="726"/>
        <v>8.8855812233868292E-2</v>
      </c>
      <c r="I7482">
        <f t="shared" si="727"/>
        <v>5.047010046027907</v>
      </c>
    </row>
    <row r="7483" spans="1:9">
      <c r="A7483">
        <v>96</v>
      </c>
      <c r="B7483">
        <v>56.799999</v>
      </c>
      <c r="C7483">
        <v>1.26</v>
      </c>
      <c r="D7483">
        <f t="shared" si="722"/>
        <v>60</v>
      </c>
      <c r="E7483">
        <f t="shared" si="723"/>
        <v>5.6338046766514917E-2</v>
      </c>
      <c r="F7483">
        <f t="shared" si="724"/>
        <v>3.2000010000000003</v>
      </c>
      <c r="G7483">
        <f t="shared" si="725"/>
        <v>62.096649938865987</v>
      </c>
      <c r="H7483">
        <f t="shared" si="726"/>
        <v>9.3250898452762077E-2</v>
      </c>
      <c r="I7483">
        <f t="shared" si="727"/>
        <v>5.2966509388659873</v>
      </c>
    </row>
    <row r="7484" spans="1:9">
      <c r="A7484">
        <v>88.800003000000004</v>
      </c>
      <c r="B7484">
        <v>57.5</v>
      </c>
      <c r="C7484">
        <v>1.06</v>
      </c>
      <c r="D7484">
        <f t="shared" si="722"/>
        <v>60</v>
      </c>
      <c r="E7484">
        <f t="shared" si="723"/>
        <v>4.3478260869565216E-2</v>
      </c>
      <c r="F7484">
        <f t="shared" si="724"/>
        <v>2.5</v>
      </c>
      <c r="G7484">
        <f t="shared" si="725"/>
        <v>62.595931724542154</v>
      </c>
      <c r="H7484">
        <f t="shared" si="726"/>
        <v>8.862489955725486E-2</v>
      </c>
      <c r="I7484">
        <f t="shared" si="727"/>
        <v>5.0959317245421545</v>
      </c>
    </row>
    <row r="7485" spans="1:9">
      <c r="A7485">
        <v>88.800003000000004</v>
      </c>
      <c r="B7485">
        <v>57.400002000000001</v>
      </c>
      <c r="C7485">
        <v>1.28</v>
      </c>
      <c r="D7485">
        <f t="shared" si="722"/>
        <v>60</v>
      </c>
      <c r="E7485">
        <f t="shared" si="723"/>
        <v>4.5296130825918775E-2</v>
      </c>
      <c r="F7485">
        <f t="shared" si="724"/>
        <v>2.5999979999999994</v>
      </c>
      <c r="G7485">
        <f t="shared" si="725"/>
        <v>62.046721760298368</v>
      </c>
      <c r="H7485">
        <f t="shared" si="726"/>
        <v>8.0953303107870397E-2</v>
      </c>
      <c r="I7485">
        <f t="shared" si="727"/>
        <v>4.6467197602983674</v>
      </c>
    </row>
    <row r="7486" spans="1:9">
      <c r="A7486">
        <v>84</v>
      </c>
      <c r="B7486">
        <v>57.099997999999999</v>
      </c>
      <c r="C7486">
        <v>1.1100000000000001</v>
      </c>
      <c r="D7486">
        <f t="shared" si="722"/>
        <v>60</v>
      </c>
      <c r="E7486">
        <f t="shared" si="723"/>
        <v>5.0788127873489602E-2</v>
      </c>
      <c r="F7486">
        <f t="shared" si="724"/>
        <v>2.9000020000000006</v>
      </c>
      <c r="G7486">
        <f t="shared" si="725"/>
        <v>62.471111278123111</v>
      </c>
      <c r="H7486">
        <f t="shared" si="726"/>
        <v>9.40650344352571E-2</v>
      </c>
      <c r="I7486">
        <f t="shared" si="727"/>
        <v>5.3711132781231115</v>
      </c>
    </row>
    <row r="7487" spans="1:9">
      <c r="A7487">
        <v>79.199996999999996</v>
      </c>
      <c r="B7487">
        <v>57.099997999999999</v>
      </c>
      <c r="C7487">
        <v>1.02</v>
      </c>
      <c r="D7487">
        <f t="shared" si="722"/>
        <v>60</v>
      </c>
      <c r="E7487">
        <f t="shared" si="723"/>
        <v>5.0788127873489602E-2</v>
      </c>
      <c r="F7487">
        <f t="shared" si="724"/>
        <v>2.9000020000000006</v>
      </c>
      <c r="G7487">
        <f t="shared" si="725"/>
        <v>62.695788081677385</v>
      </c>
      <c r="H7487">
        <f t="shared" si="726"/>
        <v>9.7999829731647031E-2</v>
      </c>
      <c r="I7487">
        <f t="shared" si="727"/>
        <v>5.5957900816773858</v>
      </c>
    </row>
    <row r="7488" spans="1:9">
      <c r="A7488">
        <v>76.800003000000004</v>
      </c>
      <c r="B7488">
        <v>58.099997999999999</v>
      </c>
      <c r="C7488">
        <v>1.01</v>
      </c>
      <c r="D7488">
        <f t="shared" si="722"/>
        <v>60</v>
      </c>
      <c r="E7488">
        <f t="shared" si="723"/>
        <v>3.2702273070646243E-2</v>
      </c>
      <c r="F7488">
        <f t="shared" si="724"/>
        <v>1.9000020000000006</v>
      </c>
      <c r="G7488">
        <f t="shared" si="725"/>
        <v>62.720752170961191</v>
      </c>
      <c r="H7488">
        <f t="shared" si="726"/>
        <v>7.9531055594204869E-2</v>
      </c>
      <c r="I7488">
        <f t="shared" si="727"/>
        <v>4.6207541709611917</v>
      </c>
    </row>
    <row r="7489" spans="1:9">
      <c r="A7489">
        <v>60</v>
      </c>
      <c r="B7489">
        <v>57.799999</v>
      </c>
      <c r="C7489">
        <v>0.83</v>
      </c>
      <c r="D7489">
        <f t="shared" si="722"/>
        <v>60</v>
      </c>
      <c r="E7489">
        <f t="shared" si="723"/>
        <v>3.806230169657962E-2</v>
      </c>
      <c r="F7489">
        <f t="shared" si="724"/>
        <v>2.2000010000000003</v>
      </c>
      <c r="G7489">
        <f t="shared" si="725"/>
        <v>63.170105778069747</v>
      </c>
      <c r="H7489">
        <f t="shared" si="726"/>
        <v>9.290842337332475E-2</v>
      </c>
      <c r="I7489">
        <f t="shared" si="727"/>
        <v>5.3701067780697471</v>
      </c>
    </row>
    <row r="7490" spans="1:9">
      <c r="A7490">
        <v>62.400002000000001</v>
      </c>
      <c r="B7490">
        <v>70.400002000000001</v>
      </c>
      <c r="C7490">
        <v>0.88</v>
      </c>
      <c r="D7490">
        <f t="shared" si="722"/>
        <v>60</v>
      </c>
      <c r="E7490">
        <f t="shared" si="723"/>
        <v>0.14772729693956543</v>
      </c>
      <c r="F7490">
        <f t="shared" si="724"/>
        <v>10.400002000000001</v>
      </c>
      <c r="G7490">
        <f t="shared" si="725"/>
        <v>63.045285331650703</v>
      </c>
      <c r="H7490">
        <f t="shared" si="726"/>
        <v>0.10447040425296149</v>
      </c>
      <c r="I7490">
        <f t="shared" si="727"/>
        <v>7.3547166683492975</v>
      </c>
    </row>
    <row r="7491" spans="1:9">
      <c r="A7491">
        <v>52.799999</v>
      </c>
      <c r="B7491">
        <v>69.900002000000001</v>
      </c>
      <c r="C7491">
        <v>0.7</v>
      </c>
      <c r="D7491">
        <f t="shared" si="722"/>
        <v>60</v>
      </c>
      <c r="E7491">
        <f t="shared" si="723"/>
        <v>0.14163092584746995</v>
      </c>
      <c r="F7491">
        <f t="shared" si="724"/>
        <v>9.9000020000000006</v>
      </c>
      <c r="G7491">
        <f t="shared" si="725"/>
        <v>63.494638938759252</v>
      </c>
      <c r="H7491">
        <f t="shared" si="726"/>
        <v>9.163609267480062E-2</v>
      </c>
      <c r="I7491">
        <f t="shared" si="727"/>
        <v>6.4053630612407488</v>
      </c>
    </row>
    <row r="7492" spans="1:9">
      <c r="A7492">
        <v>62.400002000000001</v>
      </c>
      <c r="B7492">
        <v>69.900002000000001</v>
      </c>
      <c r="C7492">
        <v>0.88</v>
      </c>
      <c r="D7492">
        <f t="shared" si="722"/>
        <v>60</v>
      </c>
      <c r="E7492">
        <f t="shared" si="723"/>
        <v>0.14163092584746995</v>
      </c>
      <c r="F7492">
        <f t="shared" si="724"/>
        <v>9.9000020000000006</v>
      </c>
      <c r="G7492">
        <f t="shared" si="725"/>
        <v>63.045285331650703</v>
      </c>
      <c r="H7492">
        <f t="shared" si="726"/>
        <v>9.8064613336481699E-2</v>
      </c>
      <c r="I7492">
        <f t="shared" si="727"/>
        <v>6.8547166683492975</v>
      </c>
    </row>
    <row r="7493" spans="1:9">
      <c r="A7493">
        <v>55.200001</v>
      </c>
      <c r="B7493">
        <v>68.5</v>
      </c>
      <c r="C7493">
        <v>0.7</v>
      </c>
      <c r="D7493">
        <f t="shared" si="722"/>
        <v>60</v>
      </c>
      <c r="E7493">
        <f t="shared" si="723"/>
        <v>0.12408759124087591</v>
      </c>
      <c r="F7493">
        <f t="shared" si="724"/>
        <v>8.5</v>
      </c>
      <c r="G7493">
        <f t="shared" si="725"/>
        <v>63.494638938759252</v>
      </c>
      <c r="H7493">
        <f t="shared" si="726"/>
        <v>7.3070964397675159E-2</v>
      </c>
      <c r="I7493">
        <f t="shared" si="727"/>
        <v>5.0053610612407482</v>
      </c>
    </row>
    <row r="7494" spans="1:9">
      <c r="A7494">
        <v>62.400002000000001</v>
      </c>
      <c r="B7494">
        <v>67.900002000000001</v>
      </c>
      <c r="C7494">
        <v>0.95</v>
      </c>
      <c r="D7494">
        <f t="shared" si="722"/>
        <v>60</v>
      </c>
      <c r="E7494">
        <f t="shared" si="723"/>
        <v>0.11634759598387052</v>
      </c>
      <c r="F7494">
        <f t="shared" si="724"/>
        <v>7.9000020000000006</v>
      </c>
      <c r="G7494">
        <f t="shared" si="725"/>
        <v>62.870536706664048</v>
      </c>
      <c r="H7494">
        <f t="shared" si="726"/>
        <v>7.4071651622866705E-2</v>
      </c>
      <c r="I7494">
        <f t="shared" si="727"/>
        <v>5.0294652933359529</v>
      </c>
    </row>
    <row r="7495" spans="1:9">
      <c r="A7495">
        <v>50.400002000000001</v>
      </c>
      <c r="B7495">
        <v>67.5</v>
      </c>
      <c r="C7495">
        <v>0.75</v>
      </c>
      <c r="D7495">
        <f t="shared" si="722"/>
        <v>60</v>
      </c>
      <c r="E7495">
        <f t="shared" si="723"/>
        <v>0.1111111111111111</v>
      </c>
      <c r="F7495">
        <f t="shared" si="724"/>
        <v>7.5</v>
      </c>
      <c r="G7495">
        <f t="shared" si="725"/>
        <v>63.369818492340208</v>
      </c>
      <c r="H7495">
        <f t="shared" si="726"/>
        <v>6.118787418755247E-2</v>
      </c>
      <c r="I7495">
        <f t="shared" si="727"/>
        <v>4.1301815076597919</v>
      </c>
    </row>
    <row r="7496" spans="1:9">
      <c r="A7496">
        <v>52.799999</v>
      </c>
      <c r="B7496">
        <v>66</v>
      </c>
      <c r="C7496">
        <v>0.77</v>
      </c>
      <c r="D7496">
        <f t="shared" si="722"/>
        <v>60</v>
      </c>
      <c r="E7496">
        <f t="shared" si="723"/>
        <v>9.0909090909090912E-2</v>
      </c>
      <c r="F7496">
        <f t="shared" si="724"/>
        <v>6</v>
      </c>
      <c r="G7496">
        <f t="shared" si="725"/>
        <v>63.319890313772596</v>
      </c>
      <c r="H7496">
        <f t="shared" si="726"/>
        <v>4.0607722518597025E-2</v>
      </c>
      <c r="I7496">
        <f t="shared" si="727"/>
        <v>2.6801096862274036</v>
      </c>
    </row>
    <row r="7497" spans="1:9">
      <c r="A7497">
        <v>45.599997999999999</v>
      </c>
      <c r="B7497">
        <v>66.199996999999996</v>
      </c>
      <c r="C7497">
        <v>0.61</v>
      </c>
      <c r="D7497">
        <f t="shared" si="722"/>
        <v>60</v>
      </c>
      <c r="E7497">
        <f t="shared" si="723"/>
        <v>9.3655548050855603E-2</v>
      </c>
      <c r="F7497">
        <f t="shared" si="724"/>
        <v>6.1999969999999962</v>
      </c>
      <c r="G7497">
        <f t="shared" si="725"/>
        <v>63.719315742313526</v>
      </c>
      <c r="H7497">
        <f t="shared" si="726"/>
        <v>3.747252824930597E-2</v>
      </c>
      <c r="I7497">
        <f t="shared" si="727"/>
        <v>2.4806812576864701</v>
      </c>
    </row>
    <row r="7498" spans="1:9">
      <c r="A7498">
        <v>38.400002000000001</v>
      </c>
      <c r="B7498">
        <v>63.900002000000001</v>
      </c>
      <c r="C7498">
        <v>0.51</v>
      </c>
      <c r="D7498">
        <f t="shared" si="722"/>
        <v>60</v>
      </c>
      <c r="E7498">
        <f t="shared" si="723"/>
        <v>6.1032893238407104E-2</v>
      </c>
      <c r="F7498">
        <f t="shared" si="724"/>
        <v>3.9000020000000006</v>
      </c>
      <c r="G7498">
        <f t="shared" si="725"/>
        <v>63.968956635151613</v>
      </c>
      <c r="H7498">
        <f t="shared" si="726"/>
        <v>1.0791022377685186E-3</v>
      </c>
      <c r="I7498">
        <f t="shared" si="727"/>
        <v>6.895463515161282E-2</v>
      </c>
    </row>
    <row r="7499" spans="1:9">
      <c r="A7499">
        <v>40.799999</v>
      </c>
      <c r="B7499">
        <v>65.099997999999999</v>
      </c>
      <c r="C7499">
        <v>0.59</v>
      </c>
      <c r="D7499">
        <f t="shared" si="722"/>
        <v>60</v>
      </c>
      <c r="E7499">
        <f t="shared" si="723"/>
        <v>7.8340985509707681E-2</v>
      </c>
      <c r="F7499">
        <f t="shared" si="724"/>
        <v>5.0999979999999994</v>
      </c>
      <c r="G7499">
        <f t="shared" si="725"/>
        <v>63.769243920881145</v>
      </c>
      <c r="H7499">
        <f t="shared" si="726"/>
        <v>2.0441691551493665E-2</v>
      </c>
      <c r="I7499">
        <f t="shared" si="727"/>
        <v>1.3307540791188543</v>
      </c>
    </row>
    <row r="7500" spans="1:9">
      <c r="A7500">
        <v>31.200001</v>
      </c>
      <c r="B7500">
        <v>63.200001</v>
      </c>
      <c r="C7500">
        <v>0.49</v>
      </c>
      <c r="D7500">
        <f t="shared" si="722"/>
        <v>60</v>
      </c>
      <c r="E7500">
        <f t="shared" si="723"/>
        <v>5.0632926414035981E-2</v>
      </c>
      <c r="F7500">
        <f t="shared" si="724"/>
        <v>3.2000010000000003</v>
      </c>
      <c r="G7500">
        <f t="shared" si="725"/>
        <v>64.018884813719225</v>
      </c>
      <c r="H7500">
        <f t="shared" si="726"/>
        <v>1.2957022163958904E-2</v>
      </c>
      <c r="I7500">
        <f t="shared" si="727"/>
        <v>0.81888381371922492</v>
      </c>
    </row>
    <row r="7501" spans="1:9">
      <c r="A7501">
        <v>43.200001</v>
      </c>
      <c r="B7501">
        <v>64.599997999999999</v>
      </c>
      <c r="C7501">
        <v>0.73</v>
      </c>
      <c r="D7501">
        <f t="shared" si="722"/>
        <v>60</v>
      </c>
      <c r="E7501">
        <f t="shared" si="723"/>
        <v>7.1207401585368466E-2</v>
      </c>
      <c r="F7501">
        <f t="shared" si="724"/>
        <v>4.5999979999999994</v>
      </c>
      <c r="G7501">
        <f t="shared" si="725"/>
        <v>63.419746670907827</v>
      </c>
      <c r="H7501">
        <f t="shared" si="726"/>
        <v>1.8270144978830685E-2</v>
      </c>
      <c r="I7501">
        <f t="shared" si="727"/>
        <v>1.1802513290921723</v>
      </c>
    </row>
    <row r="7502" spans="1:9">
      <c r="A7502">
        <v>28.799999</v>
      </c>
      <c r="B7502">
        <v>63.299999</v>
      </c>
      <c r="C7502">
        <v>0.37</v>
      </c>
      <c r="D7502">
        <f t="shared" si="722"/>
        <v>60</v>
      </c>
      <c r="E7502">
        <f t="shared" si="723"/>
        <v>5.2132686447593779E-2</v>
      </c>
      <c r="F7502">
        <f t="shared" si="724"/>
        <v>3.2999989999999997</v>
      </c>
      <c r="G7502">
        <f t="shared" si="725"/>
        <v>64.318453885124924</v>
      </c>
      <c r="H7502">
        <f t="shared" si="726"/>
        <v>1.608933493229478E-2</v>
      </c>
      <c r="I7502">
        <f t="shared" si="727"/>
        <v>1.0184548851249247</v>
      </c>
    </row>
    <row r="7503" spans="1:9">
      <c r="A7503">
        <v>24</v>
      </c>
      <c r="B7503">
        <v>63</v>
      </c>
      <c r="C7503">
        <v>0.4</v>
      </c>
      <c r="D7503">
        <f t="shared" si="722"/>
        <v>60</v>
      </c>
      <c r="E7503">
        <f t="shared" si="723"/>
        <v>4.7619047619047616E-2</v>
      </c>
      <c r="F7503">
        <f t="shared" si="724"/>
        <v>3</v>
      </c>
      <c r="G7503">
        <f t="shared" si="725"/>
        <v>64.2435616172735</v>
      </c>
      <c r="H7503">
        <f t="shared" si="726"/>
        <v>1.9739073290055548E-2</v>
      </c>
      <c r="I7503">
        <f t="shared" si="727"/>
        <v>1.2435616172734996</v>
      </c>
    </row>
    <row r="7504" spans="1:9">
      <c r="A7504">
        <v>38.400002000000001</v>
      </c>
      <c r="B7504">
        <v>63.599997999999999</v>
      </c>
      <c r="C7504">
        <v>0.55000000000000004</v>
      </c>
      <c r="D7504">
        <f t="shared" si="722"/>
        <v>60</v>
      </c>
      <c r="E7504">
        <f t="shared" si="723"/>
        <v>5.6603743918356715E-2</v>
      </c>
      <c r="F7504">
        <f t="shared" si="724"/>
        <v>3.5999979999999994</v>
      </c>
      <c r="G7504">
        <f t="shared" si="725"/>
        <v>63.869100278016376</v>
      </c>
      <c r="H7504">
        <f t="shared" si="726"/>
        <v>4.2311680263948485E-3</v>
      </c>
      <c r="I7504">
        <f t="shared" si="727"/>
        <v>0.26910227801637632</v>
      </c>
    </row>
    <row r="7505" spans="1:9">
      <c r="A7505">
        <v>21.6</v>
      </c>
      <c r="B7505">
        <v>61.5</v>
      </c>
      <c r="C7505">
        <v>0.41</v>
      </c>
      <c r="D7505">
        <f t="shared" si="722"/>
        <v>60</v>
      </c>
      <c r="E7505">
        <f t="shared" si="723"/>
        <v>2.4390243902439025E-2</v>
      </c>
      <c r="F7505">
        <f t="shared" si="724"/>
        <v>1.5</v>
      </c>
      <c r="G7505">
        <f t="shared" si="725"/>
        <v>64.218597527989687</v>
      </c>
      <c r="H7505">
        <f t="shared" si="726"/>
        <v>4.4204837853490837E-2</v>
      </c>
      <c r="I7505">
        <f t="shared" si="727"/>
        <v>2.7185975279896866</v>
      </c>
    </row>
    <row r="7506" spans="1:9">
      <c r="A7506">
        <v>33.599997999999999</v>
      </c>
      <c r="B7506">
        <v>60.200001</v>
      </c>
      <c r="C7506">
        <v>0.67</v>
      </c>
      <c r="D7506">
        <f t="shared" si="722"/>
        <v>60</v>
      </c>
      <c r="E7506">
        <f t="shared" si="723"/>
        <v>3.3222756923210069E-3</v>
      </c>
      <c r="F7506">
        <f t="shared" si="724"/>
        <v>0.20000100000000032</v>
      </c>
      <c r="G7506">
        <f t="shared" si="725"/>
        <v>63.569531206610677</v>
      </c>
      <c r="H7506">
        <f t="shared" si="726"/>
        <v>5.5972261638511871E-2</v>
      </c>
      <c r="I7506">
        <f t="shared" si="727"/>
        <v>3.3695302066106763</v>
      </c>
    </row>
    <row r="7507" spans="1:9">
      <c r="A7507">
        <v>28.799999</v>
      </c>
      <c r="B7507">
        <v>59.599997999999999</v>
      </c>
      <c r="C7507">
        <v>0.56000000000000005</v>
      </c>
      <c r="D7507">
        <f t="shared" si="722"/>
        <v>60</v>
      </c>
      <c r="E7507">
        <f t="shared" si="723"/>
        <v>6.7114431782363589E-3</v>
      </c>
      <c r="F7507">
        <f t="shared" si="724"/>
        <v>0.40000200000000063</v>
      </c>
      <c r="G7507">
        <f t="shared" si="725"/>
        <v>63.84413618873257</v>
      </c>
      <c r="H7507">
        <f t="shared" si="726"/>
        <v>7.1210374683780539E-2</v>
      </c>
      <c r="I7507">
        <f t="shared" si="727"/>
        <v>4.2441381887325704</v>
      </c>
    </row>
    <row r="7508" spans="1:9">
      <c r="A7508">
        <v>26.4</v>
      </c>
      <c r="B7508">
        <v>59.200001</v>
      </c>
      <c r="C7508">
        <v>0.49</v>
      </c>
      <c r="D7508">
        <f t="shared" si="722"/>
        <v>60</v>
      </c>
      <c r="E7508">
        <f t="shared" si="723"/>
        <v>1.3513496393353096E-2</v>
      </c>
      <c r="F7508">
        <f t="shared" si="724"/>
        <v>0.79999899999999968</v>
      </c>
      <c r="G7508">
        <f t="shared" si="725"/>
        <v>64.018884813719225</v>
      </c>
      <c r="H7508">
        <f t="shared" si="726"/>
        <v>8.1400063045931795E-2</v>
      </c>
      <c r="I7508">
        <f t="shared" si="727"/>
        <v>4.8188838137192249</v>
      </c>
    </row>
    <row r="7509" spans="1:9">
      <c r="A7509">
        <v>40.799999</v>
      </c>
      <c r="B7509">
        <v>59.700001</v>
      </c>
      <c r="C7509">
        <v>0.67</v>
      </c>
      <c r="D7509">
        <f t="shared" si="722"/>
        <v>60</v>
      </c>
      <c r="E7509">
        <f t="shared" si="723"/>
        <v>5.0251087935492614E-3</v>
      </c>
      <c r="F7509">
        <f t="shared" si="724"/>
        <v>0.29999899999999968</v>
      </c>
      <c r="G7509">
        <f t="shared" si="725"/>
        <v>63.569531206610677</v>
      </c>
      <c r="H7509">
        <f t="shared" si="726"/>
        <v>6.4816250281313673E-2</v>
      </c>
      <c r="I7509">
        <f t="shared" si="727"/>
        <v>3.8695302066106763</v>
      </c>
    </row>
    <row r="7510" spans="1:9">
      <c r="A7510">
        <v>31.200001</v>
      </c>
      <c r="B7510">
        <v>59.799999</v>
      </c>
      <c r="C7510">
        <v>0.43</v>
      </c>
      <c r="D7510">
        <f t="shared" si="722"/>
        <v>60</v>
      </c>
      <c r="E7510">
        <f t="shared" si="723"/>
        <v>3.3444983836872695E-3</v>
      </c>
      <c r="F7510">
        <f t="shared" si="724"/>
        <v>0.20000100000000032</v>
      </c>
      <c r="G7510">
        <f t="shared" si="725"/>
        <v>64.168669349422075</v>
      </c>
      <c r="H7510">
        <f t="shared" si="726"/>
        <v>7.3054689339076329E-2</v>
      </c>
      <c r="I7510">
        <f t="shared" si="727"/>
        <v>4.3686703494220751</v>
      </c>
    </row>
    <row r="7511" spans="1:9">
      <c r="A7511">
        <v>36</v>
      </c>
      <c r="B7511">
        <v>59.299999</v>
      </c>
      <c r="C7511">
        <v>0.78</v>
      </c>
      <c r="D7511">
        <f t="shared" si="722"/>
        <v>60</v>
      </c>
      <c r="E7511">
        <f t="shared" si="723"/>
        <v>1.1804401548134939E-2</v>
      </c>
      <c r="F7511">
        <f t="shared" si="724"/>
        <v>0.70000100000000032</v>
      </c>
      <c r="G7511">
        <f t="shared" si="725"/>
        <v>63.294926224488783</v>
      </c>
      <c r="H7511">
        <f t="shared" si="726"/>
        <v>6.7368082493370424E-2</v>
      </c>
      <c r="I7511">
        <f t="shared" si="727"/>
        <v>3.9949272244887837</v>
      </c>
    </row>
    <row r="7512" spans="1:9">
      <c r="A7512">
        <v>33.599997999999999</v>
      </c>
      <c r="B7512">
        <v>57.599997999999999</v>
      </c>
      <c r="C7512">
        <v>0.66</v>
      </c>
      <c r="D7512">
        <f t="shared" si="722"/>
        <v>60</v>
      </c>
      <c r="E7512">
        <f t="shared" si="723"/>
        <v>4.1666702835649418E-2</v>
      </c>
      <c r="F7512">
        <f t="shared" si="724"/>
        <v>2.4000020000000006</v>
      </c>
      <c r="G7512">
        <f t="shared" si="725"/>
        <v>63.594495295894482</v>
      </c>
      <c r="H7512">
        <f t="shared" si="726"/>
        <v>0.10407113722286038</v>
      </c>
      <c r="I7512">
        <f t="shared" si="727"/>
        <v>5.9944972958944831</v>
      </c>
    </row>
    <row r="7513" spans="1:9">
      <c r="A7513">
        <v>31.200001</v>
      </c>
      <c r="B7513">
        <v>60.900002000000001</v>
      </c>
      <c r="C7513">
        <v>0.45</v>
      </c>
      <c r="D7513">
        <f t="shared" si="722"/>
        <v>60</v>
      </c>
      <c r="E7513">
        <f t="shared" si="723"/>
        <v>1.4778357478543279E-2</v>
      </c>
      <c r="F7513">
        <f t="shared" si="724"/>
        <v>0.90000200000000063</v>
      </c>
      <c r="G7513">
        <f t="shared" si="725"/>
        <v>64.118741170854463</v>
      </c>
      <c r="H7513">
        <f t="shared" si="726"/>
        <v>5.2852858212623088E-2</v>
      </c>
      <c r="I7513">
        <f t="shared" si="727"/>
        <v>3.2187391708544624</v>
      </c>
    </row>
    <row r="7514" spans="1:9">
      <c r="A7514">
        <v>31.200001</v>
      </c>
      <c r="B7514">
        <v>58.299999</v>
      </c>
      <c r="C7514">
        <v>0.49</v>
      </c>
      <c r="D7514">
        <f t="shared" si="722"/>
        <v>60</v>
      </c>
      <c r="E7514">
        <f t="shared" si="723"/>
        <v>2.9159537378379719E-2</v>
      </c>
      <c r="F7514">
        <f t="shared" si="724"/>
        <v>1.7000010000000003</v>
      </c>
      <c r="G7514">
        <f t="shared" si="725"/>
        <v>64.018884813719225</v>
      </c>
      <c r="H7514">
        <f t="shared" si="726"/>
        <v>9.8094097972784275E-2</v>
      </c>
      <c r="I7514">
        <f t="shared" si="727"/>
        <v>5.7188858137192256</v>
      </c>
    </row>
    <row r="7515" spans="1:9">
      <c r="A7515">
        <v>28.799999</v>
      </c>
      <c r="B7515">
        <v>58.299999</v>
      </c>
      <c r="C7515">
        <v>0.54</v>
      </c>
      <c r="D7515">
        <f t="shared" si="722"/>
        <v>60</v>
      </c>
      <c r="E7515">
        <f t="shared" si="723"/>
        <v>2.9159537378379719E-2</v>
      </c>
      <c r="F7515">
        <f t="shared" si="724"/>
        <v>1.7000010000000003</v>
      </c>
      <c r="G7515">
        <f t="shared" si="725"/>
        <v>63.894064367300189</v>
      </c>
      <c r="H7515">
        <f t="shared" si="726"/>
        <v>9.5953095424584633E-2</v>
      </c>
      <c r="I7515">
        <f t="shared" si="727"/>
        <v>5.594065367300189</v>
      </c>
    </row>
    <row r="7516" spans="1:9">
      <c r="A7516">
        <v>24</v>
      </c>
      <c r="B7516">
        <v>59.099997999999999</v>
      </c>
      <c r="C7516">
        <v>0.51</v>
      </c>
      <c r="D7516">
        <f t="shared" si="722"/>
        <v>60</v>
      </c>
      <c r="E7516">
        <f t="shared" si="723"/>
        <v>1.5228460752232185E-2</v>
      </c>
      <c r="F7516">
        <f t="shared" si="724"/>
        <v>0.90000200000000063</v>
      </c>
      <c r="G7516">
        <f t="shared" si="725"/>
        <v>63.968956635151613</v>
      </c>
      <c r="H7516">
        <f t="shared" si="726"/>
        <v>8.2385089677187703E-2</v>
      </c>
      <c r="I7516">
        <f t="shared" si="727"/>
        <v>4.8689586351516141</v>
      </c>
    </row>
    <row r="7517" spans="1:9">
      <c r="A7517">
        <v>36</v>
      </c>
      <c r="B7517">
        <v>58.400002000000001</v>
      </c>
      <c r="C7517">
        <v>0.69</v>
      </c>
      <c r="D7517">
        <f t="shared" si="722"/>
        <v>60</v>
      </c>
      <c r="E7517">
        <f t="shared" si="723"/>
        <v>2.7397225089136116E-2</v>
      </c>
      <c r="F7517">
        <f t="shared" si="724"/>
        <v>1.5999979999999994</v>
      </c>
      <c r="G7517">
        <f t="shared" si="725"/>
        <v>63.519603028043058</v>
      </c>
      <c r="H7517">
        <f t="shared" si="726"/>
        <v>8.7664398162915422E-2</v>
      </c>
      <c r="I7517">
        <f t="shared" si="727"/>
        <v>5.1196010280430571</v>
      </c>
    </row>
    <row r="7518" spans="1:9">
      <c r="A7518">
        <v>24</v>
      </c>
      <c r="B7518">
        <v>55.099997999999999</v>
      </c>
      <c r="C7518">
        <v>0.6</v>
      </c>
      <c r="D7518">
        <f t="shared" si="722"/>
        <v>60</v>
      </c>
      <c r="E7518">
        <f t="shared" si="723"/>
        <v>8.8929259126288907E-2</v>
      </c>
      <c r="F7518">
        <f t="shared" si="724"/>
        <v>4.9000020000000006</v>
      </c>
      <c r="G7518">
        <f t="shared" si="725"/>
        <v>63.744279831597339</v>
      </c>
      <c r="H7518">
        <f t="shared" si="726"/>
        <v>0.15688352350933552</v>
      </c>
      <c r="I7518">
        <f t="shared" si="727"/>
        <v>8.6442818315973398</v>
      </c>
    </row>
    <row r="7519" spans="1:9">
      <c r="A7519">
        <v>31.200001</v>
      </c>
      <c r="B7519">
        <v>55.400002000000001</v>
      </c>
      <c r="C7519">
        <v>0.63</v>
      </c>
      <c r="D7519">
        <f t="shared" si="722"/>
        <v>60</v>
      </c>
      <c r="E7519">
        <f t="shared" si="723"/>
        <v>8.3032451876084754E-2</v>
      </c>
      <c r="F7519">
        <f t="shared" si="724"/>
        <v>4.5999979999999994</v>
      </c>
      <c r="G7519">
        <f t="shared" si="725"/>
        <v>63.669387563745907</v>
      </c>
      <c r="H7519">
        <f t="shared" si="726"/>
        <v>0.14926688204354047</v>
      </c>
      <c r="I7519">
        <f t="shared" si="727"/>
        <v>8.2693855637459066</v>
      </c>
    </row>
    <row r="7520" spans="1:9">
      <c r="A7520">
        <v>45.599997999999999</v>
      </c>
      <c r="B7520">
        <v>54.900002000000001</v>
      </c>
      <c r="C7520">
        <v>0.85</v>
      </c>
      <c r="D7520">
        <f t="shared" si="722"/>
        <v>60</v>
      </c>
      <c r="E7520">
        <f t="shared" si="723"/>
        <v>9.2896135049321121E-2</v>
      </c>
      <c r="F7520">
        <f t="shared" si="724"/>
        <v>5.0999979999999994</v>
      </c>
      <c r="G7520">
        <f t="shared" si="725"/>
        <v>63.120177599502128</v>
      </c>
      <c r="H7520">
        <f t="shared" si="726"/>
        <v>0.14972996903537686</v>
      </c>
      <c r="I7520">
        <f t="shared" si="727"/>
        <v>8.2201755995021273</v>
      </c>
    </row>
    <row r="7521" spans="1:9">
      <c r="A7521">
        <v>24</v>
      </c>
      <c r="B7521">
        <v>53.200001</v>
      </c>
      <c r="C7521">
        <v>0.45</v>
      </c>
      <c r="D7521">
        <f t="shared" si="722"/>
        <v>60</v>
      </c>
      <c r="E7521">
        <f t="shared" si="723"/>
        <v>0.12781952767256527</v>
      </c>
      <c r="F7521">
        <f t="shared" si="724"/>
        <v>6.7999989999999997</v>
      </c>
      <c r="G7521">
        <f t="shared" si="725"/>
        <v>64.118741170854463</v>
      </c>
      <c r="H7521">
        <f t="shared" si="726"/>
        <v>0.20523947303787574</v>
      </c>
      <c r="I7521">
        <f t="shared" si="727"/>
        <v>10.918740170854463</v>
      </c>
    </row>
    <row r="7522" spans="1:9">
      <c r="A7522">
        <v>31.200001</v>
      </c>
      <c r="B7522">
        <v>56.099997999999999</v>
      </c>
      <c r="C7522">
        <v>0.64</v>
      </c>
      <c r="D7522">
        <f t="shared" ref="D7522:D7585" si="728">IF(C7522&lt;=$L$7, $L$6,(IF(C7522&lt;=$L$7,C7522*D7522,($L$6*$L$7)+($L$10*(C7522-$L$7))))/C7522)</f>
        <v>60</v>
      </c>
      <c r="E7522">
        <f t="shared" ref="E7522:E7585" si="729">ABS(B7522-D7522)/B7522</f>
        <v>6.9518754706550986E-2</v>
      </c>
      <c r="F7522">
        <f t="shared" ref="F7522:F7585" si="730">ABS(B7522-D7522)</f>
        <v>3.9000020000000006</v>
      </c>
      <c r="G7522">
        <f t="shared" ref="G7522:G7585" si="731">$L$16-($L$16/$L$18)*C7522</f>
        <v>63.644423474462101</v>
      </c>
      <c r="H7522">
        <f t="shared" ref="H7522:H7585" si="732">ABS(B7522-G7522)/B7522</f>
        <v>0.13448174230705146</v>
      </c>
      <c r="I7522">
        <f t="shared" ref="I7522:I7585" si="733">ABS(B7522-G7522)</f>
        <v>7.544425474462102</v>
      </c>
    </row>
    <row r="7523" spans="1:9">
      <c r="A7523">
        <v>38.400002000000001</v>
      </c>
      <c r="B7523">
        <v>57.299999</v>
      </c>
      <c r="C7523">
        <v>0.56999999999999995</v>
      </c>
      <c r="D7523">
        <f t="shared" si="728"/>
        <v>60</v>
      </c>
      <c r="E7523">
        <f t="shared" si="729"/>
        <v>4.7120437122520724E-2</v>
      </c>
      <c r="F7523">
        <f t="shared" si="730"/>
        <v>2.7000010000000003</v>
      </c>
      <c r="G7523">
        <f t="shared" si="731"/>
        <v>63.819172099448764</v>
      </c>
      <c r="H7523">
        <f t="shared" si="732"/>
        <v>0.11377265642620281</v>
      </c>
      <c r="I7523">
        <f t="shared" si="733"/>
        <v>6.5191730994487642</v>
      </c>
    </row>
    <row r="7524" spans="1:9">
      <c r="A7524">
        <v>28.799999</v>
      </c>
      <c r="B7524">
        <v>53.400002000000001</v>
      </c>
      <c r="C7524">
        <v>0.55000000000000004</v>
      </c>
      <c r="D7524">
        <f t="shared" si="728"/>
        <v>60</v>
      </c>
      <c r="E7524">
        <f t="shared" si="729"/>
        <v>0.12359546353575042</v>
      </c>
      <c r="F7524">
        <f t="shared" si="730"/>
        <v>6.5999979999999994</v>
      </c>
      <c r="G7524">
        <f t="shared" si="731"/>
        <v>63.869100278016376</v>
      </c>
      <c r="H7524">
        <f t="shared" si="732"/>
        <v>0.19605052220815225</v>
      </c>
      <c r="I7524">
        <f t="shared" si="733"/>
        <v>10.469098278016375</v>
      </c>
    </row>
    <row r="7525" spans="1:9">
      <c r="A7525">
        <v>28.799999</v>
      </c>
      <c r="B7525">
        <v>55.099997999999999</v>
      </c>
      <c r="C7525">
        <v>0.53</v>
      </c>
      <c r="D7525">
        <f t="shared" si="728"/>
        <v>60</v>
      </c>
      <c r="E7525">
        <f t="shared" si="729"/>
        <v>8.8929259126288907E-2</v>
      </c>
      <c r="F7525">
        <f t="shared" si="730"/>
        <v>4.9000020000000006</v>
      </c>
      <c r="G7525">
        <f t="shared" si="731"/>
        <v>63.919028456583995</v>
      </c>
      <c r="H7525">
        <f t="shared" si="732"/>
        <v>0.16005500502166978</v>
      </c>
      <c r="I7525">
        <f t="shared" si="733"/>
        <v>8.8190304565839952</v>
      </c>
    </row>
    <row r="7526" spans="1:9">
      <c r="A7526">
        <v>28.799999</v>
      </c>
      <c r="B7526">
        <v>55.599997999999999</v>
      </c>
      <c r="C7526">
        <v>0.41</v>
      </c>
      <c r="D7526">
        <f t="shared" si="728"/>
        <v>60</v>
      </c>
      <c r="E7526">
        <f t="shared" si="729"/>
        <v>7.9136729465349998E-2</v>
      </c>
      <c r="F7526">
        <f t="shared" si="730"/>
        <v>4.4000020000000006</v>
      </c>
      <c r="G7526">
        <f t="shared" si="731"/>
        <v>64.218597527989687</v>
      </c>
      <c r="H7526">
        <f t="shared" si="732"/>
        <v>0.15501078845343999</v>
      </c>
      <c r="I7526">
        <f t="shared" si="733"/>
        <v>8.6185995279896872</v>
      </c>
    </row>
    <row r="7527" spans="1:9">
      <c r="A7527">
        <v>26.4</v>
      </c>
      <c r="B7527">
        <v>58</v>
      </c>
      <c r="C7527">
        <v>0.3</v>
      </c>
      <c r="D7527">
        <f t="shared" si="728"/>
        <v>60</v>
      </c>
      <c r="E7527">
        <f t="shared" si="729"/>
        <v>3.4482758620689655E-2</v>
      </c>
      <c r="F7527">
        <f t="shared" si="730"/>
        <v>2</v>
      </c>
      <c r="G7527">
        <f t="shared" si="731"/>
        <v>64.493202510111587</v>
      </c>
      <c r="H7527">
        <f t="shared" si="732"/>
        <v>0.11195176741571701</v>
      </c>
      <c r="I7527">
        <f t="shared" si="733"/>
        <v>6.4932025101115869</v>
      </c>
    </row>
    <row r="7528" spans="1:9">
      <c r="A7528">
        <v>0</v>
      </c>
      <c r="B7528">
        <v>58.599997999999999</v>
      </c>
      <c r="C7528">
        <v>0</v>
      </c>
      <c r="D7528">
        <f t="shared" si="728"/>
        <v>60</v>
      </c>
      <c r="E7528">
        <f t="shared" si="729"/>
        <v>2.3890819928014343E-2</v>
      </c>
      <c r="F7528">
        <f t="shared" si="730"/>
        <v>1.4000020000000006</v>
      </c>
      <c r="G7528">
        <f t="shared" si="731"/>
        <v>65.242125188625835</v>
      </c>
      <c r="H7528">
        <f t="shared" si="732"/>
        <v>0.11334688422047105</v>
      </c>
      <c r="I7528">
        <f t="shared" si="733"/>
        <v>6.6421271886258353</v>
      </c>
    </row>
    <row r="7529" spans="1:9">
      <c r="A7529">
        <v>0</v>
      </c>
      <c r="B7529">
        <v>58.599997999999999</v>
      </c>
      <c r="C7529">
        <v>0</v>
      </c>
      <c r="D7529">
        <f t="shared" si="728"/>
        <v>60</v>
      </c>
      <c r="E7529">
        <f t="shared" si="729"/>
        <v>2.3890819928014343E-2</v>
      </c>
      <c r="F7529">
        <f t="shared" si="730"/>
        <v>1.4000020000000006</v>
      </c>
      <c r="G7529">
        <f t="shared" si="731"/>
        <v>65.242125188625835</v>
      </c>
      <c r="H7529">
        <f t="shared" si="732"/>
        <v>0.11334688422047105</v>
      </c>
      <c r="I7529">
        <f t="shared" si="733"/>
        <v>6.6421271886258353</v>
      </c>
    </row>
    <row r="7530" spans="1:9">
      <c r="A7530">
        <v>0</v>
      </c>
      <c r="B7530">
        <v>58.599997999999999</v>
      </c>
      <c r="C7530">
        <v>0</v>
      </c>
      <c r="D7530">
        <f t="shared" si="728"/>
        <v>60</v>
      </c>
      <c r="E7530">
        <f t="shared" si="729"/>
        <v>2.3890819928014343E-2</v>
      </c>
      <c r="F7530">
        <f t="shared" si="730"/>
        <v>1.4000020000000006</v>
      </c>
      <c r="G7530">
        <f t="shared" si="731"/>
        <v>65.242125188625835</v>
      </c>
      <c r="H7530">
        <f t="shared" si="732"/>
        <v>0.11334688422047105</v>
      </c>
      <c r="I7530">
        <f t="shared" si="733"/>
        <v>6.6421271886258353</v>
      </c>
    </row>
    <row r="7531" spans="1:9">
      <c r="A7531">
        <v>0</v>
      </c>
      <c r="B7531">
        <v>58.599997999999999</v>
      </c>
      <c r="C7531">
        <v>0</v>
      </c>
      <c r="D7531">
        <f t="shared" si="728"/>
        <v>60</v>
      </c>
      <c r="E7531">
        <f t="shared" si="729"/>
        <v>2.3890819928014343E-2</v>
      </c>
      <c r="F7531">
        <f t="shared" si="730"/>
        <v>1.4000020000000006</v>
      </c>
      <c r="G7531">
        <f t="shared" si="731"/>
        <v>65.242125188625835</v>
      </c>
      <c r="H7531">
        <f t="shared" si="732"/>
        <v>0.11334688422047105</v>
      </c>
      <c r="I7531">
        <f t="shared" si="733"/>
        <v>6.6421271886258353</v>
      </c>
    </row>
    <row r="7532" spans="1:9">
      <c r="A7532">
        <v>0</v>
      </c>
      <c r="B7532">
        <v>58.599997999999999</v>
      </c>
      <c r="C7532">
        <v>0</v>
      </c>
      <c r="D7532">
        <f t="shared" si="728"/>
        <v>60</v>
      </c>
      <c r="E7532">
        <f t="shared" si="729"/>
        <v>2.3890819928014343E-2</v>
      </c>
      <c r="F7532">
        <f t="shared" si="730"/>
        <v>1.4000020000000006</v>
      </c>
      <c r="G7532">
        <f t="shared" si="731"/>
        <v>65.242125188625835</v>
      </c>
      <c r="H7532">
        <f t="shared" si="732"/>
        <v>0.11334688422047105</v>
      </c>
      <c r="I7532">
        <f t="shared" si="733"/>
        <v>6.6421271886258353</v>
      </c>
    </row>
    <row r="7533" spans="1:9">
      <c r="A7533">
        <v>0</v>
      </c>
      <c r="B7533">
        <v>58.599997999999999</v>
      </c>
      <c r="C7533">
        <v>0</v>
      </c>
      <c r="D7533">
        <f t="shared" si="728"/>
        <v>60</v>
      </c>
      <c r="E7533">
        <f t="shared" si="729"/>
        <v>2.3890819928014343E-2</v>
      </c>
      <c r="F7533">
        <f t="shared" si="730"/>
        <v>1.4000020000000006</v>
      </c>
      <c r="G7533">
        <f t="shared" si="731"/>
        <v>65.242125188625835</v>
      </c>
      <c r="H7533">
        <f t="shared" si="732"/>
        <v>0.11334688422047105</v>
      </c>
      <c r="I7533">
        <f t="shared" si="733"/>
        <v>6.6421271886258353</v>
      </c>
    </row>
    <row r="7534" spans="1:9">
      <c r="A7534">
        <v>0</v>
      </c>
      <c r="B7534">
        <v>58.599997999999999</v>
      </c>
      <c r="C7534">
        <v>0</v>
      </c>
      <c r="D7534">
        <f t="shared" si="728"/>
        <v>60</v>
      </c>
      <c r="E7534">
        <f t="shared" si="729"/>
        <v>2.3890819928014343E-2</v>
      </c>
      <c r="F7534">
        <f t="shared" si="730"/>
        <v>1.4000020000000006</v>
      </c>
      <c r="G7534">
        <f t="shared" si="731"/>
        <v>65.242125188625835</v>
      </c>
      <c r="H7534">
        <f t="shared" si="732"/>
        <v>0.11334688422047105</v>
      </c>
      <c r="I7534">
        <f t="shared" si="733"/>
        <v>6.6421271886258353</v>
      </c>
    </row>
    <row r="7535" spans="1:9">
      <c r="A7535">
        <v>52.799999</v>
      </c>
      <c r="B7535">
        <v>55.599997999999999</v>
      </c>
      <c r="C7535">
        <v>0.72</v>
      </c>
      <c r="D7535">
        <f t="shared" si="728"/>
        <v>60</v>
      </c>
      <c r="E7535">
        <f t="shared" si="729"/>
        <v>7.9136729465349998E-2</v>
      </c>
      <c r="F7535">
        <f t="shared" si="730"/>
        <v>4.4000020000000006</v>
      </c>
      <c r="G7535">
        <f t="shared" si="731"/>
        <v>63.444710760191633</v>
      </c>
      <c r="H7535">
        <f t="shared" si="732"/>
        <v>0.14109196119380496</v>
      </c>
      <c r="I7535">
        <f t="shared" si="733"/>
        <v>7.8447127601916335</v>
      </c>
    </row>
    <row r="7536" spans="1:9">
      <c r="A7536">
        <v>55.200001</v>
      </c>
      <c r="B7536">
        <v>58.900002000000001</v>
      </c>
      <c r="C7536">
        <v>0.84</v>
      </c>
      <c r="D7536">
        <f t="shared" si="728"/>
        <v>60</v>
      </c>
      <c r="E7536">
        <f t="shared" si="729"/>
        <v>1.867568697196308E-2</v>
      </c>
      <c r="F7536">
        <f t="shared" si="730"/>
        <v>1.0999979999999994</v>
      </c>
      <c r="G7536">
        <f t="shared" si="731"/>
        <v>63.145141688785934</v>
      </c>
      <c r="H7536">
        <f t="shared" si="732"/>
        <v>7.2073676479432594E-2</v>
      </c>
      <c r="I7536">
        <f t="shared" si="733"/>
        <v>4.2451396887859332</v>
      </c>
    </row>
    <row r="7537" spans="1:9">
      <c r="A7537">
        <v>74.400002000000001</v>
      </c>
      <c r="B7537">
        <v>55.799999</v>
      </c>
      <c r="C7537">
        <v>1.17</v>
      </c>
      <c r="D7537">
        <f t="shared" si="728"/>
        <v>60</v>
      </c>
      <c r="E7537">
        <f t="shared" si="729"/>
        <v>7.5268836474351911E-2</v>
      </c>
      <c r="F7537">
        <f t="shared" si="730"/>
        <v>4.2000010000000003</v>
      </c>
      <c r="G7537">
        <f t="shared" si="731"/>
        <v>62.321326742420261</v>
      </c>
      <c r="H7537">
        <f t="shared" si="732"/>
        <v>0.11686967489766911</v>
      </c>
      <c r="I7537">
        <f t="shared" si="733"/>
        <v>6.5213277424202616</v>
      </c>
    </row>
    <row r="7538" spans="1:9">
      <c r="A7538">
        <v>55.200001</v>
      </c>
      <c r="B7538">
        <v>54.799999</v>
      </c>
      <c r="C7538">
        <v>0.86</v>
      </c>
      <c r="D7538">
        <f t="shared" si="728"/>
        <v>60</v>
      </c>
      <c r="E7538">
        <f t="shared" si="729"/>
        <v>9.4890530928659331E-2</v>
      </c>
      <c r="F7538">
        <f t="shared" si="730"/>
        <v>5.2000010000000003</v>
      </c>
      <c r="G7538">
        <f t="shared" si="731"/>
        <v>63.095213510218322</v>
      </c>
      <c r="H7538">
        <f t="shared" si="732"/>
        <v>0.15137253032100095</v>
      </c>
      <c r="I7538">
        <f t="shared" si="733"/>
        <v>8.2952145102183223</v>
      </c>
    </row>
    <row r="7539" spans="1:9">
      <c r="A7539">
        <v>79.199996999999996</v>
      </c>
      <c r="B7539">
        <v>57.099997999999999</v>
      </c>
      <c r="C7539">
        <v>1.21</v>
      </c>
      <c r="D7539">
        <f t="shared" si="728"/>
        <v>60</v>
      </c>
      <c r="E7539">
        <f t="shared" si="729"/>
        <v>5.0788127873489602E-2</v>
      </c>
      <c r="F7539">
        <f t="shared" si="730"/>
        <v>2.9000020000000006</v>
      </c>
      <c r="G7539">
        <f t="shared" si="731"/>
        <v>62.221470385285031</v>
      </c>
      <c r="H7539">
        <f t="shared" si="732"/>
        <v>8.9693039661490559E-2</v>
      </c>
      <c r="I7539">
        <f t="shared" si="733"/>
        <v>5.1214723852850312</v>
      </c>
    </row>
    <row r="7540" spans="1:9">
      <c r="A7540">
        <v>84</v>
      </c>
      <c r="B7540">
        <v>56.200001</v>
      </c>
      <c r="C7540">
        <v>1.18</v>
      </c>
      <c r="D7540">
        <f t="shared" si="728"/>
        <v>60</v>
      </c>
      <c r="E7540">
        <f t="shared" si="729"/>
        <v>6.7615639366269756E-2</v>
      </c>
      <c r="F7540">
        <f t="shared" si="730"/>
        <v>3.7999989999999997</v>
      </c>
      <c r="G7540">
        <f t="shared" si="731"/>
        <v>62.296362653136455</v>
      </c>
      <c r="H7540">
        <f t="shared" si="732"/>
        <v>0.1084761840686881</v>
      </c>
      <c r="I7540">
        <f t="shared" si="733"/>
        <v>6.0963616531364551</v>
      </c>
    </row>
    <row r="7541" spans="1:9">
      <c r="A7541">
        <v>74.400002000000001</v>
      </c>
      <c r="B7541">
        <v>55</v>
      </c>
      <c r="C7541">
        <v>1.24</v>
      </c>
      <c r="D7541">
        <f t="shared" si="728"/>
        <v>60</v>
      </c>
      <c r="E7541">
        <f t="shared" si="729"/>
        <v>9.0909090909090912E-2</v>
      </c>
      <c r="F7541">
        <f t="shared" si="730"/>
        <v>5</v>
      </c>
      <c r="G7541">
        <f t="shared" si="731"/>
        <v>62.146578117433606</v>
      </c>
      <c r="H7541">
        <f t="shared" si="732"/>
        <v>0.1299377839533383</v>
      </c>
      <c r="I7541">
        <f t="shared" si="733"/>
        <v>7.1465781174336058</v>
      </c>
    </row>
    <row r="7542" spans="1:9">
      <c r="A7542">
        <v>93.599997999999999</v>
      </c>
      <c r="B7542">
        <v>55.799999</v>
      </c>
      <c r="C7542">
        <v>1.53</v>
      </c>
      <c r="D7542">
        <f t="shared" si="728"/>
        <v>60</v>
      </c>
      <c r="E7542">
        <f t="shared" si="729"/>
        <v>7.5268836474351911E-2</v>
      </c>
      <c r="F7542">
        <f t="shared" si="730"/>
        <v>4.2000010000000003</v>
      </c>
      <c r="G7542">
        <f t="shared" si="731"/>
        <v>61.422619528203164</v>
      </c>
      <c r="H7542">
        <f t="shared" si="732"/>
        <v>0.10076381055496371</v>
      </c>
      <c r="I7542">
        <f t="shared" si="733"/>
        <v>5.6226205282031643</v>
      </c>
    </row>
    <row r="7543" spans="1:9">
      <c r="A7543">
        <v>100.800003</v>
      </c>
      <c r="B7543">
        <v>55.599997999999999</v>
      </c>
      <c r="C7543">
        <v>1.64</v>
      </c>
      <c r="D7543">
        <f t="shared" si="728"/>
        <v>60</v>
      </c>
      <c r="E7543">
        <f t="shared" si="729"/>
        <v>7.9136729465349998E-2</v>
      </c>
      <c r="F7543">
        <f t="shared" si="730"/>
        <v>4.4000020000000006</v>
      </c>
      <c r="G7543">
        <f t="shared" si="731"/>
        <v>61.148014546081271</v>
      </c>
      <c r="H7543">
        <f t="shared" si="732"/>
        <v>9.9784473842629839E-2</v>
      </c>
      <c r="I7543">
        <f t="shared" si="733"/>
        <v>5.5480165460812714</v>
      </c>
    </row>
    <row r="7544" spans="1:9">
      <c r="A7544">
        <v>115.199997</v>
      </c>
      <c r="B7544">
        <v>55.900002000000001</v>
      </c>
      <c r="C7544">
        <v>1.77</v>
      </c>
      <c r="D7544">
        <f t="shared" si="728"/>
        <v>60</v>
      </c>
      <c r="E7544">
        <f t="shared" si="729"/>
        <v>7.3345220989437521E-2</v>
      </c>
      <c r="F7544">
        <f t="shared" si="730"/>
        <v>4.0999979999999994</v>
      </c>
      <c r="G7544">
        <f t="shared" si="731"/>
        <v>60.823481385391759</v>
      </c>
      <c r="H7544">
        <f t="shared" si="732"/>
        <v>8.8076551149170942E-2</v>
      </c>
      <c r="I7544">
        <f t="shared" si="733"/>
        <v>4.923479385391758</v>
      </c>
    </row>
    <row r="7545" spans="1:9">
      <c r="A7545">
        <v>105.599998</v>
      </c>
      <c r="B7545">
        <v>53.5</v>
      </c>
      <c r="C7545">
        <v>1.56</v>
      </c>
      <c r="D7545">
        <f t="shared" si="728"/>
        <v>60</v>
      </c>
      <c r="E7545">
        <f t="shared" si="729"/>
        <v>0.12149532710280374</v>
      </c>
      <c r="F7545">
        <f t="shared" si="730"/>
        <v>6.5</v>
      </c>
      <c r="G7545">
        <f t="shared" si="731"/>
        <v>61.347727260351739</v>
      </c>
      <c r="H7545">
        <f t="shared" si="732"/>
        <v>0.14668649084769605</v>
      </c>
      <c r="I7545">
        <f t="shared" si="733"/>
        <v>7.8477272603517392</v>
      </c>
    </row>
    <row r="7546" spans="1:9">
      <c r="A7546">
        <v>160.800003</v>
      </c>
      <c r="B7546">
        <v>54.700001</v>
      </c>
      <c r="C7546">
        <v>2.4</v>
      </c>
      <c r="D7546">
        <f t="shared" si="728"/>
        <v>60</v>
      </c>
      <c r="E7546">
        <f t="shared" si="729"/>
        <v>9.6892118886798551E-2</v>
      </c>
      <c r="F7546">
        <f t="shared" si="730"/>
        <v>5.2999989999999997</v>
      </c>
      <c r="G7546">
        <f t="shared" si="731"/>
        <v>59.250743760511838</v>
      </c>
      <c r="H7546">
        <f t="shared" si="732"/>
        <v>8.3194564484776481E-2</v>
      </c>
      <c r="I7546">
        <f t="shared" si="733"/>
        <v>4.550742760511838</v>
      </c>
    </row>
    <row r="7547" spans="1:9">
      <c r="A7547">
        <v>141.60000600000001</v>
      </c>
      <c r="B7547">
        <v>55.099997999999999</v>
      </c>
      <c r="C7547">
        <v>2.0499999999999998</v>
      </c>
      <c r="D7547">
        <f t="shared" si="728"/>
        <v>60</v>
      </c>
      <c r="E7547">
        <f t="shared" si="729"/>
        <v>8.8929259126288907E-2</v>
      </c>
      <c r="F7547">
        <f t="shared" si="730"/>
        <v>4.9000020000000006</v>
      </c>
      <c r="G7547">
        <f t="shared" si="731"/>
        <v>60.12448688544513</v>
      </c>
      <c r="H7547">
        <f t="shared" si="732"/>
        <v>9.1188549325267321E-2</v>
      </c>
      <c r="I7547">
        <f t="shared" si="733"/>
        <v>5.0244888854451304</v>
      </c>
    </row>
    <row r="7548" spans="1:9">
      <c r="A7548">
        <v>112.800003</v>
      </c>
      <c r="B7548">
        <v>55.099997999999999</v>
      </c>
      <c r="C7548">
        <v>1.62</v>
      </c>
      <c r="D7548">
        <f t="shared" si="728"/>
        <v>60</v>
      </c>
      <c r="E7548">
        <f t="shared" si="729"/>
        <v>8.8929259126288907E-2</v>
      </c>
      <c r="F7548">
        <f t="shared" si="730"/>
        <v>4.9000020000000006</v>
      </c>
      <c r="G7548">
        <f t="shared" si="731"/>
        <v>61.19794272464889</v>
      </c>
      <c r="H7548">
        <f t="shared" si="732"/>
        <v>0.11067050718674963</v>
      </c>
      <c r="I7548">
        <f t="shared" si="733"/>
        <v>6.0979447246488903</v>
      </c>
    </row>
    <row r="7549" spans="1:9">
      <c r="A7549">
        <v>132</v>
      </c>
      <c r="B7549">
        <v>55.799999</v>
      </c>
      <c r="C7549">
        <v>1.8</v>
      </c>
      <c r="D7549">
        <f t="shared" si="728"/>
        <v>60</v>
      </c>
      <c r="E7549">
        <f t="shared" si="729"/>
        <v>7.5268836474351911E-2</v>
      </c>
      <c r="F7549">
        <f t="shared" si="730"/>
        <v>4.2000010000000003</v>
      </c>
      <c r="G7549">
        <f t="shared" si="731"/>
        <v>60.748589117540334</v>
      </c>
      <c r="H7549">
        <f t="shared" si="732"/>
        <v>8.8684412297934528E-2</v>
      </c>
      <c r="I7549">
        <f t="shared" si="733"/>
        <v>4.9485901175403342</v>
      </c>
    </row>
    <row r="7550" spans="1:9">
      <c r="A7550">
        <v>196.800003</v>
      </c>
      <c r="B7550">
        <v>54.599997999999999</v>
      </c>
      <c r="C7550">
        <v>2.87</v>
      </c>
      <c r="D7550">
        <f t="shared" si="728"/>
        <v>60</v>
      </c>
      <c r="E7550">
        <f t="shared" si="729"/>
        <v>9.8901139153887888E-2</v>
      </c>
      <c r="F7550">
        <f t="shared" si="730"/>
        <v>5.4000020000000006</v>
      </c>
      <c r="G7550">
        <f t="shared" si="731"/>
        <v>58.077431564172848</v>
      </c>
      <c r="H7550">
        <f t="shared" si="732"/>
        <v>6.3689261750025122E-2</v>
      </c>
      <c r="I7550">
        <f t="shared" si="733"/>
        <v>3.4774335641728484</v>
      </c>
    </row>
    <row r="7551" spans="1:9">
      <c r="A7551">
        <v>216</v>
      </c>
      <c r="B7551">
        <v>54.099997999999999</v>
      </c>
      <c r="C7551">
        <v>3.27</v>
      </c>
      <c r="D7551">
        <f t="shared" si="728"/>
        <v>60</v>
      </c>
      <c r="E7551">
        <f t="shared" si="729"/>
        <v>0.10905734229417163</v>
      </c>
      <c r="F7551">
        <f t="shared" si="730"/>
        <v>5.9000020000000006</v>
      </c>
      <c r="G7551">
        <f t="shared" si="731"/>
        <v>57.078867992820513</v>
      </c>
      <c r="H7551">
        <f t="shared" si="732"/>
        <v>5.5062293954622941E-2</v>
      </c>
      <c r="I7551">
        <f t="shared" si="733"/>
        <v>2.9788699928205133</v>
      </c>
    </row>
    <row r="7552" spans="1:9">
      <c r="A7552">
        <v>220.800003</v>
      </c>
      <c r="B7552">
        <v>54.700001</v>
      </c>
      <c r="C7552">
        <v>2.97</v>
      </c>
      <c r="D7552">
        <f t="shared" si="728"/>
        <v>60</v>
      </c>
      <c r="E7552">
        <f t="shared" si="729"/>
        <v>9.6892118886798551E-2</v>
      </c>
      <c r="F7552">
        <f t="shared" si="730"/>
        <v>5.2999989999999997</v>
      </c>
      <c r="G7552">
        <f t="shared" si="731"/>
        <v>57.82779067133476</v>
      </c>
      <c r="H7552">
        <f t="shared" si="732"/>
        <v>5.7180797333710474E-2</v>
      </c>
      <c r="I7552">
        <f t="shared" si="733"/>
        <v>3.1277896713347602</v>
      </c>
    </row>
    <row r="7553" spans="1:9">
      <c r="A7553">
        <v>261.60000600000001</v>
      </c>
      <c r="B7553">
        <v>53.799999</v>
      </c>
      <c r="C7553">
        <v>3.92</v>
      </c>
      <c r="D7553">
        <f t="shared" si="728"/>
        <v>60</v>
      </c>
      <c r="E7553">
        <f t="shared" si="729"/>
        <v>0.11524165641713116</v>
      </c>
      <c r="F7553">
        <f t="shared" si="730"/>
        <v>6.2000010000000003</v>
      </c>
      <c r="G7553">
        <f t="shared" si="731"/>
        <v>55.456202189372974</v>
      </c>
      <c r="H7553">
        <f t="shared" si="732"/>
        <v>3.0784446471327515E-2</v>
      </c>
      <c r="I7553">
        <f t="shared" si="733"/>
        <v>1.6562031893729738</v>
      </c>
    </row>
    <row r="7554" spans="1:9">
      <c r="A7554">
        <v>283.20001200000002</v>
      </c>
      <c r="B7554">
        <v>54.299999</v>
      </c>
      <c r="C7554">
        <v>3.89</v>
      </c>
      <c r="D7554">
        <f t="shared" si="728"/>
        <v>60</v>
      </c>
      <c r="E7554">
        <f t="shared" si="729"/>
        <v>0.1049723960400073</v>
      </c>
      <c r="F7554">
        <f t="shared" si="730"/>
        <v>5.7000010000000003</v>
      </c>
      <c r="G7554">
        <f t="shared" si="731"/>
        <v>55.531094457224398</v>
      </c>
      <c r="H7554">
        <f t="shared" si="732"/>
        <v>2.2672108285386867E-2</v>
      </c>
      <c r="I7554">
        <f t="shared" si="733"/>
        <v>1.2310954572243986</v>
      </c>
    </row>
    <row r="7555" spans="1:9">
      <c r="A7555">
        <v>321.60000600000001</v>
      </c>
      <c r="B7555">
        <v>53.900002000000001</v>
      </c>
      <c r="C7555">
        <v>4.8099999999999996</v>
      </c>
      <c r="D7555">
        <f t="shared" si="728"/>
        <v>60</v>
      </c>
      <c r="E7555">
        <f t="shared" si="729"/>
        <v>0.11317250043886824</v>
      </c>
      <c r="F7555">
        <f t="shared" si="730"/>
        <v>6.0999979999999994</v>
      </c>
      <c r="G7555">
        <f t="shared" si="731"/>
        <v>53.234398243114036</v>
      </c>
      <c r="H7555">
        <f t="shared" si="732"/>
        <v>1.2348863305904229E-2</v>
      </c>
      <c r="I7555">
        <f t="shared" si="733"/>
        <v>0.66560375688596451</v>
      </c>
    </row>
    <row r="7556" spans="1:9">
      <c r="A7556">
        <v>328.79998799999998</v>
      </c>
      <c r="B7556">
        <v>54.299999</v>
      </c>
      <c r="C7556">
        <v>4.57</v>
      </c>
      <c r="D7556">
        <f t="shared" si="728"/>
        <v>60</v>
      </c>
      <c r="E7556">
        <f t="shared" si="729"/>
        <v>0.1049723960400073</v>
      </c>
      <c r="F7556">
        <f t="shared" si="730"/>
        <v>5.7000010000000003</v>
      </c>
      <c r="G7556">
        <f t="shared" si="731"/>
        <v>53.833536385925434</v>
      </c>
      <c r="H7556">
        <f t="shared" si="732"/>
        <v>8.5904718722842957E-3</v>
      </c>
      <c r="I7556">
        <f t="shared" si="733"/>
        <v>0.46646261407456535</v>
      </c>
    </row>
    <row r="7557" spans="1:9">
      <c r="A7557">
        <v>357.60000600000001</v>
      </c>
      <c r="B7557">
        <v>54.900002000000001</v>
      </c>
      <c r="C7557">
        <v>4.95</v>
      </c>
      <c r="D7557">
        <f t="shared" si="728"/>
        <v>60</v>
      </c>
      <c r="E7557">
        <f t="shared" si="729"/>
        <v>9.2896135049321121E-2</v>
      </c>
      <c r="F7557">
        <f t="shared" si="730"/>
        <v>5.0999979999999994</v>
      </c>
      <c r="G7557">
        <f t="shared" si="731"/>
        <v>52.884900993140718</v>
      </c>
      <c r="H7557">
        <f t="shared" si="732"/>
        <v>3.6704935035508424E-2</v>
      </c>
      <c r="I7557">
        <f t="shared" si="733"/>
        <v>2.0151010068592825</v>
      </c>
    </row>
    <row r="7558" spans="1:9">
      <c r="A7558">
        <v>388.79998799999998</v>
      </c>
      <c r="B7558">
        <v>54.200001</v>
      </c>
      <c r="C7558">
        <v>5.61</v>
      </c>
      <c r="D7558">
        <f t="shared" si="728"/>
        <v>58.882352941176464</v>
      </c>
      <c r="E7558">
        <f t="shared" si="729"/>
        <v>8.6390255623361764E-2</v>
      </c>
      <c r="F7558">
        <f t="shared" si="730"/>
        <v>4.6823519411764636</v>
      </c>
      <c r="G7558">
        <f t="shared" si="731"/>
        <v>51.237271100409366</v>
      </c>
      <c r="H7558">
        <f t="shared" si="732"/>
        <v>5.4662912268039154E-2</v>
      </c>
      <c r="I7558">
        <f t="shared" si="733"/>
        <v>2.9627298995906344</v>
      </c>
    </row>
    <row r="7559" spans="1:9">
      <c r="A7559">
        <v>460.79998799999998</v>
      </c>
      <c r="B7559">
        <v>54</v>
      </c>
      <c r="C7559">
        <v>6.79</v>
      </c>
      <c r="D7559">
        <f t="shared" si="728"/>
        <v>49.170839469808541</v>
      </c>
      <c r="E7559">
        <f t="shared" si="729"/>
        <v>8.9428898707249238E-2</v>
      </c>
      <c r="F7559">
        <f t="shared" si="730"/>
        <v>4.8291605301914586</v>
      </c>
      <c r="G7559">
        <f t="shared" si="731"/>
        <v>48.291508564919987</v>
      </c>
      <c r="H7559">
        <f t="shared" si="732"/>
        <v>0.10571280435333358</v>
      </c>
      <c r="I7559">
        <f t="shared" si="733"/>
        <v>5.7084914350800133</v>
      </c>
    </row>
    <row r="7560" spans="1:9">
      <c r="A7560">
        <v>420</v>
      </c>
      <c r="B7560">
        <v>54</v>
      </c>
      <c r="C7560">
        <v>5.88</v>
      </c>
      <c r="D7560">
        <f t="shared" si="728"/>
        <v>56.316326530612244</v>
      </c>
      <c r="E7560">
        <f t="shared" si="729"/>
        <v>4.2894935752078596E-2</v>
      </c>
      <c r="F7560">
        <f t="shared" si="730"/>
        <v>2.316326530612244</v>
      </c>
      <c r="G7560">
        <f t="shared" si="731"/>
        <v>50.563240689746543</v>
      </c>
      <c r="H7560">
        <f t="shared" si="732"/>
        <v>6.364369093061957E-2</v>
      </c>
      <c r="I7560">
        <f t="shared" si="733"/>
        <v>3.436759310253457</v>
      </c>
    </row>
    <row r="7561" spans="1:9">
      <c r="A7561">
        <v>487.20001200000002</v>
      </c>
      <c r="B7561">
        <v>54.099997999999999</v>
      </c>
      <c r="C7561">
        <v>7.13</v>
      </c>
      <c r="D7561">
        <f t="shared" si="728"/>
        <v>46.969144460028048</v>
      </c>
      <c r="E7561">
        <f t="shared" si="729"/>
        <v>0.13180875792217131</v>
      </c>
      <c r="F7561">
        <f t="shared" si="730"/>
        <v>7.1308535399719517</v>
      </c>
      <c r="G7561">
        <f t="shared" si="731"/>
        <v>47.442729529270508</v>
      </c>
      <c r="H7561">
        <f t="shared" si="732"/>
        <v>0.12305487461810057</v>
      </c>
      <c r="I7561">
        <f t="shared" si="733"/>
        <v>6.6572684707294911</v>
      </c>
    </row>
    <row r="7562" spans="1:9">
      <c r="A7562">
        <v>220.800003</v>
      </c>
      <c r="B7562">
        <v>53.200001</v>
      </c>
      <c r="C7562">
        <v>3.32</v>
      </c>
      <c r="D7562">
        <f t="shared" si="728"/>
        <v>60</v>
      </c>
      <c r="E7562">
        <f t="shared" si="729"/>
        <v>0.12781952767256527</v>
      </c>
      <c r="F7562">
        <f t="shared" si="730"/>
        <v>6.7999989999999997</v>
      </c>
      <c r="G7562">
        <f t="shared" si="731"/>
        <v>56.954047546401469</v>
      </c>
      <c r="H7562">
        <f t="shared" si="732"/>
        <v>7.0564783380388824E-2</v>
      </c>
      <c r="I7562">
        <f t="shared" si="733"/>
        <v>3.7540465464014687</v>
      </c>
    </row>
    <row r="7563" spans="1:9">
      <c r="A7563">
        <v>448.79998799999998</v>
      </c>
      <c r="B7563">
        <v>53.400002000000001</v>
      </c>
      <c r="C7563">
        <v>6.51</v>
      </c>
      <c r="D7563">
        <f t="shared" si="728"/>
        <v>51.156682027649765</v>
      </c>
      <c r="E7563">
        <f t="shared" si="729"/>
        <v>4.2009735736531162E-2</v>
      </c>
      <c r="F7563">
        <f t="shared" si="730"/>
        <v>2.2433199723502355</v>
      </c>
      <c r="G7563">
        <f t="shared" si="731"/>
        <v>48.990503064866616</v>
      </c>
      <c r="H7563">
        <f t="shared" si="732"/>
        <v>8.2574883333026566E-2</v>
      </c>
      <c r="I7563">
        <f t="shared" si="733"/>
        <v>4.4094989351333851</v>
      </c>
    </row>
    <row r="7564" spans="1:9">
      <c r="A7564">
        <v>542.40002400000003</v>
      </c>
      <c r="B7564">
        <v>52.299999</v>
      </c>
      <c r="C7564">
        <v>8.1200010000000002</v>
      </c>
      <c r="D7564">
        <f t="shared" si="728"/>
        <v>41.608369629511131</v>
      </c>
      <c r="E7564">
        <f t="shared" si="729"/>
        <v>0.2044288637651574</v>
      </c>
      <c r="F7564">
        <f t="shared" si="730"/>
        <v>10.691629370488869</v>
      </c>
      <c r="G7564">
        <f t="shared" si="731"/>
        <v>44.971282193764551</v>
      </c>
      <c r="H7564">
        <f t="shared" si="732"/>
        <v>0.14012843109682369</v>
      </c>
      <c r="I7564">
        <f t="shared" si="733"/>
        <v>7.3287168062354482</v>
      </c>
    </row>
    <row r="7565" spans="1:9">
      <c r="A7565">
        <v>602.40002400000003</v>
      </c>
      <c r="B7565">
        <v>51.200001</v>
      </c>
      <c r="C7565">
        <v>9.2899999999999991</v>
      </c>
      <c r="D7565">
        <f t="shared" si="728"/>
        <v>36.745963401506998</v>
      </c>
      <c r="E7565">
        <f t="shared" si="729"/>
        <v>0.28230541633178879</v>
      </c>
      <c r="F7565">
        <f t="shared" si="730"/>
        <v>14.454037598493002</v>
      </c>
      <c r="G7565">
        <f t="shared" si="731"/>
        <v>42.05048624396791</v>
      </c>
      <c r="H7565">
        <f t="shared" si="732"/>
        <v>0.17870145658848893</v>
      </c>
      <c r="I7565">
        <f t="shared" si="733"/>
        <v>9.1495147560320902</v>
      </c>
    </row>
    <row r="7566" spans="1:9">
      <c r="A7566">
        <v>614.40002400000003</v>
      </c>
      <c r="B7566">
        <v>50.700001</v>
      </c>
      <c r="C7566">
        <v>9.52</v>
      </c>
      <c r="D7566">
        <f t="shared" si="728"/>
        <v>35.930672268907564</v>
      </c>
      <c r="E7566">
        <f t="shared" si="729"/>
        <v>0.29130825325018112</v>
      </c>
      <c r="F7566">
        <f t="shared" si="730"/>
        <v>14.769328731092436</v>
      </c>
      <c r="G7566">
        <f t="shared" si="731"/>
        <v>41.476312190440311</v>
      </c>
      <c r="H7566">
        <f t="shared" si="732"/>
        <v>0.18192679738920892</v>
      </c>
      <c r="I7566">
        <f t="shared" si="733"/>
        <v>9.2236888095596896</v>
      </c>
    </row>
    <row r="7567" spans="1:9">
      <c r="A7567">
        <v>597.59997599999997</v>
      </c>
      <c r="B7567">
        <v>50.200001</v>
      </c>
      <c r="C7567">
        <v>9.2799999999999994</v>
      </c>
      <c r="D7567">
        <f t="shared" si="728"/>
        <v>36.782327586206897</v>
      </c>
      <c r="E7567">
        <f t="shared" si="729"/>
        <v>0.26728432562766491</v>
      </c>
      <c r="F7567">
        <f t="shared" si="730"/>
        <v>13.417673413793104</v>
      </c>
      <c r="G7567">
        <f t="shared" si="731"/>
        <v>42.075450333251716</v>
      </c>
      <c r="H7567">
        <f t="shared" si="732"/>
        <v>0.1618436355558695</v>
      </c>
      <c r="I7567">
        <f t="shared" si="733"/>
        <v>8.1245506667482843</v>
      </c>
    </row>
    <row r="7568" spans="1:9">
      <c r="A7568">
        <v>609.59997599999997</v>
      </c>
      <c r="B7568">
        <v>48.700001</v>
      </c>
      <c r="C7568">
        <v>10.029999999999999</v>
      </c>
      <c r="D7568">
        <f t="shared" si="728"/>
        <v>34.256231306081752</v>
      </c>
      <c r="E7568">
        <f t="shared" si="729"/>
        <v>0.29658664060229173</v>
      </c>
      <c r="F7568">
        <f t="shared" si="730"/>
        <v>14.443769693918249</v>
      </c>
      <c r="G7568">
        <f t="shared" si="731"/>
        <v>40.20314363696609</v>
      </c>
      <c r="H7568">
        <f t="shared" si="732"/>
        <v>0.17447345356386976</v>
      </c>
      <c r="I7568">
        <f t="shared" si="733"/>
        <v>8.4968573630339108</v>
      </c>
    </row>
    <row r="7569" spans="1:9">
      <c r="A7569">
        <v>609.59997599999997</v>
      </c>
      <c r="B7569">
        <v>46.099997999999999</v>
      </c>
      <c r="C7569">
        <v>10.92</v>
      </c>
      <c r="D7569">
        <f t="shared" si="728"/>
        <v>31.708791208791208</v>
      </c>
      <c r="E7569">
        <f t="shared" si="729"/>
        <v>0.31217369664980876</v>
      </c>
      <c r="F7569">
        <f t="shared" si="730"/>
        <v>14.391206791208791</v>
      </c>
      <c r="G7569">
        <f t="shared" si="731"/>
        <v>37.981339690707145</v>
      </c>
      <c r="H7569">
        <f t="shared" si="732"/>
        <v>0.17610973235384642</v>
      </c>
      <c r="I7569">
        <f t="shared" si="733"/>
        <v>8.1186583092928544</v>
      </c>
    </row>
    <row r="7570" spans="1:9">
      <c r="A7570">
        <v>624</v>
      </c>
      <c r="B7570">
        <v>45.900002000000001</v>
      </c>
      <c r="C7570">
        <v>10.320001</v>
      </c>
      <c r="D7570">
        <f t="shared" si="728"/>
        <v>33.37790403314883</v>
      </c>
      <c r="E7570">
        <f t="shared" si="729"/>
        <v>0.27281257998313746</v>
      </c>
      <c r="F7570">
        <f t="shared" si="730"/>
        <v>12.52209796685117</v>
      </c>
      <c r="G7570">
        <f t="shared" si="731"/>
        <v>39.479182551326723</v>
      </c>
      <c r="H7570">
        <f t="shared" si="732"/>
        <v>0.13988712786272378</v>
      </c>
      <c r="I7570">
        <f t="shared" si="733"/>
        <v>6.4208194486732779</v>
      </c>
    </row>
    <row r="7571" spans="1:9">
      <c r="A7571">
        <v>624</v>
      </c>
      <c r="B7571">
        <v>45.5</v>
      </c>
      <c r="C7571">
        <v>10.440001000000001</v>
      </c>
      <c r="D7571">
        <f t="shared" si="728"/>
        <v>33.028732755868504</v>
      </c>
      <c r="E7571">
        <f t="shared" si="729"/>
        <v>0.27409378558530761</v>
      </c>
      <c r="F7571">
        <f t="shared" si="730"/>
        <v>12.471267244131496</v>
      </c>
      <c r="G7571">
        <f t="shared" si="731"/>
        <v>39.179613479921017</v>
      </c>
      <c r="H7571">
        <f t="shared" si="732"/>
        <v>0.13890959384788976</v>
      </c>
      <c r="I7571">
        <f t="shared" si="733"/>
        <v>6.3203865200789835</v>
      </c>
    </row>
    <row r="7572" spans="1:9">
      <c r="A7572">
        <v>624</v>
      </c>
      <c r="B7572">
        <v>43.299999</v>
      </c>
      <c r="C7572">
        <v>11.64</v>
      </c>
      <c r="D7572">
        <f t="shared" si="728"/>
        <v>29.932989690721648</v>
      </c>
      <c r="E7572">
        <f t="shared" si="729"/>
        <v>0.30870691958395546</v>
      </c>
      <c r="F7572">
        <f t="shared" si="730"/>
        <v>13.367009309278352</v>
      </c>
      <c r="G7572">
        <f t="shared" si="731"/>
        <v>36.18392526227295</v>
      </c>
      <c r="H7572">
        <f t="shared" si="732"/>
        <v>0.16434350813095977</v>
      </c>
      <c r="I7572">
        <f t="shared" si="733"/>
        <v>7.1160737377270493</v>
      </c>
    </row>
    <row r="7573" spans="1:9">
      <c r="A7573">
        <v>592.79998799999998</v>
      </c>
      <c r="B7573">
        <v>43.099997999999999</v>
      </c>
      <c r="C7573">
        <v>10.49</v>
      </c>
      <c r="D7573">
        <f t="shared" si="728"/>
        <v>32.885605338417541</v>
      </c>
      <c r="E7573">
        <f t="shared" si="729"/>
        <v>0.23699288017559672</v>
      </c>
      <c r="F7573">
        <f t="shared" si="730"/>
        <v>10.214392661582458</v>
      </c>
      <c r="G7573">
        <f t="shared" si="731"/>
        <v>39.054795529910905</v>
      </c>
      <c r="H7573">
        <f t="shared" si="732"/>
        <v>9.3856210157807776E-2</v>
      </c>
      <c r="I7573">
        <f t="shared" si="733"/>
        <v>4.0452024700890945</v>
      </c>
    </row>
    <row r="7574" spans="1:9">
      <c r="A7574">
        <v>568.79998799999998</v>
      </c>
      <c r="B7574">
        <v>43.299999</v>
      </c>
      <c r="C7574">
        <v>9.7899999999999991</v>
      </c>
      <c r="D7574">
        <f t="shared" si="728"/>
        <v>35.022471910112365</v>
      </c>
      <c r="E7574">
        <f t="shared" si="729"/>
        <v>0.19116691180264542</v>
      </c>
      <c r="F7574">
        <f t="shared" si="730"/>
        <v>8.2775270898876343</v>
      </c>
      <c r="G7574">
        <f t="shared" si="731"/>
        <v>40.802281779777488</v>
      </c>
      <c r="H7574">
        <f t="shared" si="732"/>
        <v>5.7684001799226649E-2</v>
      </c>
      <c r="I7574">
        <f t="shared" si="733"/>
        <v>2.497717220222512</v>
      </c>
    </row>
    <row r="7575" spans="1:9">
      <c r="A7575">
        <v>604.79998799999998</v>
      </c>
      <c r="B7575">
        <v>42.099997999999999</v>
      </c>
      <c r="C7575">
        <v>11.08</v>
      </c>
      <c r="D7575">
        <f t="shared" si="728"/>
        <v>31.294223826714802</v>
      </c>
      <c r="E7575">
        <f t="shared" si="729"/>
        <v>0.25666923246136963</v>
      </c>
      <c r="F7575">
        <f t="shared" si="730"/>
        <v>10.805774173285197</v>
      </c>
      <c r="G7575">
        <f t="shared" si="731"/>
        <v>37.581914262166215</v>
      </c>
      <c r="H7575">
        <f t="shared" si="732"/>
        <v>0.10731790860972926</v>
      </c>
      <c r="I7575">
        <f t="shared" si="733"/>
        <v>4.5180837378337841</v>
      </c>
    </row>
    <row r="7576" spans="1:9">
      <c r="A7576">
        <v>585.59997599999997</v>
      </c>
      <c r="B7576">
        <v>42</v>
      </c>
      <c r="C7576">
        <v>10.38</v>
      </c>
      <c r="D7576">
        <f t="shared" si="728"/>
        <v>33.202312138728317</v>
      </c>
      <c r="E7576">
        <f t="shared" si="729"/>
        <v>0.20946875860170674</v>
      </c>
      <c r="F7576">
        <f t="shared" si="730"/>
        <v>8.7976878612716831</v>
      </c>
      <c r="G7576">
        <f t="shared" si="731"/>
        <v>39.329400512032798</v>
      </c>
      <c r="H7576">
        <f t="shared" si="732"/>
        <v>6.3585702094457186E-2</v>
      </c>
      <c r="I7576">
        <f t="shared" si="733"/>
        <v>2.6705994879672019</v>
      </c>
    </row>
    <row r="7577" spans="1:9">
      <c r="A7577">
        <v>588</v>
      </c>
      <c r="B7577">
        <v>42.599997999999999</v>
      </c>
      <c r="C7577">
        <v>9.9299990000000005</v>
      </c>
      <c r="D7577">
        <f t="shared" si="728"/>
        <v>34.571000158207468</v>
      </c>
      <c r="E7577">
        <f t="shared" si="729"/>
        <v>0.18847413659015974</v>
      </c>
      <c r="F7577">
        <f t="shared" si="730"/>
        <v>8.0289978417925312</v>
      </c>
      <c r="G7577">
        <f t="shared" si="731"/>
        <v>40.452787026213102</v>
      </c>
      <c r="H7577">
        <f t="shared" si="732"/>
        <v>5.040401583556172E-2</v>
      </c>
      <c r="I7577">
        <f t="shared" si="733"/>
        <v>2.1472109737868976</v>
      </c>
    </row>
    <row r="7578" spans="1:9">
      <c r="A7578">
        <v>578.40002400000003</v>
      </c>
      <c r="B7578">
        <v>39.599997999999999</v>
      </c>
      <c r="C7578">
        <v>12.19</v>
      </c>
      <c r="D7578">
        <f t="shared" si="728"/>
        <v>28.717801476620181</v>
      </c>
      <c r="E7578">
        <f t="shared" si="729"/>
        <v>0.27480295638852859</v>
      </c>
      <c r="F7578">
        <f t="shared" si="730"/>
        <v>10.882196523379818</v>
      </c>
      <c r="G7578">
        <f t="shared" si="731"/>
        <v>34.810900351663491</v>
      </c>
      <c r="H7578">
        <f t="shared" si="732"/>
        <v>0.12093681540934693</v>
      </c>
      <c r="I7578">
        <f t="shared" si="733"/>
        <v>4.789097648336508</v>
      </c>
    </row>
    <row r="7579" spans="1:9">
      <c r="A7579">
        <v>609.59997599999997</v>
      </c>
      <c r="B7579">
        <v>37.900002000000001</v>
      </c>
      <c r="C7579">
        <v>12.76</v>
      </c>
      <c r="D7579">
        <f t="shared" si="728"/>
        <v>27.568965517241377</v>
      </c>
      <c r="E7579">
        <f t="shared" si="729"/>
        <v>0.27258670020013781</v>
      </c>
      <c r="F7579">
        <f t="shared" si="730"/>
        <v>10.331036482758623</v>
      </c>
      <c r="G7579">
        <f t="shared" si="731"/>
        <v>33.387947262486421</v>
      </c>
      <c r="H7579">
        <f t="shared" si="732"/>
        <v>0.11905156990528866</v>
      </c>
      <c r="I7579">
        <f t="shared" si="733"/>
        <v>4.51205473751358</v>
      </c>
    </row>
    <row r="7580" spans="1:9">
      <c r="A7580">
        <v>609.59997599999997</v>
      </c>
      <c r="B7580">
        <v>35.5</v>
      </c>
      <c r="C7580">
        <v>14.08</v>
      </c>
      <c r="D7580">
        <f t="shared" si="728"/>
        <v>25.265625</v>
      </c>
      <c r="E7580">
        <f t="shared" si="729"/>
        <v>0.28829225352112675</v>
      </c>
      <c r="F7580">
        <f t="shared" si="730"/>
        <v>10.234375</v>
      </c>
      <c r="G7580">
        <f t="shared" si="731"/>
        <v>30.092687477023723</v>
      </c>
      <c r="H7580">
        <f t="shared" si="732"/>
        <v>0.15231866261905005</v>
      </c>
      <c r="I7580">
        <f t="shared" si="733"/>
        <v>5.4073125229762766</v>
      </c>
    </row>
    <row r="7581" spans="1:9">
      <c r="A7581">
        <v>602.40002400000003</v>
      </c>
      <c r="B7581">
        <v>34.400002000000001</v>
      </c>
      <c r="C7581">
        <v>13.12</v>
      </c>
      <c r="D7581">
        <f t="shared" si="728"/>
        <v>26.894817073170735</v>
      </c>
      <c r="E7581">
        <f t="shared" si="729"/>
        <v>0.21817396774655029</v>
      </c>
      <c r="F7581">
        <f t="shared" si="730"/>
        <v>7.5051849268292656</v>
      </c>
      <c r="G7581">
        <f t="shared" si="731"/>
        <v>32.489240048269323</v>
      </c>
      <c r="H7581">
        <f t="shared" si="732"/>
        <v>5.5545402344182343E-2</v>
      </c>
      <c r="I7581">
        <f t="shared" si="733"/>
        <v>1.9107619517306773</v>
      </c>
    </row>
    <row r="7582" spans="1:9">
      <c r="A7582">
        <v>571.20001200000002</v>
      </c>
      <c r="B7582">
        <v>32.700001</v>
      </c>
      <c r="C7582">
        <v>14</v>
      </c>
      <c r="D7582">
        <f t="shared" si="728"/>
        <v>25.392857142857142</v>
      </c>
      <c r="E7582">
        <f t="shared" si="729"/>
        <v>0.22346004995971891</v>
      </c>
      <c r="F7582">
        <f t="shared" si="730"/>
        <v>7.307143857142858</v>
      </c>
      <c r="G7582">
        <f t="shared" si="731"/>
        <v>30.292400191294185</v>
      </c>
      <c r="H7582">
        <f t="shared" si="732"/>
        <v>7.3626933794461211E-2</v>
      </c>
      <c r="I7582">
        <f t="shared" si="733"/>
        <v>2.4076008087058156</v>
      </c>
    </row>
    <row r="7583" spans="1:9">
      <c r="A7583">
        <v>537.59997599999997</v>
      </c>
      <c r="B7583">
        <v>29.700001</v>
      </c>
      <c r="C7583">
        <v>16.370000999999998</v>
      </c>
      <c r="D7583">
        <f t="shared" si="728"/>
        <v>22.150884596769423</v>
      </c>
      <c r="E7583">
        <f t="shared" si="729"/>
        <v>0.25417899491756168</v>
      </c>
      <c r="F7583">
        <f t="shared" si="730"/>
        <v>7.5491164032305775</v>
      </c>
      <c r="G7583">
        <f t="shared" si="731"/>
        <v>24.375908534622688</v>
      </c>
      <c r="H7583">
        <f t="shared" si="732"/>
        <v>0.17926236653585675</v>
      </c>
      <c r="I7583">
        <f t="shared" si="733"/>
        <v>5.3240924653773121</v>
      </c>
    </row>
    <row r="7584" spans="1:9">
      <c r="A7584">
        <v>528</v>
      </c>
      <c r="B7584">
        <v>27.5</v>
      </c>
      <c r="C7584">
        <v>16.389999</v>
      </c>
      <c r="D7584">
        <f t="shared" si="728"/>
        <v>22.127517945547158</v>
      </c>
      <c r="E7584">
        <f t="shared" si="729"/>
        <v>0.19536298379828515</v>
      </c>
      <c r="F7584">
        <f t="shared" si="730"/>
        <v>5.372482054452842</v>
      </c>
      <c r="G7584">
        <f t="shared" si="731"/>
        <v>24.325985348872926</v>
      </c>
      <c r="H7584">
        <f t="shared" si="732"/>
        <v>0.11541871458643904</v>
      </c>
      <c r="I7584">
        <f t="shared" si="733"/>
        <v>3.1740146511270737</v>
      </c>
    </row>
    <row r="7585" spans="1:9">
      <c r="A7585">
        <v>520.79998799999998</v>
      </c>
      <c r="B7585">
        <v>25.5</v>
      </c>
      <c r="C7585">
        <v>17.710000999999998</v>
      </c>
      <c r="D7585">
        <f t="shared" si="728"/>
        <v>20.701862354496761</v>
      </c>
      <c r="E7585">
        <f t="shared" si="729"/>
        <v>0.18816226060797014</v>
      </c>
      <c r="F7585">
        <f t="shared" si="730"/>
        <v>4.798137645503239</v>
      </c>
      <c r="G7585">
        <f t="shared" si="731"/>
        <v>21.030720570592379</v>
      </c>
      <c r="H7585">
        <f t="shared" si="732"/>
        <v>0.17526585997676944</v>
      </c>
      <c r="I7585">
        <f t="shared" si="733"/>
        <v>4.4692794294076208</v>
      </c>
    </row>
    <row r="7586" spans="1:9">
      <c r="A7586">
        <v>508.79998799999998</v>
      </c>
      <c r="B7586">
        <v>24</v>
      </c>
      <c r="C7586">
        <v>17.560001</v>
      </c>
      <c r="D7586">
        <f t="shared" ref="D7586:D7649" si="734">IF(C7586&lt;=$L$7, $L$6,(IF(C7586&lt;=$L$7,C7586*D7586,($L$6*$L$7)+($L$10*(C7586-$L$7))))/C7586)</f>
        <v>20.853074154152953</v>
      </c>
      <c r="E7586">
        <f t="shared" ref="E7586:E7649" si="735">ABS(B7586-D7586)/B7586</f>
        <v>0.13112191024362696</v>
      </c>
      <c r="F7586">
        <f t="shared" ref="F7586:F7649" si="736">ABS(B7586-D7586)</f>
        <v>3.146925845847047</v>
      </c>
      <c r="G7586">
        <f t="shared" ref="G7586:G7649" si="737">$L$16-($L$16/$L$18)*C7586</f>
        <v>21.405181909849496</v>
      </c>
      <c r="H7586">
        <f t="shared" ref="H7586:H7649" si="738">ABS(B7586-G7586)/B7586</f>
        <v>0.10811742042293766</v>
      </c>
      <c r="I7586">
        <f t="shared" ref="I7586:I7649" si="739">ABS(B7586-G7586)</f>
        <v>2.594818090150504</v>
      </c>
    </row>
    <row r="7587" spans="1:9">
      <c r="A7587">
        <v>552</v>
      </c>
      <c r="B7587">
        <v>25.200001</v>
      </c>
      <c r="C7587">
        <v>14.08</v>
      </c>
      <c r="D7587">
        <f t="shared" si="734"/>
        <v>25.265625</v>
      </c>
      <c r="E7587">
        <f t="shared" si="735"/>
        <v>2.6041268807886031E-3</v>
      </c>
      <c r="F7587">
        <f t="shared" si="736"/>
        <v>6.5623999999999683E-2</v>
      </c>
      <c r="G7587">
        <f t="shared" si="737"/>
        <v>30.092687477023723</v>
      </c>
      <c r="H7587">
        <f t="shared" si="738"/>
        <v>0.19415421757418672</v>
      </c>
      <c r="I7587">
        <f t="shared" si="739"/>
        <v>4.8926864770237231</v>
      </c>
    </row>
    <row r="7588" spans="1:9">
      <c r="A7588">
        <v>552</v>
      </c>
      <c r="B7588">
        <v>24.4</v>
      </c>
      <c r="C7588">
        <v>16.84</v>
      </c>
      <c r="D7588">
        <f t="shared" si="734"/>
        <v>21.616389548693586</v>
      </c>
      <c r="E7588">
        <f t="shared" si="735"/>
        <v>0.11408239554534477</v>
      </c>
      <c r="F7588">
        <f t="shared" si="736"/>
        <v>2.7836104513064122</v>
      </c>
      <c r="G7588">
        <f t="shared" si="737"/>
        <v>23.202598834692623</v>
      </c>
      <c r="H7588">
        <f t="shared" si="738"/>
        <v>4.9073818250302298E-2</v>
      </c>
      <c r="I7588">
        <f t="shared" si="739"/>
        <v>1.1974011653073759</v>
      </c>
    </row>
    <row r="7589" spans="1:9">
      <c r="A7589">
        <v>540</v>
      </c>
      <c r="B7589">
        <v>24</v>
      </c>
      <c r="C7589">
        <v>16.469999000000001</v>
      </c>
      <c r="D7589">
        <f t="shared" si="734"/>
        <v>22.034609534584668</v>
      </c>
      <c r="E7589">
        <f t="shared" si="735"/>
        <v>8.189126939230551E-2</v>
      </c>
      <c r="F7589">
        <f t="shared" si="736"/>
        <v>1.9653904654153322</v>
      </c>
      <c r="G7589">
        <f t="shared" si="737"/>
        <v>24.126272634602458</v>
      </c>
      <c r="H7589">
        <f t="shared" si="738"/>
        <v>5.2613597751024104E-3</v>
      </c>
      <c r="I7589">
        <f t="shared" si="739"/>
        <v>0.12627263460245786</v>
      </c>
    </row>
    <row r="7590" spans="1:9">
      <c r="A7590">
        <v>559.20001200000002</v>
      </c>
      <c r="B7590">
        <v>25.1</v>
      </c>
      <c r="C7590">
        <v>14.39</v>
      </c>
      <c r="D7590">
        <f t="shared" si="734"/>
        <v>24.785962473940238</v>
      </c>
      <c r="E7590">
        <f t="shared" si="735"/>
        <v>1.2511455221504528E-2</v>
      </c>
      <c r="F7590">
        <f t="shared" si="736"/>
        <v>0.31403752605976365</v>
      </c>
      <c r="G7590">
        <f t="shared" si="737"/>
        <v>29.318800709225663</v>
      </c>
      <c r="H7590">
        <f t="shared" si="738"/>
        <v>0.16807970953090282</v>
      </c>
      <c r="I7590">
        <f t="shared" si="739"/>
        <v>4.2188007092256612</v>
      </c>
    </row>
    <row r="7591" spans="1:9">
      <c r="A7591">
        <v>576</v>
      </c>
      <c r="B7591">
        <v>25.5</v>
      </c>
      <c r="C7591">
        <v>15.440001000000001</v>
      </c>
      <c r="D7591">
        <f t="shared" si="734"/>
        <v>23.304402830025722</v>
      </c>
      <c r="E7591">
        <f t="shared" si="735"/>
        <v>8.6101849802912842E-2</v>
      </c>
      <c r="F7591">
        <f t="shared" si="736"/>
        <v>2.1955971699742776</v>
      </c>
      <c r="G7591">
        <f t="shared" si="737"/>
        <v>26.697568838016856</v>
      </c>
      <c r="H7591">
        <f t="shared" si="738"/>
        <v>4.6963483843798288E-2</v>
      </c>
      <c r="I7591">
        <f t="shared" si="739"/>
        <v>1.1975688380168563</v>
      </c>
    </row>
    <row r="7592" spans="1:9">
      <c r="A7592">
        <v>528</v>
      </c>
      <c r="B7592">
        <v>24.5</v>
      </c>
      <c r="C7592">
        <v>16.010000000000002</v>
      </c>
      <c r="D7592">
        <f t="shared" si="734"/>
        <v>22.581511555277952</v>
      </c>
      <c r="E7592">
        <f t="shared" si="735"/>
        <v>7.830565080498153E-2</v>
      </c>
      <c r="F7592">
        <f t="shared" si="736"/>
        <v>1.9184884447220476</v>
      </c>
      <c r="G7592">
        <f t="shared" si="737"/>
        <v>25.27461824524871</v>
      </c>
      <c r="H7592">
        <f t="shared" si="738"/>
        <v>3.1617071234641247E-2</v>
      </c>
      <c r="I7592">
        <f t="shared" si="739"/>
        <v>0.77461824524871048</v>
      </c>
    </row>
    <row r="7593" spans="1:9">
      <c r="A7593">
        <v>523.20001200000002</v>
      </c>
      <c r="B7593">
        <v>25.6</v>
      </c>
      <c r="C7593">
        <v>13.92</v>
      </c>
      <c r="D7593">
        <f t="shared" si="734"/>
        <v>25.521551724137929</v>
      </c>
      <c r="E7593">
        <f t="shared" si="735"/>
        <v>3.0643857758622106E-3</v>
      </c>
      <c r="F7593">
        <f t="shared" si="736"/>
        <v>7.8448275862072592E-2</v>
      </c>
      <c r="G7593">
        <f t="shared" si="737"/>
        <v>30.492112905564653</v>
      </c>
      <c r="H7593">
        <f t="shared" si="738"/>
        <v>0.19109816037361921</v>
      </c>
      <c r="I7593">
        <f t="shared" si="739"/>
        <v>4.8921129055646517</v>
      </c>
    </row>
    <row r="7594" spans="1:9">
      <c r="A7594">
        <v>484.79998799999998</v>
      </c>
      <c r="B7594">
        <v>26.6</v>
      </c>
      <c r="C7594">
        <v>12.41</v>
      </c>
      <c r="D7594">
        <f t="shared" si="734"/>
        <v>28.26188557614827</v>
      </c>
      <c r="E7594">
        <f t="shared" si="735"/>
        <v>6.2476901358957455E-2</v>
      </c>
      <c r="F7594">
        <f t="shared" si="736"/>
        <v>1.6618855761482685</v>
      </c>
      <c r="G7594">
        <f t="shared" si="737"/>
        <v>34.261690387419705</v>
      </c>
      <c r="H7594">
        <f t="shared" si="738"/>
        <v>0.28803347321126704</v>
      </c>
      <c r="I7594">
        <f t="shared" si="739"/>
        <v>7.6616903874197035</v>
      </c>
    </row>
    <row r="7595" spans="1:9">
      <c r="A7595">
        <v>547.20001200000002</v>
      </c>
      <c r="B7595">
        <v>29</v>
      </c>
      <c r="C7595">
        <v>11.59</v>
      </c>
      <c r="D7595">
        <f t="shared" si="734"/>
        <v>30.04918032786885</v>
      </c>
      <c r="E7595">
        <f t="shared" si="735"/>
        <v>3.6178631995477592E-2</v>
      </c>
      <c r="F7595">
        <f t="shared" si="736"/>
        <v>1.0491803278688501</v>
      </c>
      <c r="G7595">
        <f t="shared" si="737"/>
        <v>36.308745708691994</v>
      </c>
      <c r="H7595">
        <f t="shared" si="738"/>
        <v>0.25202571409282737</v>
      </c>
      <c r="I7595">
        <f t="shared" si="739"/>
        <v>7.308745708691994</v>
      </c>
    </row>
    <row r="7596" spans="1:9">
      <c r="A7596">
        <v>525.59997599999997</v>
      </c>
      <c r="B7596">
        <v>29</v>
      </c>
      <c r="C7596">
        <v>12.23</v>
      </c>
      <c r="D7596">
        <f t="shared" si="734"/>
        <v>28.633687653311529</v>
      </c>
      <c r="E7596">
        <f t="shared" si="735"/>
        <v>1.2631460230636916E-2</v>
      </c>
      <c r="F7596">
        <f t="shared" si="736"/>
        <v>0.36631234668847057</v>
      </c>
      <c r="G7596">
        <f t="shared" si="737"/>
        <v>34.711043994528254</v>
      </c>
      <c r="H7596">
        <f t="shared" si="738"/>
        <v>0.19693255153545702</v>
      </c>
      <c r="I7596">
        <f t="shared" si="739"/>
        <v>5.7110439945282536</v>
      </c>
    </row>
    <row r="7597" spans="1:9">
      <c r="A7597">
        <v>547.20001200000002</v>
      </c>
      <c r="B7597">
        <v>29.299999</v>
      </c>
      <c r="C7597">
        <v>12.809998999999999</v>
      </c>
      <c r="D7597">
        <f t="shared" si="734"/>
        <v>27.473069826156898</v>
      </c>
      <c r="E7597">
        <f t="shared" si="735"/>
        <v>6.2352533658554102E-2</v>
      </c>
      <c r="F7597">
        <f t="shared" si="736"/>
        <v>1.8269291738431015</v>
      </c>
      <c r="G7597">
        <f t="shared" si="737"/>
        <v>33.263129312476309</v>
      </c>
      <c r="H7597">
        <f t="shared" si="738"/>
        <v>0.1352604248374312</v>
      </c>
      <c r="I7597">
        <f t="shared" si="739"/>
        <v>3.9631303124763093</v>
      </c>
    </row>
    <row r="7598" spans="1:9">
      <c r="A7598">
        <v>494.39999399999999</v>
      </c>
      <c r="B7598">
        <v>29.4</v>
      </c>
      <c r="C7598">
        <v>11.469999</v>
      </c>
      <c r="D7598">
        <f t="shared" si="734"/>
        <v>30.332173263485025</v>
      </c>
      <c r="E7598">
        <f t="shared" si="735"/>
        <v>3.1706573587926071E-2</v>
      </c>
      <c r="F7598">
        <f t="shared" si="736"/>
        <v>0.93217326348502638</v>
      </c>
      <c r="G7598">
        <f t="shared" si="737"/>
        <v>36.608317276506625</v>
      </c>
      <c r="H7598">
        <f t="shared" si="738"/>
        <v>0.24518085974512335</v>
      </c>
      <c r="I7598">
        <f t="shared" si="739"/>
        <v>7.2083172765066266</v>
      </c>
    </row>
    <row r="7599" spans="1:9">
      <c r="A7599">
        <v>513.59997599999997</v>
      </c>
      <c r="B7599">
        <v>28.700001</v>
      </c>
      <c r="C7599">
        <v>13.04</v>
      </c>
      <c r="D7599">
        <f t="shared" si="734"/>
        <v>27.041411042944787</v>
      </c>
      <c r="E7599">
        <f t="shared" si="735"/>
        <v>5.7790588824551362E-2</v>
      </c>
      <c r="F7599">
        <f t="shared" si="736"/>
        <v>1.6585899570552129</v>
      </c>
      <c r="G7599">
        <f t="shared" si="737"/>
        <v>32.688952762539785</v>
      </c>
      <c r="H7599">
        <f t="shared" si="738"/>
        <v>0.1389878614478022</v>
      </c>
      <c r="I7599">
        <f t="shared" si="739"/>
        <v>3.9889517625397843</v>
      </c>
    </row>
    <row r="7600" spans="1:9">
      <c r="A7600">
        <v>489.60000600000001</v>
      </c>
      <c r="B7600">
        <v>29.1</v>
      </c>
      <c r="C7600">
        <v>11.09</v>
      </c>
      <c r="D7600">
        <f t="shared" si="734"/>
        <v>31.268710550045085</v>
      </c>
      <c r="E7600">
        <f t="shared" si="735"/>
        <v>7.4526135740380889E-2</v>
      </c>
      <c r="F7600">
        <f t="shared" si="736"/>
        <v>2.1687105500450841</v>
      </c>
      <c r="G7600">
        <f t="shared" si="737"/>
        <v>37.556950172882409</v>
      </c>
      <c r="H7600">
        <f t="shared" si="738"/>
        <v>0.2906168444289487</v>
      </c>
      <c r="I7600">
        <f t="shared" si="739"/>
        <v>8.4569501728824079</v>
      </c>
    </row>
    <row r="7601" spans="1:9">
      <c r="A7601">
        <v>525.59997599999997</v>
      </c>
      <c r="B7601">
        <v>30.4</v>
      </c>
      <c r="C7601">
        <v>11.26</v>
      </c>
      <c r="D7601">
        <f t="shared" si="734"/>
        <v>30.84191829484902</v>
      </c>
      <c r="E7601">
        <f t="shared" si="735"/>
        <v>1.4536786014770429E-2</v>
      </c>
      <c r="F7601">
        <f t="shared" si="736"/>
        <v>0.44191829484902101</v>
      </c>
      <c r="G7601">
        <f t="shared" si="737"/>
        <v>37.132560655057667</v>
      </c>
      <c r="H7601">
        <f t="shared" si="738"/>
        <v>0.22146581102163382</v>
      </c>
      <c r="I7601">
        <f t="shared" si="739"/>
        <v>6.732560655057668</v>
      </c>
    </row>
    <row r="7602" spans="1:9">
      <c r="A7602">
        <v>480</v>
      </c>
      <c r="B7602">
        <v>33.700001</v>
      </c>
      <c r="C7602">
        <v>8.5399999999999991</v>
      </c>
      <c r="D7602">
        <f t="shared" si="734"/>
        <v>39.709601873536307</v>
      </c>
      <c r="E7602">
        <f t="shared" si="735"/>
        <v>0.17832643012492216</v>
      </c>
      <c r="F7602">
        <f t="shared" si="736"/>
        <v>6.0096008735363071</v>
      </c>
      <c r="G7602">
        <f t="shared" si="737"/>
        <v>43.92279294025353</v>
      </c>
      <c r="H7602">
        <f t="shared" si="738"/>
        <v>0.30334693284589309</v>
      </c>
      <c r="I7602">
        <f t="shared" si="739"/>
        <v>10.222791940253529</v>
      </c>
    </row>
    <row r="7603" spans="1:9">
      <c r="A7603">
        <v>499.20001200000002</v>
      </c>
      <c r="B7603">
        <v>34.900002000000001</v>
      </c>
      <c r="C7603">
        <v>9.0399999999999991</v>
      </c>
      <c r="D7603">
        <f t="shared" si="734"/>
        <v>37.679203539823014</v>
      </c>
      <c r="E7603">
        <f t="shared" si="735"/>
        <v>7.9633277379841216E-2</v>
      </c>
      <c r="F7603">
        <f t="shared" si="736"/>
        <v>2.7792015398230134</v>
      </c>
      <c r="G7603">
        <f t="shared" si="737"/>
        <v>42.674588476063114</v>
      </c>
      <c r="H7603">
        <f t="shared" si="738"/>
        <v>0.22276750803805437</v>
      </c>
      <c r="I7603">
        <f t="shared" si="739"/>
        <v>7.7745864760631136</v>
      </c>
    </row>
    <row r="7604" spans="1:9">
      <c r="A7604">
        <v>480</v>
      </c>
      <c r="B7604">
        <v>36.900002000000001</v>
      </c>
      <c r="C7604">
        <v>8.77</v>
      </c>
      <c r="D7604">
        <f t="shared" si="734"/>
        <v>38.746864310148233</v>
      </c>
      <c r="E7604">
        <f t="shared" si="735"/>
        <v>5.0050466396945784E-2</v>
      </c>
      <c r="F7604">
        <f t="shared" si="736"/>
        <v>1.8468623101482322</v>
      </c>
      <c r="G7604">
        <f t="shared" si="737"/>
        <v>43.348618886725944</v>
      </c>
      <c r="H7604">
        <f t="shared" si="738"/>
        <v>0.17475925575087892</v>
      </c>
      <c r="I7604">
        <f t="shared" si="739"/>
        <v>6.4486168867259437</v>
      </c>
    </row>
    <row r="7605" spans="1:9">
      <c r="A7605">
        <v>508.79998799999998</v>
      </c>
      <c r="B7605">
        <v>37.299999</v>
      </c>
      <c r="C7605">
        <v>9.48</v>
      </c>
      <c r="D7605">
        <f t="shared" si="734"/>
        <v>36.069620253164558</v>
      </c>
      <c r="E7605">
        <f t="shared" si="735"/>
        <v>3.2986026268672058E-2</v>
      </c>
      <c r="F7605">
        <f t="shared" si="736"/>
        <v>1.2303787468354415</v>
      </c>
      <c r="G7605">
        <f t="shared" si="737"/>
        <v>41.576168547575548</v>
      </c>
      <c r="H7605">
        <f t="shared" si="738"/>
        <v>0.11464261829003129</v>
      </c>
      <c r="I7605">
        <f t="shared" si="739"/>
        <v>4.2761695475755488</v>
      </c>
    </row>
    <row r="7606" spans="1:9">
      <c r="A7606">
        <v>516</v>
      </c>
      <c r="B7606">
        <v>35.799999</v>
      </c>
      <c r="C7606">
        <v>10.53</v>
      </c>
      <c r="D7606">
        <f t="shared" si="734"/>
        <v>32.772079772079771</v>
      </c>
      <c r="E7606">
        <f t="shared" si="735"/>
        <v>8.4578751745781597E-2</v>
      </c>
      <c r="F7606">
        <f t="shared" si="736"/>
        <v>3.0279192279202292</v>
      </c>
      <c r="G7606">
        <f t="shared" si="737"/>
        <v>38.954939172775674</v>
      </c>
      <c r="H7606">
        <f t="shared" si="738"/>
        <v>8.8126822930237353E-2</v>
      </c>
      <c r="I7606">
        <f t="shared" si="739"/>
        <v>3.1549401727756745</v>
      </c>
    </row>
    <row r="7607" spans="1:9">
      <c r="A7607">
        <v>525.59997599999997</v>
      </c>
      <c r="B7607">
        <v>33.599997999999999</v>
      </c>
      <c r="C7607">
        <v>12.76</v>
      </c>
      <c r="D7607">
        <f t="shared" si="734"/>
        <v>27.568965517241377</v>
      </c>
      <c r="E7607">
        <f t="shared" si="735"/>
        <v>0.17949502505204382</v>
      </c>
      <c r="F7607">
        <f t="shared" si="736"/>
        <v>6.0310324827586221</v>
      </c>
      <c r="G7607">
        <f t="shared" si="737"/>
        <v>33.387947262486421</v>
      </c>
      <c r="H7607">
        <f t="shared" si="738"/>
        <v>6.3110342302275949E-3</v>
      </c>
      <c r="I7607">
        <f t="shared" si="739"/>
        <v>0.21205073751357872</v>
      </c>
    </row>
    <row r="7608" spans="1:9">
      <c r="A7608">
        <v>489.60000600000001</v>
      </c>
      <c r="B7608">
        <v>33.400002000000001</v>
      </c>
      <c r="C7608">
        <v>10.49</v>
      </c>
      <c r="D7608">
        <f t="shared" si="734"/>
        <v>32.885605338417541</v>
      </c>
      <c r="E7608">
        <f t="shared" si="735"/>
        <v>1.5401096729948086E-2</v>
      </c>
      <c r="F7608">
        <f t="shared" si="736"/>
        <v>0.51439666158245956</v>
      </c>
      <c r="G7608">
        <f t="shared" si="737"/>
        <v>39.054795529910905</v>
      </c>
      <c r="H7608">
        <f t="shared" si="738"/>
        <v>0.16930518536827943</v>
      </c>
      <c r="I7608">
        <f t="shared" si="739"/>
        <v>5.6547935299109042</v>
      </c>
    </row>
    <row r="7609" spans="1:9">
      <c r="A7609">
        <v>496.79998799999998</v>
      </c>
      <c r="B7609">
        <v>33</v>
      </c>
      <c r="C7609">
        <v>11.280001</v>
      </c>
      <c r="D7609">
        <f t="shared" si="734"/>
        <v>30.792550727610752</v>
      </c>
      <c r="E7609">
        <f t="shared" si="735"/>
        <v>6.6892402193613559E-2</v>
      </c>
      <c r="F7609">
        <f t="shared" si="736"/>
        <v>2.2074492723892476</v>
      </c>
      <c r="G7609">
        <f t="shared" si="737"/>
        <v>37.082629980081123</v>
      </c>
      <c r="H7609">
        <f t="shared" si="738"/>
        <v>0.12371606000245827</v>
      </c>
      <c r="I7609">
        <f t="shared" si="739"/>
        <v>4.0826299800811228</v>
      </c>
    </row>
    <row r="7610" spans="1:9">
      <c r="A7610">
        <v>549.59997599999997</v>
      </c>
      <c r="B7610">
        <v>36.299999</v>
      </c>
      <c r="C7610">
        <v>9.86</v>
      </c>
      <c r="D7610">
        <f t="shared" si="734"/>
        <v>34.795131845841787</v>
      </c>
      <c r="E7610">
        <f t="shared" si="735"/>
        <v>4.1456396573405205E-2</v>
      </c>
      <c r="F7610">
        <f t="shared" si="736"/>
        <v>1.5048671541582124</v>
      </c>
      <c r="G7610">
        <f t="shared" si="737"/>
        <v>40.627533154790832</v>
      </c>
      <c r="H7610">
        <f t="shared" si="738"/>
        <v>0.11921582022056895</v>
      </c>
      <c r="I7610">
        <f t="shared" si="739"/>
        <v>4.3275341547908326</v>
      </c>
    </row>
    <row r="7611" spans="1:9">
      <c r="A7611">
        <v>576</v>
      </c>
      <c r="B7611">
        <v>36.900002000000001</v>
      </c>
      <c r="C7611">
        <v>10.679999</v>
      </c>
      <c r="D7611">
        <f t="shared" si="734"/>
        <v>32.353935332765481</v>
      </c>
      <c r="E7611">
        <f t="shared" si="735"/>
        <v>0.12319963200095543</v>
      </c>
      <c r="F7611">
        <f t="shared" si="736"/>
        <v>4.5460666672345198</v>
      </c>
      <c r="G7611">
        <f t="shared" si="737"/>
        <v>38.580480329927475</v>
      </c>
      <c r="H7611">
        <f t="shared" si="738"/>
        <v>4.5541415686846699E-2</v>
      </c>
      <c r="I7611">
        <f t="shared" si="739"/>
        <v>1.6804783299274746</v>
      </c>
    </row>
    <row r="7612" spans="1:9">
      <c r="A7612">
        <v>489.60000600000001</v>
      </c>
      <c r="B7612">
        <v>37.799999</v>
      </c>
      <c r="C7612">
        <v>8.83</v>
      </c>
      <c r="D7612">
        <f t="shared" si="734"/>
        <v>38.503963759909404</v>
      </c>
      <c r="E7612">
        <f t="shared" si="735"/>
        <v>1.8623406839492346E-2</v>
      </c>
      <c r="F7612">
        <f t="shared" si="736"/>
        <v>0.70396475990940388</v>
      </c>
      <c r="G7612">
        <f t="shared" si="737"/>
        <v>43.198834351023088</v>
      </c>
      <c r="H7612">
        <f t="shared" si="738"/>
        <v>0.14282633581612234</v>
      </c>
      <c r="I7612">
        <f t="shared" si="739"/>
        <v>5.398835351023088</v>
      </c>
    </row>
    <row r="7613" spans="1:9">
      <c r="A7613">
        <v>468</v>
      </c>
      <c r="B7613">
        <v>39.799999</v>
      </c>
      <c r="C7613">
        <v>7.56</v>
      </c>
      <c r="D7613">
        <f t="shared" si="734"/>
        <v>44.468253968253968</v>
      </c>
      <c r="E7613">
        <f t="shared" si="735"/>
        <v>0.11729284134539723</v>
      </c>
      <c r="F7613">
        <f t="shared" si="736"/>
        <v>4.6682549682539687</v>
      </c>
      <c r="G7613">
        <f t="shared" si="737"/>
        <v>46.369273690066748</v>
      </c>
      <c r="H7613">
        <f t="shared" si="738"/>
        <v>0.16505715716391722</v>
      </c>
      <c r="I7613">
        <f t="shared" si="739"/>
        <v>6.5692746900667487</v>
      </c>
    </row>
    <row r="7614" spans="1:9">
      <c r="A7614">
        <v>499.20001200000002</v>
      </c>
      <c r="B7614">
        <v>43.599997999999999</v>
      </c>
      <c r="C7614">
        <v>7.6</v>
      </c>
      <c r="D7614">
        <f t="shared" si="734"/>
        <v>44.250000000000007</v>
      </c>
      <c r="E7614">
        <f t="shared" si="735"/>
        <v>1.4908303436160886E-2</v>
      </c>
      <c r="F7614">
        <f t="shared" si="736"/>
        <v>0.65000200000000774</v>
      </c>
      <c r="G7614">
        <f t="shared" si="737"/>
        <v>46.269417332931511</v>
      </c>
      <c r="H7614">
        <f t="shared" si="738"/>
        <v>6.1225216866558373E-2</v>
      </c>
      <c r="I7614">
        <f t="shared" si="739"/>
        <v>2.6694193329315112</v>
      </c>
    </row>
    <row r="7615" spans="1:9">
      <c r="A7615">
        <v>477.60000600000001</v>
      </c>
      <c r="B7615">
        <v>43.700001</v>
      </c>
      <c r="C7615">
        <v>7.67</v>
      </c>
      <c r="D7615">
        <f t="shared" si="734"/>
        <v>43.873533246414603</v>
      </c>
      <c r="E7615">
        <f t="shared" si="735"/>
        <v>3.9709895296021229E-3</v>
      </c>
      <c r="F7615">
        <f t="shared" si="736"/>
        <v>0.1735322464146023</v>
      </c>
      <c r="G7615">
        <f t="shared" si="737"/>
        <v>46.094668707944855</v>
      </c>
      <c r="H7615">
        <f t="shared" si="738"/>
        <v>5.4797886799701788E-2</v>
      </c>
      <c r="I7615">
        <f t="shared" si="739"/>
        <v>2.3946677079448548</v>
      </c>
    </row>
    <row r="7616" spans="1:9">
      <c r="A7616">
        <v>458.39999399999999</v>
      </c>
      <c r="B7616">
        <v>41.5</v>
      </c>
      <c r="C7616">
        <v>8.1300000000000008</v>
      </c>
      <c r="D7616">
        <f t="shared" si="734"/>
        <v>41.560885608856083</v>
      </c>
      <c r="E7616">
        <f t="shared" si="735"/>
        <v>1.4671231049658492E-3</v>
      </c>
      <c r="F7616">
        <f t="shared" si="736"/>
        <v>6.088560885608274E-2</v>
      </c>
      <c r="G7616">
        <f t="shared" si="737"/>
        <v>44.946320600889671</v>
      </c>
      <c r="H7616">
        <f t="shared" si="738"/>
        <v>8.3043869900955913E-2</v>
      </c>
      <c r="I7616">
        <f t="shared" si="739"/>
        <v>3.4463206008896705</v>
      </c>
    </row>
    <row r="7617" spans="1:9">
      <c r="A7617">
        <v>422.39999399999999</v>
      </c>
      <c r="B7617">
        <v>71.699996999999996</v>
      </c>
      <c r="C7617">
        <v>6.68</v>
      </c>
      <c r="D7617">
        <f t="shared" si="734"/>
        <v>49.931137724550901</v>
      </c>
      <c r="E7617">
        <f t="shared" si="735"/>
        <v>0.30361032337908045</v>
      </c>
      <c r="F7617">
        <f t="shared" si="736"/>
        <v>21.768859275449095</v>
      </c>
      <c r="G7617">
        <f t="shared" si="737"/>
        <v>48.56611354704188</v>
      </c>
      <c r="H7617">
        <f t="shared" si="738"/>
        <v>0.32264831828316698</v>
      </c>
      <c r="I7617">
        <f t="shared" si="739"/>
        <v>23.133883452958116</v>
      </c>
    </row>
    <row r="7618" spans="1:9">
      <c r="A7618">
        <v>530.40002400000003</v>
      </c>
      <c r="B7618">
        <v>62.700001</v>
      </c>
      <c r="C7618">
        <v>8.48</v>
      </c>
      <c r="D7618">
        <f t="shared" si="734"/>
        <v>39.969339622641506</v>
      </c>
      <c r="E7618">
        <f t="shared" si="735"/>
        <v>0.36253047870539101</v>
      </c>
      <c r="F7618">
        <f t="shared" si="736"/>
        <v>22.730661377358494</v>
      </c>
      <c r="G7618">
        <f t="shared" si="737"/>
        <v>44.072577475956379</v>
      </c>
      <c r="H7618">
        <f t="shared" si="738"/>
        <v>0.29708808974410733</v>
      </c>
      <c r="I7618">
        <f t="shared" si="739"/>
        <v>18.627423524043621</v>
      </c>
    </row>
    <row r="7619" spans="1:9">
      <c r="A7619">
        <v>398.39999399999999</v>
      </c>
      <c r="B7619">
        <v>57.5</v>
      </c>
      <c r="C7619">
        <v>6.7</v>
      </c>
      <c r="D7619">
        <f t="shared" si="734"/>
        <v>49.791044776119406</v>
      </c>
      <c r="E7619">
        <f t="shared" si="735"/>
        <v>0.13406878650227119</v>
      </c>
      <c r="F7619">
        <f t="shared" si="736"/>
        <v>7.7089552238805936</v>
      </c>
      <c r="G7619">
        <f t="shared" si="737"/>
        <v>48.516185368474261</v>
      </c>
      <c r="H7619">
        <f t="shared" si="738"/>
        <v>0.1562402544613172</v>
      </c>
      <c r="I7619">
        <f t="shared" si="739"/>
        <v>8.983814631525739</v>
      </c>
    </row>
    <row r="7620" spans="1:9">
      <c r="A7620">
        <v>516</v>
      </c>
      <c r="B7620">
        <v>53.900002000000001</v>
      </c>
      <c r="C7620">
        <v>8.1900010000000005</v>
      </c>
      <c r="D7620">
        <f t="shared" si="734"/>
        <v>41.27838360459296</v>
      </c>
      <c r="E7620">
        <f t="shared" si="735"/>
        <v>0.23416730848000786</v>
      </c>
      <c r="F7620">
        <f t="shared" si="736"/>
        <v>12.62161839540704</v>
      </c>
      <c r="G7620">
        <f t="shared" si="737"/>
        <v>44.796533568777889</v>
      </c>
      <c r="H7620">
        <f t="shared" si="738"/>
        <v>0.16889551193749699</v>
      </c>
      <c r="I7620">
        <f t="shared" si="739"/>
        <v>9.1034684312221117</v>
      </c>
    </row>
    <row r="7621" spans="1:9">
      <c r="A7621">
        <v>434.39999399999999</v>
      </c>
      <c r="B7621">
        <v>52.200001</v>
      </c>
      <c r="C7621">
        <v>6.61</v>
      </c>
      <c r="D7621">
        <f t="shared" si="734"/>
        <v>50.428139183055968</v>
      </c>
      <c r="E7621">
        <f t="shared" si="735"/>
        <v>3.3943712318013783E-2</v>
      </c>
      <c r="F7621">
        <f t="shared" si="736"/>
        <v>1.7718618169440319</v>
      </c>
      <c r="G7621">
        <f t="shared" si="737"/>
        <v>48.740862172028535</v>
      </c>
      <c r="H7621">
        <f t="shared" si="738"/>
        <v>6.6267026086291939E-2</v>
      </c>
      <c r="I7621">
        <f t="shared" si="739"/>
        <v>3.459138827971465</v>
      </c>
    </row>
    <row r="7622" spans="1:9">
      <c r="A7622">
        <v>456</v>
      </c>
      <c r="B7622">
        <v>49.900002000000001</v>
      </c>
      <c r="C7622">
        <v>7.11</v>
      </c>
      <c r="D7622">
        <f t="shared" si="734"/>
        <v>47.092827004219401</v>
      </c>
      <c r="E7622">
        <f t="shared" si="735"/>
        <v>5.6256009684741079E-2</v>
      </c>
      <c r="F7622">
        <f t="shared" si="736"/>
        <v>2.8071749957805991</v>
      </c>
      <c r="G7622">
        <f t="shared" si="737"/>
        <v>47.49265770783812</v>
      </c>
      <c r="H7622">
        <f t="shared" si="738"/>
        <v>4.8243370654812413E-2</v>
      </c>
      <c r="I7622">
        <f t="shared" si="739"/>
        <v>2.4073442921618806</v>
      </c>
    </row>
    <row r="7623" spans="1:9">
      <c r="A7623">
        <v>444</v>
      </c>
      <c r="B7623">
        <v>49.400002000000001</v>
      </c>
      <c r="C7623">
        <v>6.99</v>
      </c>
      <c r="D7623">
        <f t="shared" si="734"/>
        <v>47.849785407725321</v>
      </c>
      <c r="E7623">
        <f t="shared" si="735"/>
        <v>3.1380901407143259E-2</v>
      </c>
      <c r="F7623">
        <f t="shared" si="736"/>
        <v>1.5502165922746798</v>
      </c>
      <c r="G7623">
        <f t="shared" si="737"/>
        <v>47.792226779243819</v>
      </c>
      <c r="H7623">
        <f t="shared" si="738"/>
        <v>3.2546055782673479E-2</v>
      </c>
      <c r="I7623">
        <f t="shared" si="739"/>
        <v>1.6077752207561815</v>
      </c>
    </row>
    <row r="7624" spans="1:9">
      <c r="A7624">
        <v>468</v>
      </c>
      <c r="B7624">
        <v>48.299999</v>
      </c>
      <c r="C7624">
        <v>7.35</v>
      </c>
      <c r="D7624">
        <f t="shared" si="734"/>
        <v>45.653061224489797</v>
      </c>
      <c r="E7624">
        <f t="shared" si="735"/>
        <v>5.4802025472302868E-2</v>
      </c>
      <c r="F7624">
        <f t="shared" si="736"/>
        <v>2.646937775510203</v>
      </c>
      <c r="G7624">
        <f t="shared" si="737"/>
        <v>46.893519565026722</v>
      </c>
      <c r="H7624">
        <f t="shared" si="738"/>
        <v>2.9119657641675685E-2</v>
      </c>
      <c r="I7624">
        <f t="shared" si="739"/>
        <v>1.4064794349732779</v>
      </c>
    </row>
    <row r="7625" spans="1:9">
      <c r="A7625">
        <v>451.20001200000002</v>
      </c>
      <c r="B7625">
        <v>48.099997999999999</v>
      </c>
      <c r="C7625">
        <v>6.77</v>
      </c>
      <c r="D7625">
        <f t="shared" si="734"/>
        <v>49.30723781388479</v>
      </c>
      <c r="E7625">
        <f t="shared" si="735"/>
        <v>2.5098541872804032E-2</v>
      </c>
      <c r="F7625">
        <f t="shared" si="736"/>
        <v>1.2072398138847902</v>
      </c>
      <c r="G7625">
        <f t="shared" si="737"/>
        <v>48.341436743487606</v>
      </c>
      <c r="H7625">
        <f t="shared" si="738"/>
        <v>5.0195167053355425E-3</v>
      </c>
      <c r="I7625">
        <f t="shared" si="739"/>
        <v>0.24143874348760619</v>
      </c>
    </row>
    <row r="7626" spans="1:9">
      <c r="A7626">
        <v>448.79998799999998</v>
      </c>
      <c r="B7626">
        <v>48.400002000000001</v>
      </c>
      <c r="C7626">
        <v>6.76</v>
      </c>
      <c r="D7626">
        <f t="shared" si="734"/>
        <v>49.375739644970409</v>
      </c>
      <c r="E7626">
        <f t="shared" si="735"/>
        <v>2.0159867864683316E-2</v>
      </c>
      <c r="F7626">
        <f t="shared" si="736"/>
        <v>0.97573764497040827</v>
      </c>
      <c r="G7626">
        <f t="shared" si="737"/>
        <v>48.366400832771411</v>
      </c>
      <c r="H7626">
        <f t="shared" si="738"/>
        <v>6.9423896363866248E-4</v>
      </c>
      <c r="I7626">
        <f t="shared" si="739"/>
        <v>3.360116722858919E-2</v>
      </c>
    </row>
    <row r="7627" spans="1:9">
      <c r="A7627">
        <v>446.39999399999999</v>
      </c>
      <c r="B7627">
        <v>47.5</v>
      </c>
      <c r="C7627">
        <v>7.04</v>
      </c>
      <c r="D7627">
        <f t="shared" si="734"/>
        <v>47.53125</v>
      </c>
      <c r="E7627">
        <f t="shared" si="735"/>
        <v>6.5789473684210525E-4</v>
      </c>
      <c r="F7627">
        <f t="shared" si="736"/>
        <v>3.125E-2</v>
      </c>
      <c r="G7627">
        <f t="shared" si="737"/>
        <v>47.667406332824783</v>
      </c>
      <c r="H7627">
        <f t="shared" si="738"/>
        <v>3.5243438489427907E-3</v>
      </c>
      <c r="I7627">
        <f t="shared" si="739"/>
        <v>0.16740633282478257</v>
      </c>
    </row>
    <row r="7628" spans="1:9">
      <c r="A7628">
        <v>436.79998799999998</v>
      </c>
      <c r="B7628">
        <v>46.599997999999999</v>
      </c>
      <c r="C7628">
        <v>6.8</v>
      </c>
      <c r="D7628">
        <f t="shared" si="734"/>
        <v>49.102941176470587</v>
      </c>
      <c r="E7628">
        <f t="shared" si="735"/>
        <v>5.3711229268091118E-2</v>
      </c>
      <c r="F7628">
        <f t="shared" si="736"/>
        <v>2.5029431764705876</v>
      </c>
      <c r="G7628">
        <f t="shared" si="737"/>
        <v>48.266544475636181</v>
      </c>
      <c r="H7628">
        <f t="shared" si="738"/>
        <v>3.5762801441240007E-2</v>
      </c>
      <c r="I7628">
        <f t="shared" si="739"/>
        <v>1.6665464756361814</v>
      </c>
    </row>
    <row r="7629" spans="1:9">
      <c r="A7629">
        <v>458.39999399999999</v>
      </c>
      <c r="B7629">
        <v>47</v>
      </c>
      <c r="C7629">
        <v>7.43</v>
      </c>
      <c r="D7629">
        <f t="shared" si="734"/>
        <v>45.193808882907135</v>
      </c>
      <c r="E7629">
        <f t="shared" si="735"/>
        <v>3.8429598236018409E-2</v>
      </c>
      <c r="F7629">
        <f t="shared" si="736"/>
        <v>1.8061911170928653</v>
      </c>
      <c r="G7629">
        <f t="shared" si="737"/>
        <v>46.693806850756253</v>
      </c>
      <c r="H7629">
        <f t="shared" si="738"/>
        <v>6.5147478562499282E-3</v>
      </c>
      <c r="I7629">
        <f t="shared" si="739"/>
        <v>0.30619314924374663</v>
      </c>
    </row>
    <row r="7630" spans="1:9">
      <c r="A7630">
        <v>444</v>
      </c>
      <c r="B7630">
        <v>45.900002000000001</v>
      </c>
      <c r="C7630">
        <v>7.01</v>
      </c>
      <c r="D7630">
        <f t="shared" si="734"/>
        <v>47.721825962910124</v>
      </c>
      <c r="E7630">
        <f t="shared" si="735"/>
        <v>3.9691152146575578E-2</v>
      </c>
      <c r="F7630">
        <f t="shared" si="736"/>
        <v>1.8218239629101234</v>
      </c>
      <c r="G7630">
        <f t="shared" si="737"/>
        <v>47.742298600676207</v>
      </c>
      <c r="H7630">
        <f t="shared" si="738"/>
        <v>4.0137179093722192E-2</v>
      </c>
      <c r="I7630">
        <f t="shared" si="739"/>
        <v>1.8422966006762067</v>
      </c>
    </row>
    <row r="7631" spans="1:9">
      <c r="A7631">
        <v>420</v>
      </c>
      <c r="B7631">
        <v>45.799999</v>
      </c>
      <c r="C7631">
        <v>6.77</v>
      </c>
      <c r="D7631">
        <f t="shared" si="734"/>
        <v>49.30723781388479</v>
      </c>
      <c r="E7631">
        <f t="shared" si="735"/>
        <v>7.6577268350699959E-2</v>
      </c>
      <c r="F7631">
        <f t="shared" si="736"/>
        <v>3.5072388138847899</v>
      </c>
      <c r="G7631">
        <f t="shared" si="737"/>
        <v>48.341436743487606</v>
      </c>
      <c r="H7631">
        <f t="shared" si="738"/>
        <v>5.5489908274618215E-2</v>
      </c>
      <c r="I7631">
        <f t="shared" si="739"/>
        <v>2.5414377434876059</v>
      </c>
    </row>
    <row r="7632" spans="1:9">
      <c r="A7632">
        <v>446.39999399999999</v>
      </c>
      <c r="B7632">
        <v>46.299999</v>
      </c>
      <c r="C7632">
        <v>7.44</v>
      </c>
      <c r="D7632">
        <f t="shared" si="734"/>
        <v>45.137096774193544</v>
      </c>
      <c r="E7632">
        <f t="shared" si="735"/>
        <v>2.5116679285596858E-2</v>
      </c>
      <c r="F7632">
        <f t="shared" si="736"/>
        <v>1.1629022258064552</v>
      </c>
      <c r="G7632">
        <f t="shared" si="737"/>
        <v>46.668842761472447</v>
      </c>
      <c r="H7632">
        <f t="shared" si="738"/>
        <v>7.9663881088301493E-3</v>
      </c>
      <c r="I7632">
        <f t="shared" si="739"/>
        <v>0.3688437614724478</v>
      </c>
    </row>
    <row r="7633" spans="1:9">
      <c r="A7633">
        <v>408</v>
      </c>
      <c r="B7633">
        <v>45.900002000000001</v>
      </c>
      <c r="C7633">
        <v>6.48</v>
      </c>
      <c r="D7633">
        <f t="shared" si="734"/>
        <v>51.379629629629626</v>
      </c>
      <c r="E7633">
        <f t="shared" si="735"/>
        <v>0.11938186036744891</v>
      </c>
      <c r="F7633">
        <f t="shared" si="736"/>
        <v>5.4796276296296256</v>
      </c>
      <c r="G7633">
        <f t="shared" si="737"/>
        <v>49.06539533271804</v>
      </c>
      <c r="H7633">
        <f t="shared" si="738"/>
        <v>6.8962814701359704E-2</v>
      </c>
      <c r="I7633">
        <f t="shared" si="739"/>
        <v>3.1653933327180397</v>
      </c>
    </row>
    <row r="7634" spans="1:9">
      <c r="A7634">
        <v>456</v>
      </c>
      <c r="B7634">
        <v>46.400002000000001</v>
      </c>
      <c r="C7634">
        <v>6.84</v>
      </c>
      <c r="D7634">
        <f t="shared" si="734"/>
        <v>48.833333333333329</v>
      </c>
      <c r="E7634">
        <f t="shared" si="735"/>
        <v>5.2442483371731921E-2</v>
      </c>
      <c r="F7634">
        <f t="shared" si="736"/>
        <v>2.433331333333328</v>
      </c>
      <c r="G7634">
        <f t="shared" si="737"/>
        <v>48.166688118500943</v>
      </c>
      <c r="H7634">
        <f t="shared" si="738"/>
        <v>3.8075130223075043E-2</v>
      </c>
      <c r="I7634">
        <f t="shared" si="739"/>
        <v>1.7666861185009424</v>
      </c>
    </row>
    <row r="7635" spans="1:9">
      <c r="A7635">
        <v>208.800003</v>
      </c>
      <c r="B7635">
        <v>47.599997999999999</v>
      </c>
      <c r="C7635">
        <v>2.99</v>
      </c>
      <c r="D7635">
        <f t="shared" si="734"/>
        <v>60</v>
      </c>
      <c r="E7635">
        <f t="shared" si="735"/>
        <v>0.26050425464303595</v>
      </c>
      <c r="F7635">
        <f t="shared" si="736"/>
        <v>12.400002000000001</v>
      </c>
      <c r="G7635">
        <f t="shared" si="737"/>
        <v>57.777862492767149</v>
      </c>
      <c r="H7635">
        <f t="shared" si="738"/>
        <v>0.21382069160522127</v>
      </c>
      <c r="I7635">
        <f t="shared" si="739"/>
        <v>10.177864492767149</v>
      </c>
    </row>
    <row r="7636" spans="1:9">
      <c r="A7636">
        <v>458.39999399999999</v>
      </c>
      <c r="B7636">
        <v>47.5</v>
      </c>
      <c r="C7636">
        <v>7.35</v>
      </c>
      <c r="D7636">
        <f t="shared" si="734"/>
        <v>45.653061224489797</v>
      </c>
      <c r="E7636">
        <f t="shared" si="735"/>
        <v>3.8882921589688493E-2</v>
      </c>
      <c r="F7636">
        <f t="shared" si="736"/>
        <v>1.8469387755102034</v>
      </c>
      <c r="G7636">
        <f t="shared" si="737"/>
        <v>46.893519565026722</v>
      </c>
      <c r="H7636">
        <f t="shared" si="738"/>
        <v>1.2768009157332172E-2</v>
      </c>
      <c r="I7636">
        <f t="shared" si="739"/>
        <v>0.60648043497327819</v>
      </c>
    </row>
    <row r="7637" spans="1:9">
      <c r="A7637">
        <v>427.20001200000002</v>
      </c>
      <c r="B7637">
        <v>47.900002000000001</v>
      </c>
      <c r="C7637">
        <v>6.27</v>
      </c>
      <c r="D7637">
        <f t="shared" si="734"/>
        <v>53.000000000000007</v>
      </c>
      <c r="E7637">
        <f t="shared" si="735"/>
        <v>0.10647177008468614</v>
      </c>
      <c r="F7637">
        <f t="shared" si="736"/>
        <v>5.0999980000000065</v>
      </c>
      <c r="G7637">
        <f t="shared" si="737"/>
        <v>49.589641207678021</v>
      </c>
      <c r="H7637">
        <f t="shared" si="738"/>
        <v>3.5274303489131797E-2</v>
      </c>
      <c r="I7637">
        <f t="shared" si="739"/>
        <v>1.6896392076780202</v>
      </c>
    </row>
    <row r="7638" spans="1:9">
      <c r="A7638">
        <v>482.39999399999999</v>
      </c>
      <c r="B7638">
        <v>46.900002000000001</v>
      </c>
      <c r="C7638">
        <v>7.8</v>
      </c>
      <c r="D7638">
        <f t="shared" si="734"/>
        <v>43.192307692307693</v>
      </c>
      <c r="E7638">
        <f t="shared" si="735"/>
        <v>7.9055312357818389E-2</v>
      </c>
      <c r="F7638">
        <f t="shared" si="736"/>
        <v>3.7076943076923072</v>
      </c>
      <c r="G7638">
        <f t="shared" si="737"/>
        <v>45.77013554725535</v>
      </c>
      <c r="H7638">
        <f t="shared" si="738"/>
        <v>2.4090968114343587E-2</v>
      </c>
      <c r="I7638">
        <f t="shared" si="739"/>
        <v>1.1298664527446505</v>
      </c>
    </row>
    <row r="7639" spans="1:9">
      <c r="A7639">
        <v>460.79998799999998</v>
      </c>
      <c r="B7639">
        <v>47.299999</v>
      </c>
      <c r="C7639">
        <v>7.2</v>
      </c>
      <c r="D7639">
        <f t="shared" si="734"/>
        <v>46.541666666666671</v>
      </c>
      <c r="E7639">
        <f t="shared" si="735"/>
        <v>1.6032396392510036E-2</v>
      </c>
      <c r="F7639">
        <f t="shared" si="736"/>
        <v>0.75833233333332828</v>
      </c>
      <c r="G7639">
        <f t="shared" si="737"/>
        <v>47.267980904283846</v>
      </c>
      <c r="H7639">
        <f t="shared" si="738"/>
        <v>6.7691535714734354E-4</v>
      </c>
      <c r="I7639">
        <f t="shared" si="739"/>
        <v>3.2018095716153994E-2</v>
      </c>
    </row>
    <row r="7640" spans="1:9">
      <c r="A7640">
        <v>453.60000600000001</v>
      </c>
      <c r="B7640">
        <v>46.200001</v>
      </c>
      <c r="C7640">
        <v>7.52</v>
      </c>
      <c r="D7640">
        <f t="shared" si="734"/>
        <v>44.688829787234049</v>
      </c>
      <c r="E7640">
        <f t="shared" si="735"/>
        <v>3.2709332901658415E-2</v>
      </c>
      <c r="F7640">
        <f t="shared" si="736"/>
        <v>1.5111712127659516</v>
      </c>
      <c r="G7640">
        <f t="shared" si="737"/>
        <v>46.469130047201979</v>
      </c>
      <c r="H7640">
        <f t="shared" si="738"/>
        <v>5.8253039259020516E-3</v>
      </c>
      <c r="I7640">
        <f t="shared" si="739"/>
        <v>0.26912904720197872</v>
      </c>
    </row>
    <row r="7641" spans="1:9">
      <c r="A7641">
        <v>511.20001200000002</v>
      </c>
      <c r="B7641">
        <v>46.799999</v>
      </c>
      <c r="C7641">
        <v>8.1200010000000002</v>
      </c>
      <c r="D7641">
        <f t="shared" si="734"/>
        <v>41.608369629511131</v>
      </c>
      <c r="E7641">
        <f t="shared" si="735"/>
        <v>0.11093225387651971</v>
      </c>
      <c r="F7641">
        <f t="shared" si="736"/>
        <v>5.1916293704888687</v>
      </c>
      <c r="G7641">
        <f t="shared" si="737"/>
        <v>44.971282193764551</v>
      </c>
      <c r="H7641">
        <f t="shared" si="738"/>
        <v>3.9075146267320393E-2</v>
      </c>
      <c r="I7641">
        <f t="shared" si="739"/>
        <v>1.8287168062354482</v>
      </c>
    </row>
    <row r="7642" spans="1:9">
      <c r="A7642">
        <v>436.79998799999998</v>
      </c>
      <c r="B7642">
        <v>45.700001</v>
      </c>
      <c r="C7642">
        <v>6.94</v>
      </c>
      <c r="D7642">
        <f t="shared" si="734"/>
        <v>48.172910662824201</v>
      </c>
      <c r="E7642">
        <f t="shared" si="735"/>
        <v>5.4111807630468113E-2</v>
      </c>
      <c r="F7642">
        <f t="shared" si="736"/>
        <v>2.4729096628242004</v>
      </c>
      <c r="G7642">
        <f t="shared" si="737"/>
        <v>47.917047225662856</v>
      </c>
      <c r="H7642">
        <f t="shared" si="738"/>
        <v>4.8513045451855794E-2</v>
      </c>
      <c r="I7642">
        <f t="shared" si="739"/>
        <v>2.2170462256628554</v>
      </c>
    </row>
    <row r="7643" spans="1:9">
      <c r="A7643">
        <v>468</v>
      </c>
      <c r="B7643">
        <v>45.900002000000001</v>
      </c>
      <c r="C7643">
        <v>7.75</v>
      </c>
      <c r="D7643">
        <f t="shared" si="734"/>
        <v>43.451612903225808</v>
      </c>
      <c r="E7643">
        <f t="shared" si="735"/>
        <v>5.3341808062975525E-2</v>
      </c>
      <c r="F7643">
        <f t="shared" si="736"/>
        <v>2.4483890967741928</v>
      </c>
      <c r="G7643">
        <f t="shared" si="737"/>
        <v>45.894955993674387</v>
      </c>
      <c r="H7643">
        <f t="shared" si="738"/>
        <v>1.0993477354562897E-4</v>
      </c>
      <c r="I7643">
        <f t="shared" si="739"/>
        <v>5.0460063256139165E-3</v>
      </c>
    </row>
    <row r="7644" spans="1:9">
      <c r="A7644">
        <v>451.20001200000002</v>
      </c>
      <c r="B7644">
        <v>45.700001</v>
      </c>
      <c r="C7644">
        <v>7.32</v>
      </c>
      <c r="D7644">
        <f t="shared" si="734"/>
        <v>45.827868852459012</v>
      </c>
      <c r="E7644">
        <f t="shared" si="735"/>
        <v>2.797983581204123E-3</v>
      </c>
      <c r="F7644">
        <f t="shared" si="736"/>
        <v>0.127867852459012</v>
      </c>
      <c r="G7644">
        <f t="shared" si="737"/>
        <v>46.968411832878147</v>
      </c>
      <c r="H7644">
        <f t="shared" si="738"/>
        <v>2.7755159849518301E-2</v>
      </c>
      <c r="I7644">
        <f t="shared" si="739"/>
        <v>1.2684108328781463</v>
      </c>
    </row>
    <row r="7645" spans="1:9">
      <c r="A7645">
        <v>444</v>
      </c>
      <c r="B7645">
        <v>46.700001</v>
      </c>
      <c r="C7645">
        <v>6.66</v>
      </c>
      <c r="D7645">
        <f t="shared" si="734"/>
        <v>50.072072072072075</v>
      </c>
      <c r="E7645">
        <f t="shared" si="735"/>
        <v>7.2207087791541474E-2</v>
      </c>
      <c r="F7645">
        <f t="shared" si="736"/>
        <v>3.3720710720720746</v>
      </c>
      <c r="G7645">
        <f t="shared" si="737"/>
        <v>48.616041725609492</v>
      </c>
      <c r="H7645">
        <f t="shared" si="738"/>
        <v>4.1028708449267301E-2</v>
      </c>
      <c r="I7645">
        <f t="shared" si="739"/>
        <v>1.9160407256094913</v>
      </c>
    </row>
    <row r="7646" spans="1:9">
      <c r="A7646">
        <v>424.79998799999998</v>
      </c>
      <c r="B7646">
        <v>47.900002000000001</v>
      </c>
      <c r="C7646">
        <v>6.63</v>
      </c>
      <c r="D7646">
        <f t="shared" si="734"/>
        <v>50.285067873303163</v>
      </c>
      <c r="E7646">
        <f t="shared" si="735"/>
        <v>4.9792604879289194E-2</v>
      </c>
      <c r="F7646">
        <f t="shared" si="736"/>
        <v>2.3850658733031622</v>
      </c>
      <c r="G7646">
        <f t="shared" si="737"/>
        <v>48.690933993460916</v>
      </c>
      <c r="H7646">
        <f t="shared" si="738"/>
        <v>1.6512149487194507E-2</v>
      </c>
      <c r="I7646">
        <f t="shared" si="739"/>
        <v>0.79093199346091581</v>
      </c>
    </row>
    <row r="7647" spans="1:9">
      <c r="A7647">
        <v>427.20001200000002</v>
      </c>
      <c r="B7647">
        <v>48</v>
      </c>
      <c r="C7647">
        <v>6.67</v>
      </c>
      <c r="D7647">
        <f t="shared" si="734"/>
        <v>50.001499250374813</v>
      </c>
      <c r="E7647">
        <f t="shared" si="735"/>
        <v>4.1697901049475274E-2</v>
      </c>
      <c r="F7647">
        <f t="shared" si="736"/>
        <v>2.0014992503748132</v>
      </c>
      <c r="G7647">
        <f t="shared" si="737"/>
        <v>48.591077636325686</v>
      </c>
      <c r="H7647">
        <f t="shared" si="738"/>
        <v>1.2314117423451787E-2</v>
      </c>
      <c r="I7647">
        <f t="shared" si="739"/>
        <v>0.59107763632568577</v>
      </c>
    </row>
    <row r="7648" spans="1:9">
      <c r="A7648">
        <v>237.60000600000001</v>
      </c>
      <c r="B7648">
        <v>47.299999</v>
      </c>
      <c r="C7648">
        <v>3.73</v>
      </c>
      <c r="D7648">
        <f t="shared" si="734"/>
        <v>60</v>
      </c>
      <c r="E7648">
        <f t="shared" si="735"/>
        <v>0.26849896973570764</v>
      </c>
      <c r="F7648">
        <f t="shared" si="736"/>
        <v>12.700001</v>
      </c>
      <c r="G7648">
        <f t="shared" si="737"/>
        <v>55.930519885765335</v>
      </c>
      <c r="H7648">
        <f t="shared" si="738"/>
        <v>0.18246344753126392</v>
      </c>
      <c r="I7648">
        <f t="shared" si="739"/>
        <v>8.6305208857653355</v>
      </c>
    </row>
    <row r="7649" spans="1:9">
      <c r="A7649">
        <v>470.39999399999999</v>
      </c>
      <c r="B7649">
        <v>46.900002000000001</v>
      </c>
      <c r="C7649">
        <v>7.6</v>
      </c>
      <c r="D7649">
        <f t="shared" si="734"/>
        <v>44.250000000000007</v>
      </c>
      <c r="E7649">
        <f t="shared" si="735"/>
        <v>5.6503238528646409E-2</v>
      </c>
      <c r="F7649">
        <f t="shared" si="736"/>
        <v>2.6500019999999935</v>
      </c>
      <c r="G7649">
        <f t="shared" si="737"/>
        <v>46.269417332931511</v>
      </c>
      <c r="H7649">
        <f t="shared" si="738"/>
        <v>1.3445301496330215E-2</v>
      </c>
      <c r="I7649">
        <f t="shared" si="739"/>
        <v>0.63058466706849003</v>
      </c>
    </row>
    <row r="7650" spans="1:9">
      <c r="A7650">
        <v>456</v>
      </c>
      <c r="B7650">
        <v>47.599997999999999</v>
      </c>
      <c r="C7650">
        <v>7.11</v>
      </c>
      <c r="D7650">
        <f t="shared" ref="D7650:D7713" si="740">IF(C7650&lt;=$L$7, $L$6,(IF(C7650&lt;=$L$7,C7650*D7650,($L$6*$L$7)+($L$10*(C7650-$L$7))))/C7650)</f>
        <v>47.092827004219401</v>
      </c>
      <c r="E7650">
        <f t="shared" ref="E7650:E7713" si="741">ABS(B7650-D7650)/B7650</f>
        <v>1.0654853300216481E-2</v>
      </c>
      <c r="F7650">
        <f t="shared" ref="F7650:F7713" si="742">ABS(B7650-D7650)</f>
        <v>0.50717099578059788</v>
      </c>
      <c r="G7650">
        <f t="shared" ref="G7650:G7713" si="743">$L$16-($L$16/$L$18)*C7650</f>
        <v>47.49265770783812</v>
      </c>
      <c r="H7650">
        <f t="shared" ref="H7650:H7713" si="744">ABS(B7650-G7650)/B7650</f>
        <v>2.2550482494112572E-3</v>
      </c>
      <c r="I7650">
        <f t="shared" ref="I7650:I7713" si="745">ABS(B7650-G7650)</f>
        <v>0.10734029216187935</v>
      </c>
    </row>
    <row r="7651" spans="1:9">
      <c r="A7651">
        <v>468</v>
      </c>
      <c r="B7651">
        <v>46.599997999999999</v>
      </c>
      <c r="C7651">
        <v>7.77</v>
      </c>
      <c r="D7651">
        <f t="shared" si="740"/>
        <v>43.34749034749035</v>
      </c>
      <c r="E7651">
        <f t="shared" si="741"/>
        <v>6.9796304551550614E-2</v>
      </c>
      <c r="F7651">
        <f t="shared" si="742"/>
        <v>3.2525076525096495</v>
      </c>
      <c r="G7651">
        <f t="shared" si="743"/>
        <v>45.845027815106775</v>
      </c>
      <c r="H7651">
        <f t="shared" si="744"/>
        <v>1.620107762436437E-2</v>
      </c>
      <c r="I7651">
        <f t="shared" si="745"/>
        <v>0.75497018489322443</v>
      </c>
    </row>
    <row r="7652" spans="1:9">
      <c r="A7652">
        <v>484.79998799999998</v>
      </c>
      <c r="B7652">
        <v>45.700001</v>
      </c>
      <c r="C7652">
        <v>8.09</v>
      </c>
      <c r="D7652">
        <f t="shared" si="740"/>
        <v>41.751545117428925</v>
      </c>
      <c r="E7652">
        <f t="shared" si="741"/>
        <v>8.6399470375746273E-2</v>
      </c>
      <c r="F7652">
        <f t="shared" si="742"/>
        <v>3.9484558825710749</v>
      </c>
      <c r="G7652">
        <f t="shared" si="743"/>
        <v>45.046176958024901</v>
      </c>
      <c r="H7652">
        <f t="shared" si="744"/>
        <v>1.4306871502587038E-2</v>
      </c>
      <c r="I7652">
        <f t="shared" si="745"/>
        <v>0.65382404197509914</v>
      </c>
    </row>
    <row r="7653" spans="1:9">
      <c r="A7653">
        <v>453.60000600000001</v>
      </c>
      <c r="B7653">
        <v>46.400002000000001</v>
      </c>
      <c r="C7653">
        <v>7.14</v>
      </c>
      <c r="D7653">
        <f t="shared" si="740"/>
        <v>46.907563025210088</v>
      </c>
      <c r="E7653">
        <f t="shared" si="741"/>
        <v>1.0938814726992626E-2</v>
      </c>
      <c r="F7653">
        <f t="shared" si="742"/>
        <v>0.50756102521008728</v>
      </c>
      <c r="G7653">
        <f t="shared" si="743"/>
        <v>47.417765439986695</v>
      </c>
      <c r="H7653">
        <f t="shared" si="744"/>
        <v>2.193455595080997E-2</v>
      </c>
      <c r="I7653">
        <f t="shared" si="745"/>
        <v>1.0177634399866946</v>
      </c>
    </row>
    <row r="7654" spans="1:9">
      <c r="A7654">
        <v>528</v>
      </c>
      <c r="B7654">
        <v>47.299999</v>
      </c>
      <c r="C7654">
        <v>7.98</v>
      </c>
      <c r="D7654">
        <f t="shared" si="740"/>
        <v>42.285714285714285</v>
      </c>
      <c r="E7654">
        <f t="shared" si="741"/>
        <v>0.10601024990054894</v>
      </c>
      <c r="F7654">
        <f t="shared" si="742"/>
        <v>5.014284714285715</v>
      </c>
      <c r="G7654">
        <f t="shared" si="743"/>
        <v>45.320781940146794</v>
      </c>
      <c r="H7654">
        <f t="shared" si="744"/>
        <v>4.1843913355118785E-2</v>
      </c>
      <c r="I7654">
        <f t="shared" si="745"/>
        <v>1.9792170598532053</v>
      </c>
    </row>
    <row r="7655" spans="1:9">
      <c r="A7655">
        <v>463.20001200000002</v>
      </c>
      <c r="B7655">
        <v>48.099997999999999</v>
      </c>
      <c r="C7655">
        <v>6.97</v>
      </c>
      <c r="D7655">
        <f t="shared" si="740"/>
        <v>47.978479196556677</v>
      </c>
      <c r="E7655">
        <f t="shared" si="741"/>
        <v>2.5263785550120512E-3</v>
      </c>
      <c r="F7655">
        <f t="shared" si="742"/>
        <v>0.12151880344332255</v>
      </c>
      <c r="G7655">
        <f t="shared" si="743"/>
        <v>47.842154957811438</v>
      </c>
      <c r="H7655">
        <f t="shared" si="744"/>
        <v>5.3605624305548072E-3</v>
      </c>
      <c r="I7655">
        <f t="shared" si="745"/>
        <v>0.25784304218856136</v>
      </c>
    </row>
    <row r="7656" spans="1:9">
      <c r="A7656">
        <v>484.79998799999998</v>
      </c>
      <c r="B7656">
        <v>48.599997999999999</v>
      </c>
      <c r="C7656">
        <v>7.45</v>
      </c>
      <c r="D7656">
        <f t="shared" si="740"/>
        <v>45.080536912751683</v>
      </c>
      <c r="E7656">
        <f t="shared" si="741"/>
        <v>7.2416897779467332E-2</v>
      </c>
      <c r="F7656">
        <f t="shared" si="742"/>
        <v>3.5194610872483167</v>
      </c>
      <c r="G7656">
        <f t="shared" si="743"/>
        <v>46.643878672188634</v>
      </c>
      <c r="H7656">
        <f t="shared" si="744"/>
        <v>4.0249370541360206E-2</v>
      </c>
      <c r="I7656">
        <f t="shared" si="745"/>
        <v>1.9561193278113649</v>
      </c>
    </row>
    <row r="7657" spans="1:9">
      <c r="A7657">
        <v>460.79998799999998</v>
      </c>
      <c r="B7657">
        <v>48.400002000000001</v>
      </c>
      <c r="C7657">
        <v>7.16</v>
      </c>
      <c r="D7657">
        <f t="shared" si="740"/>
        <v>46.784916201117319</v>
      </c>
      <c r="E7657">
        <f t="shared" si="741"/>
        <v>3.336953992032235E-2</v>
      </c>
      <c r="F7657">
        <f t="shared" si="742"/>
        <v>1.6150857988826814</v>
      </c>
      <c r="G7657">
        <f t="shared" si="743"/>
        <v>47.367837261419076</v>
      </c>
      <c r="H7657">
        <f t="shared" si="744"/>
        <v>2.1325716858047326E-2</v>
      </c>
      <c r="I7657">
        <f t="shared" si="745"/>
        <v>1.0321647385809243</v>
      </c>
    </row>
    <row r="7658" spans="1:9">
      <c r="A7658">
        <v>480</v>
      </c>
      <c r="B7658">
        <v>48.400002000000001</v>
      </c>
      <c r="C7658">
        <v>7.41</v>
      </c>
      <c r="D7658">
        <f t="shared" si="740"/>
        <v>45.307692307692307</v>
      </c>
      <c r="E7658">
        <f t="shared" si="741"/>
        <v>6.3890693481948493E-2</v>
      </c>
      <c r="F7658">
        <f t="shared" si="742"/>
        <v>3.092309692307694</v>
      </c>
      <c r="G7658">
        <f t="shared" si="743"/>
        <v>46.743735029323872</v>
      </c>
      <c r="H7658">
        <f t="shared" si="744"/>
        <v>3.4220390542052628E-2</v>
      </c>
      <c r="I7658">
        <f t="shared" si="745"/>
        <v>1.6562669706761284</v>
      </c>
    </row>
    <row r="7659" spans="1:9">
      <c r="A7659">
        <v>441.60000600000001</v>
      </c>
      <c r="B7659">
        <v>48.700001</v>
      </c>
      <c r="C7659">
        <v>7.09</v>
      </c>
      <c r="D7659">
        <f t="shared" si="740"/>
        <v>47.217207334273624</v>
      </c>
      <c r="E7659">
        <f t="shared" si="741"/>
        <v>3.0447507911270398E-2</v>
      </c>
      <c r="F7659">
        <f t="shared" si="742"/>
        <v>1.4827936657263763</v>
      </c>
      <c r="G7659">
        <f t="shared" si="743"/>
        <v>47.542585886405732</v>
      </c>
      <c r="H7659">
        <f t="shared" si="744"/>
        <v>2.3766223610432135E-2</v>
      </c>
      <c r="I7659">
        <f t="shared" si="745"/>
        <v>1.1574151135942685</v>
      </c>
    </row>
    <row r="7660" spans="1:9">
      <c r="A7660">
        <v>470.39999399999999</v>
      </c>
      <c r="B7660">
        <v>48.5</v>
      </c>
      <c r="C7660">
        <v>7.14</v>
      </c>
      <c r="D7660">
        <f t="shared" si="740"/>
        <v>46.907563025210088</v>
      </c>
      <c r="E7660">
        <f t="shared" si="741"/>
        <v>3.2833752057523959E-2</v>
      </c>
      <c r="F7660">
        <f t="shared" si="742"/>
        <v>1.5924369747899121</v>
      </c>
      <c r="G7660">
        <f t="shared" si="743"/>
        <v>47.417765439986695</v>
      </c>
      <c r="H7660">
        <f t="shared" si="744"/>
        <v>2.2314114639449583E-2</v>
      </c>
      <c r="I7660">
        <f t="shared" si="745"/>
        <v>1.0822345600133048</v>
      </c>
    </row>
    <row r="7661" spans="1:9">
      <c r="A7661">
        <v>451.20001200000002</v>
      </c>
      <c r="B7661">
        <v>49.799999</v>
      </c>
      <c r="C7661">
        <v>6.67</v>
      </c>
      <c r="D7661">
        <f t="shared" si="740"/>
        <v>50.001499250374813</v>
      </c>
      <c r="E7661">
        <f t="shared" si="741"/>
        <v>4.0461898478113137E-3</v>
      </c>
      <c r="F7661">
        <f t="shared" si="742"/>
        <v>0.20150025037481356</v>
      </c>
      <c r="G7661">
        <f t="shared" si="743"/>
        <v>48.591077636325686</v>
      </c>
      <c r="H7661">
        <f t="shared" si="744"/>
        <v>2.4275529878510921E-2</v>
      </c>
      <c r="I7661">
        <f t="shared" si="745"/>
        <v>1.2089213636743139</v>
      </c>
    </row>
    <row r="7662" spans="1:9">
      <c r="A7662">
        <v>530.40002400000003</v>
      </c>
      <c r="B7662">
        <v>49.599997999999999</v>
      </c>
      <c r="C7662">
        <v>8.0300010000000004</v>
      </c>
      <c r="D7662">
        <f t="shared" si="740"/>
        <v>42.04109102850672</v>
      </c>
      <c r="E7662">
        <f t="shared" si="741"/>
        <v>0.15239732411870821</v>
      </c>
      <c r="F7662">
        <f t="shared" si="742"/>
        <v>7.5589069714932791</v>
      </c>
      <c r="G7662">
        <f t="shared" si="743"/>
        <v>45.195958997318826</v>
      </c>
      <c r="H7662">
        <f t="shared" si="744"/>
        <v>8.8791112505310452E-2</v>
      </c>
      <c r="I7662">
        <f t="shared" si="745"/>
        <v>4.4040390026811735</v>
      </c>
    </row>
    <row r="7663" spans="1:9">
      <c r="A7663">
        <v>456</v>
      </c>
      <c r="B7663">
        <v>49.099997999999999</v>
      </c>
      <c r="C7663">
        <v>6.97</v>
      </c>
      <c r="D7663">
        <f t="shared" si="740"/>
        <v>47.978479196556677</v>
      </c>
      <c r="E7663">
        <f t="shared" si="741"/>
        <v>2.2841524422125691E-2</v>
      </c>
      <c r="F7663">
        <f t="shared" si="742"/>
        <v>1.1215188034433226</v>
      </c>
      <c r="G7663">
        <f t="shared" si="743"/>
        <v>47.842154957811438</v>
      </c>
      <c r="H7663">
        <f t="shared" si="744"/>
        <v>2.561798560946095E-2</v>
      </c>
      <c r="I7663">
        <f t="shared" si="745"/>
        <v>1.2578430421885614</v>
      </c>
    </row>
    <row r="7664" spans="1:9">
      <c r="A7664">
        <v>492</v>
      </c>
      <c r="B7664">
        <v>49.099997999999999</v>
      </c>
      <c r="C7664">
        <v>7.71</v>
      </c>
      <c r="D7664">
        <f t="shared" si="740"/>
        <v>43.661478599221788</v>
      </c>
      <c r="E7664">
        <f t="shared" si="741"/>
        <v>0.11076414709381886</v>
      </c>
      <c r="F7664">
        <f t="shared" si="742"/>
        <v>5.4385194007782118</v>
      </c>
      <c r="G7664">
        <f t="shared" si="743"/>
        <v>45.994812350809624</v>
      </c>
      <c r="H7664">
        <f t="shared" si="744"/>
        <v>6.3242072824328324E-2</v>
      </c>
      <c r="I7664">
        <f t="shared" si="745"/>
        <v>3.1051856491903749</v>
      </c>
    </row>
    <row r="7665" spans="1:9">
      <c r="A7665">
        <v>475.20001200000002</v>
      </c>
      <c r="B7665">
        <v>49.400002000000001</v>
      </c>
      <c r="C7665">
        <v>7.37</v>
      </c>
      <c r="D7665">
        <f t="shared" si="740"/>
        <v>45.537313432835823</v>
      </c>
      <c r="E7665">
        <f t="shared" si="741"/>
        <v>7.8192073092713185E-2</v>
      </c>
      <c r="F7665">
        <f t="shared" si="742"/>
        <v>3.8626885671641773</v>
      </c>
      <c r="G7665">
        <f t="shared" si="743"/>
        <v>46.843591386459103</v>
      </c>
      <c r="H7665">
        <f t="shared" si="744"/>
        <v>5.1749200608147701E-2</v>
      </c>
      <c r="I7665">
        <f t="shared" si="745"/>
        <v>2.5564106135408977</v>
      </c>
    </row>
    <row r="7666" spans="1:9">
      <c r="A7666">
        <v>487.20001200000002</v>
      </c>
      <c r="B7666">
        <v>48.799999</v>
      </c>
      <c r="C7666">
        <v>7.8</v>
      </c>
      <c r="D7666">
        <f t="shared" si="740"/>
        <v>43.192307692307693</v>
      </c>
      <c r="E7666">
        <f t="shared" si="741"/>
        <v>0.11491170947959049</v>
      </c>
      <c r="F7666">
        <f t="shared" si="742"/>
        <v>5.6076913076923063</v>
      </c>
      <c r="G7666">
        <f t="shared" si="743"/>
        <v>45.77013554725535</v>
      </c>
      <c r="H7666">
        <f t="shared" si="744"/>
        <v>6.2087367107213458E-2</v>
      </c>
      <c r="I7666">
        <f t="shared" si="745"/>
        <v>3.0298634527446495</v>
      </c>
    </row>
    <row r="7667" spans="1:9">
      <c r="A7667">
        <v>489.60000600000001</v>
      </c>
      <c r="B7667">
        <v>47.400002000000001</v>
      </c>
      <c r="C7667">
        <v>7.97</v>
      </c>
      <c r="D7667">
        <f t="shared" si="740"/>
        <v>42.335006273525728</v>
      </c>
      <c r="E7667">
        <f t="shared" si="741"/>
        <v>0.10685644541690678</v>
      </c>
      <c r="F7667">
        <f t="shared" si="742"/>
        <v>5.0649957264742724</v>
      </c>
      <c r="G7667">
        <f t="shared" si="743"/>
        <v>45.3457460294306</v>
      </c>
      <c r="H7667">
        <f t="shared" si="744"/>
        <v>4.3338731727677993E-2</v>
      </c>
      <c r="I7667">
        <f t="shared" si="745"/>
        <v>2.0542559705694003</v>
      </c>
    </row>
    <row r="7668" spans="1:9">
      <c r="A7668">
        <v>537.59997599999997</v>
      </c>
      <c r="B7668">
        <v>42.299999</v>
      </c>
      <c r="C7668">
        <v>12.030001</v>
      </c>
      <c r="D7668">
        <f t="shared" si="740"/>
        <v>29.059848207826416</v>
      </c>
      <c r="E7668">
        <f t="shared" si="741"/>
        <v>0.31300593629266005</v>
      </c>
      <c r="F7668">
        <f t="shared" si="742"/>
        <v>13.240150792173583</v>
      </c>
      <c r="G7668">
        <f t="shared" si="743"/>
        <v>35.210323283795496</v>
      </c>
      <c r="H7668">
        <f t="shared" si="744"/>
        <v>0.16760463082291097</v>
      </c>
      <c r="I7668">
        <f t="shared" si="745"/>
        <v>7.0896757162045034</v>
      </c>
    </row>
    <row r="7669" spans="1:9">
      <c r="A7669">
        <v>475.20001200000002</v>
      </c>
      <c r="B7669">
        <v>37.900002000000001</v>
      </c>
      <c r="C7669">
        <v>12.3</v>
      </c>
      <c r="D7669">
        <f t="shared" si="740"/>
        <v>28.487804878048777</v>
      </c>
      <c r="E7669">
        <f t="shared" si="741"/>
        <v>0.24834291887243762</v>
      </c>
      <c r="F7669">
        <f t="shared" si="742"/>
        <v>9.4121971219512233</v>
      </c>
      <c r="G7669">
        <f t="shared" si="743"/>
        <v>34.536295369541598</v>
      </c>
      <c r="H7669">
        <f t="shared" si="744"/>
        <v>8.8752149154461848E-2</v>
      </c>
      <c r="I7669">
        <f t="shared" si="745"/>
        <v>3.3637066304584025</v>
      </c>
    </row>
    <row r="7670" spans="1:9">
      <c r="A7670">
        <v>436.79998799999998</v>
      </c>
      <c r="B7670">
        <v>36.900002000000001</v>
      </c>
      <c r="C7670">
        <v>9.41</v>
      </c>
      <c r="D7670">
        <f t="shared" si="740"/>
        <v>36.315621679064826</v>
      </c>
      <c r="E7670">
        <f t="shared" si="741"/>
        <v>1.5836864207627272E-2</v>
      </c>
      <c r="F7670">
        <f t="shared" si="742"/>
        <v>0.58438032093517478</v>
      </c>
      <c r="G7670">
        <f t="shared" si="743"/>
        <v>41.750917172562204</v>
      </c>
      <c r="H7670">
        <f t="shared" si="744"/>
        <v>0.13146110866233024</v>
      </c>
      <c r="I7670">
        <f t="shared" si="745"/>
        <v>4.8509151725622033</v>
      </c>
    </row>
    <row r="7671" spans="1:9">
      <c r="A7671">
        <v>480</v>
      </c>
      <c r="B7671">
        <v>37.099997999999999</v>
      </c>
      <c r="C7671">
        <v>9.43</v>
      </c>
      <c r="D7671">
        <f t="shared" si="740"/>
        <v>36.244962884411457</v>
      </c>
      <c r="E7671">
        <f t="shared" si="741"/>
        <v>2.3046769856659894E-2</v>
      </c>
      <c r="F7671">
        <f t="shared" si="742"/>
        <v>0.85503511558854228</v>
      </c>
      <c r="G7671">
        <f t="shared" si="743"/>
        <v>41.700988993994585</v>
      </c>
      <c r="H7671">
        <f t="shared" si="744"/>
        <v>0.12401593644276168</v>
      </c>
      <c r="I7671">
        <f t="shared" si="745"/>
        <v>4.6009909939945857</v>
      </c>
    </row>
    <row r="7672" spans="1:9">
      <c r="A7672">
        <v>489.60000600000001</v>
      </c>
      <c r="B7672">
        <v>36</v>
      </c>
      <c r="C7672">
        <v>10.97</v>
      </c>
      <c r="D7672">
        <f t="shared" si="740"/>
        <v>31.577939835916137</v>
      </c>
      <c r="E7672">
        <f t="shared" si="741"/>
        <v>0.12283500455788508</v>
      </c>
      <c r="F7672">
        <f t="shared" si="742"/>
        <v>4.422060164083863</v>
      </c>
      <c r="G7672">
        <f t="shared" si="743"/>
        <v>37.856519244288108</v>
      </c>
      <c r="H7672">
        <f t="shared" si="744"/>
        <v>5.156997900800301E-2</v>
      </c>
      <c r="I7672">
        <f t="shared" si="745"/>
        <v>1.8565192442881084</v>
      </c>
    </row>
    <row r="7673" spans="1:9">
      <c r="A7673">
        <v>468</v>
      </c>
      <c r="B7673">
        <v>34</v>
      </c>
      <c r="C7673">
        <v>12.19</v>
      </c>
      <c r="D7673">
        <f t="shared" si="740"/>
        <v>28.717801476620181</v>
      </c>
      <c r="E7673">
        <f t="shared" si="741"/>
        <v>0.15535878009940643</v>
      </c>
      <c r="F7673">
        <f t="shared" si="742"/>
        <v>5.2821985233798188</v>
      </c>
      <c r="G7673">
        <f t="shared" si="743"/>
        <v>34.810900351663491</v>
      </c>
      <c r="H7673">
        <f t="shared" si="744"/>
        <v>2.3850010343043865E-2</v>
      </c>
      <c r="I7673">
        <f t="shared" si="745"/>
        <v>0.81090035166349139</v>
      </c>
    </row>
    <row r="7674" spans="1:9">
      <c r="A7674">
        <v>556.79998799999998</v>
      </c>
      <c r="B7674">
        <v>34.700001</v>
      </c>
      <c r="C7674">
        <v>11.599999</v>
      </c>
      <c r="D7674">
        <f t="shared" si="740"/>
        <v>30.025864398781415</v>
      </c>
      <c r="E7674">
        <f t="shared" si="741"/>
        <v>0.13470133909271603</v>
      </c>
      <c r="F7674">
        <f t="shared" si="742"/>
        <v>4.674136601218585</v>
      </c>
      <c r="G7674">
        <f t="shared" si="743"/>
        <v>36.283784115817113</v>
      </c>
      <c r="H7674">
        <f t="shared" si="744"/>
        <v>4.5642163405618136E-2</v>
      </c>
      <c r="I7674">
        <f t="shared" si="745"/>
        <v>1.5837831158171127</v>
      </c>
    </row>
    <row r="7675" spans="1:9">
      <c r="A7675">
        <v>448.79998799999998</v>
      </c>
      <c r="B7675">
        <v>38.799999</v>
      </c>
      <c r="C7675">
        <v>7.08</v>
      </c>
      <c r="D7675">
        <f t="shared" si="740"/>
        <v>47.279661016949156</v>
      </c>
      <c r="E7675">
        <f t="shared" si="741"/>
        <v>0.21854799576023587</v>
      </c>
      <c r="F7675">
        <f t="shared" si="742"/>
        <v>8.4796620169491561</v>
      </c>
      <c r="G7675">
        <f t="shared" si="743"/>
        <v>47.567549975689545</v>
      </c>
      <c r="H7675">
        <f t="shared" si="744"/>
        <v>0.22596781447570516</v>
      </c>
      <c r="I7675">
        <f t="shared" si="745"/>
        <v>8.7675509756895451</v>
      </c>
    </row>
    <row r="7676" spans="1:9">
      <c r="A7676">
        <v>506.39999399999999</v>
      </c>
      <c r="B7676">
        <v>42.599997999999999</v>
      </c>
      <c r="C7676">
        <v>7.76</v>
      </c>
      <c r="D7676">
        <f t="shared" si="740"/>
        <v>43.399484536082468</v>
      </c>
      <c r="E7676">
        <f t="shared" si="741"/>
        <v>1.8767290460494131E-2</v>
      </c>
      <c r="F7676">
        <f t="shared" si="742"/>
        <v>0.799486536082469</v>
      </c>
      <c r="G7676">
        <f t="shared" si="743"/>
        <v>45.869991904390581</v>
      </c>
      <c r="H7676">
        <f t="shared" si="744"/>
        <v>7.6760423894634486E-2</v>
      </c>
      <c r="I7676">
        <f t="shared" si="745"/>
        <v>3.2699939043905815</v>
      </c>
    </row>
    <row r="7677" spans="1:9">
      <c r="A7677">
        <v>249.60000600000001</v>
      </c>
      <c r="B7677">
        <v>43</v>
      </c>
      <c r="C7677">
        <v>4.1100000000000003</v>
      </c>
      <c r="D7677">
        <f t="shared" si="740"/>
        <v>60</v>
      </c>
      <c r="E7677">
        <f t="shared" si="741"/>
        <v>0.39534883720930231</v>
      </c>
      <c r="F7677">
        <f t="shared" si="742"/>
        <v>17</v>
      </c>
      <c r="G7677">
        <f t="shared" si="743"/>
        <v>54.981884492980612</v>
      </c>
      <c r="H7677">
        <f t="shared" si="744"/>
        <v>0.27864847658094444</v>
      </c>
      <c r="I7677">
        <f t="shared" si="745"/>
        <v>11.981884492980612</v>
      </c>
    </row>
    <row r="7678" spans="1:9">
      <c r="A7678">
        <v>496.79998799999998</v>
      </c>
      <c r="B7678">
        <v>42.200001</v>
      </c>
      <c r="C7678">
        <v>9.43</v>
      </c>
      <c r="D7678">
        <f t="shared" si="740"/>
        <v>36.244962884411457</v>
      </c>
      <c r="E7678">
        <f t="shared" si="741"/>
        <v>0.14111464394487913</v>
      </c>
      <c r="F7678">
        <f t="shared" si="742"/>
        <v>5.9550381155885432</v>
      </c>
      <c r="G7678">
        <f t="shared" si="743"/>
        <v>41.700988993994585</v>
      </c>
      <c r="H7678">
        <f t="shared" si="744"/>
        <v>1.1824928772049444E-2</v>
      </c>
      <c r="I7678">
        <f t="shared" si="745"/>
        <v>0.49901200600541529</v>
      </c>
    </row>
    <row r="7679" spans="1:9">
      <c r="A7679">
        <v>499.20001200000002</v>
      </c>
      <c r="B7679">
        <v>42</v>
      </c>
      <c r="C7679">
        <v>9.0499989999999997</v>
      </c>
      <c r="D7679">
        <f t="shared" si="740"/>
        <v>37.64088780562296</v>
      </c>
      <c r="E7679">
        <f t="shared" si="741"/>
        <v>0.10378838558040572</v>
      </c>
      <c r="F7679">
        <f t="shared" si="742"/>
        <v>4.3591121943770403</v>
      </c>
      <c r="G7679">
        <f t="shared" si="743"/>
        <v>42.649626883188233</v>
      </c>
      <c r="H7679">
        <f t="shared" si="744"/>
        <v>1.5467306742576983E-2</v>
      </c>
      <c r="I7679">
        <f t="shared" si="745"/>
        <v>0.64962688318823325</v>
      </c>
    </row>
    <row r="7680" spans="1:9">
      <c r="A7680">
        <v>508.79998799999998</v>
      </c>
      <c r="B7680">
        <v>44.700001</v>
      </c>
      <c r="C7680">
        <v>7.81</v>
      </c>
      <c r="D7680">
        <f t="shared" si="740"/>
        <v>43.140845070422536</v>
      </c>
      <c r="E7680">
        <f t="shared" si="741"/>
        <v>3.4880445071521687E-2</v>
      </c>
      <c r="F7680">
        <f t="shared" si="742"/>
        <v>1.5591559295774644</v>
      </c>
      <c r="G7680">
        <f t="shared" si="743"/>
        <v>45.745171457971537</v>
      </c>
      <c r="H7680">
        <f t="shared" si="744"/>
        <v>2.3381888916994362E-2</v>
      </c>
      <c r="I7680">
        <f t="shared" si="745"/>
        <v>1.0451704579715368</v>
      </c>
    </row>
    <row r="7681" spans="1:9">
      <c r="A7681">
        <v>448.79998799999998</v>
      </c>
      <c r="B7681">
        <v>46.299999</v>
      </c>
      <c r="C7681">
        <v>6.88</v>
      </c>
      <c r="D7681">
        <f t="shared" si="740"/>
        <v>48.566860465116278</v>
      </c>
      <c r="E7681">
        <f t="shared" si="741"/>
        <v>4.8960291880703465E-2</v>
      </c>
      <c r="F7681">
        <f t="shared" si="742"/>
        <v>2.2668614651162784</v>
      </c>
      <c r="G7681">
        <f t="shared" si="743"/>
        <v>48.066831761365712</v>
      </c>
      <c r="H7681">
        <f t="shared" si="744"/>
        <v>3.8160535626916813E-2</v>
      </c>
      <c r="I7681">
        <f t="shared" si="745"/>
        <v>1.7668327613657127</v>
      </c>
    </row>
    <row r="7682" spans="1:9">
      <c r="A7682">
        <v>439.20001200000002</v>
      </c>
      <c r="B7682">
        <v>46.099997999999999</v>
      </c>
      <c r="C7682">
        <v>7.47</v>
      </c>
      <c r="D7682">
        <f t="shared" si="740"/>
        <v>44.967871485943782</v>
      </c>
      <c r="E7682">
        <f t="shared" si="741"/>
        <v>2.4558059938662419E-2</v>
      </c>
      <c r="F7682">
        <f t="shared" si="742"/>
        <v>1.1321265140562176</v>
      </c>
      <c r="G7682">
        <f t="shared" si="743"/>
        <v>46.593950493621023</v>
      </c>
      <c r="H7682">
        <f t="shared" si="744"/>
        <v>1.0714805098712225E-2</v>
      </c>
      <c r="I7682">
        <f t="shared" si="745"/>
        <v>0.49395249362102334</v>
      </c>
    </row>
    <row r="7683" spans="1:9">
      <c r="A7683">
        <v>422.39999399999999</v>
      </c>
      <c r="B7683">
        <v>46.900002000000001</v>
      </c>
      <c r="C7683">
        <v>6.6</v>
      </c>
      <c r="D7683">
        <f t="shared" si="740"/>
        <v>50.500000000000007</v>
      </c>
      <c r="E7683">
        <f t="shared" si="741"/>
        <v>7.6759015916460019E-2</v>
      </c>
      <c r="F7683">
        <f t="shared" si="742"/>
        <v>3.5999980000000065</v>
      </c>
      <c r="G7683">
        <f t="shared" si="743"/>
        <v>48.765826261312341</v>
      </c>
      <c r="H7683">
        <f t="shared" si="744"/>
        <v>3.9783031593737257E-2</v>
      </c>
      <c r="I7683">
        <f t="shared" si="745"/>
        <v>1.8658242613123406</v>
      </c>
    </row>
    <row r="7684" spans="1:9">
      <c r="A7684">
        <v>336</v>
      </c>
      <c r="B7684">
        <v>46.400002000000001</v>
      </c>
      <c r="C7684">
        <v>5.65</v>
      </c>
      <c r="D7684">
        <f t="shared" si="740"/>
        <v>58.486725663716811</v>
      </c>
      <c r="E7684">
        <f t="shared" si="741"/>
        <v>0.2604897229038225</v>
      </c>
      <c r="F7684">
        <f t="shared" si="742"/>
        <v>12.086723663716811</v>
      </c>
      <c r="G7684">
        <f t="shared" si="743"/>
        <v>51.137414743274135</v>
      </c>
      <c r="H7684">
        <f t="shared" si="744"/>
        <v>0.10209940816972668</v>
      </c>
      <c r="I7684">
        <f t="shared" si="745"/>
        <v>4.7374127432741346</v>
      </c>
    </row>
    <row r="7685" spans="1:9">
      <c r="A7685">
        <v>475.20001200000002</v>
      </c>
      <c r="B7685">
        <v>45.400002000000001</v>
      </c>
      <c r="C7685">
        <v>8.36</v>
      </c>
      <c r="D7685">
        <f t="shared" si="740"/>
        <v>40.5</v>
      </c>
      <c r="E7685">
        <f t="shared" si="741"/>
        <v>0.10792955471675972</v>
      </c>
      <c r="F7685">
        <f t="shared" si="742"/>
        <v>4.9000020000000006</v>
      </c>
      <c r="G7685">
        <f t="shared" si="743"/>
        <v>44.372146547362078</v>
      </c>
      <c r="H7685">
        <f t="shared" si="744"/>
        <v>2.2639986946210319E-2</v>
      </c>
      <c r="I7685">
        <f t="shared" si="745"/>
        <v>1.0278554526379224</v>
      </c>
    </row>
    <row r="7686" spans="1:9">
      <c r="A7686">
        <v>458.39999399999999</v>
      </c>
      <c r="B7686">
        <v>40.5</v>
      </c>
      <c r="C7686">
        <v>11.73</v>
      </c>
      <c r="D7686">
        <f t="shared" si="740"/>
        <v>29.726342710997439</v>
      </c>
      <c r="E7686">
        <f t="shared" si="741"/>
        <v>0.26601622935808794</v>
      </c>
      <c r="F7686">
        <f t="shared" si="742"/>
        <v>10.773657289002561</v>
      </c>
      <c r="G7686">
        <f t="shared" si="743"/>
        <v>35.959248458718676</v>
      </c>
      <c r="H7686">
        <f t="shared" si="744"/>
        <v>0.11211732200694627</v>
      </c>
      <c r="I7686">
        <f t="shared" si="745"/>
        <v>4.540751541281324</v>
      </c>
    </row>
    <row r="7687" spans="1:9">
      <c r="A7687">
        <v>420</v>
      </c>
      <c r="B7687">
        <v>35.700001</v>
      </c>
      <c r="C7687">
        <v>14.200001</v>
      </c>
      <c r="D7687">
        <f t="shared" si="740"/>
        <v>25.077463233981462</v>
      </c>
      <c r="E7687">
        <f t="shared" si="741"/>
        <v>0.29755006914477505</v>
      </c>
      <c r="F7687">
        <f t="shared" si="742"/>
        <v>10.622537766018539</v>
      </c>
      <c r="G7687">
        <f t="shared" si="743"/>
        <v>29.793115909209092</v>
      </c>
      <c r="H7687">
        <f t="shared" si="744"/>
        <v>0.16545896149389205</v>
      </c>
      <c r="I7687">
        <f t="shared" si="745"/>
        <v>5.9068850907909081</v>
      </c>
    </row>
    <row r="7688" spans="1:9">
      <c r="A7688">
        <v>343.20001200000002</v>
      </c>
      <c r="B7688">
        <v>31.4</v>
      </c>
      <c r="C7688">
        <v>21.629999000000002</v>
      </c>
      <c r="D7688">
        <f t="shared" si="740"/>
        <v>17.493759338592664</v>
      </c>
      <c r="E7688">
        <f t="shared" si="741"/>
        <v>0.44287390641424634</v>
      </c>
      <c r="F7688">
        <f t="shared" si="742"/>
        <v>13.906240661407335</v>
      </c>
      <c r="G7688">
        <f t="shared" si="743"/>
        <v>11.244802564157361</v>
      </c>
      <c r="H7688">
        <f t="shared" si="744"/>
        <v>0.64188526865740891</v>
      </c>
      <c r="I7688">
        <f t="shared" si="745"/>
        <v>20.155197435842638</v>
      </c>
    </row>
    <row r="7689" spans="1:9">
      <c r="A7689">
        <v>307.20001200000002</v>
      </c>
      <c r="B7689">
        <v>27.700001</v>
      </c>
      <c r="C7689">
        <v>19.709999</v>
      </c>
      <c r="D7689">
        <f t="shared" si="740"/>
        <v>18.905632466039194</v>
      </c>
      <c r="E7689">
        <f t="shared" si="741"/>
        <v>0.3174862172012487</v>
      </c>
      <c r="F7689">
        <f t="shared" si="742"/>
        <v>8.7943685339608066</v>
      </c>
      <c r="G7689">
        <f t="shared" si="743"/>
        <v>16.037907706648568</v>
      </c>
      <c r="H7689">
        <f t="shared" si="744"/>
        <v>0.42101418311686822</v>
      </c>
      <c r="I7689">
        <f t="shared" si="745"/>
        <v>11.662093293351433</v>
      </c>
    </row>
    <row r="7690" spans="1:9">
      <c r="A7690">
        <v>304.79998799999998</v>
      </c>
      <c r="B7690">
        <v>25.700001</v>
      </c>
      <c r="C7690">
        <v>21.25</v>
      </c>
      <c r="D7690">
        <f t="shared" si="740"/>
        <v>17.752941176470589</v>
      </c>
      <c r="E7690">
        <f t="shared" si="741"/>
        <v>0.30922410561499242</v>
      </c>
      <c r="F7690">
        <f t="shared" si="742"/>
        <v>7.9470598235294112</v>
      </c>
      <c r="G7690">
        <f t="shared" si="743"/>
        <v>12.193435460533159</v>
      </c>
      <c r="H7690">
        <f t="shared" si="744"/>
        <v>0.52554727680620872</v>
      </c>
      <c r="I7690">
        <f t="shared" si="745"/>
        <v>13.506565539466841</v>
      </c>
    </row>
    <row r="7691" spans="1:9">
      <c r="A7691">
        <v>278.39999399999999</v>
      </c>
      <c r="B7691">
        <v>23.5</v>
      </c>
      <c r="C7691">
        <v>23.559999000000001</v>
      </c>
      <c r="D7691">
        <f t="shared" si="740"/>
        <v>16.306452177693217</v>
      </c>
      <c r="E7691">
        <f t="shared" si="741"/>
        <v>0.30610841797050142</v>
      </c>
      <c r="F7691">
        <f t="shared" si="742"/>
        <v>7.1935478223067832</v>
      </c>
      <c r="G7691">
        <f t="shared" si="743"/>
        <v>6.4267333323823621</v>
      </c>
      <c r="H7691">
        <f t="shared" si="744"/>
        <v>0.72652198585606975</v>
      </c>
      <c r="I7691">
        <f t="shared" si="745"/>
        <v>17.073266667617638</v>
      </c>
    </row>
    <row r="7692" spans="1:9">
      <c r="A7692">
        <v>256.79998799999998</v>
      </c>
      <c r="B7692">
        <v>21.200001</v>
      </c>
      <c r="C7692">
        <v>23.41</v>
      </c>
      <c r="D7692">
        <f t="shared" si="740"/>
        <v>16.391712943186672</v>
      </c>
      <c r="E7692">
        <f t="shared" si="741"/>
        <v>0.22680602971732541</v>
      </c>
      <c r="F7692">
        <f t="shared" si="742"/>
        <v>4.8082880568133284</v>
      </c>
      <c r="G7692">
        <f t="shared" si="743"/>
        <v>6.8011921752305611</v>
      </c>
      <c r="H7692">
        <f t="shared" si="744"/>
        <v>0.67918906347077246</v>
      </c>
      <c r="I7692">
        <f t="shared" si="745"/>
        <v>14.398808824769439</v>
      </c>
    </row>
    <row r="7693" spans="1:9">
      <c r="A7693">
        <v>247.199997</v>
      </c>
      <c r="B7693">
        <v>20.399999999999999</v>
      </c>
      <c r="C7693">
        <v>25.949998999999998</v>
      </c>
      <c r="D7693">
        <f t="shared" si="740"/>
        <v>15.080925321037585</v>
      </c>
      <c r="E7693">
        <f t="shared" si="741"/>
        <v>0.26073895485109871</v>
      </c>
      <c r="F7693">
        <f t="shared" si="742"/>
        <v>5.3190746789624139</v>
      </c>
      <c r="G7693">
        <f t="shared" si="743"/>
        <v>0.46031599355217168</v>
      </c>
      <c r="H7693">
        <f t="shared" si="744"/>
        <v>0.9774354905121484</v>
      </c>
      <c r="I7693">
        <f t="shared" si="745"/>
        <v>19.939684006447827</v>
      </c>
    </row>
    <row r="7694" spans="1:9">
      <c r="A7694">
        <v>297.60000600000001</v>
      </c>
      <c r="B7694">
        <v>19.700001</v>
      </c>
      <c r="C7694">
        <v>28.580002</v>
      </c>
      <c r="D7694">
        <f t="shared" si="740"/>
        <v>13.969208469614522</v>
      </c>
      <c r="E7694">
        <f t="shared" si="741"/>
        <v>0.29090315936458472</v>
      </c>
      <c r="F7694">
        <f t="shared" si="742"/>
        <v>5.7307925303854788</v>
      </c>
      <c r="G7694">
        <f t="shared" si="743"/>
        <v>-6.1052469773161988</v>
      </c>
      <c r="H7694">
        <f t="shared" si="744"/>
        <v>1.3099109983454416</v>
      </c>
      <c r="I7694">
        <f t="shared" si="745"/>
        <v>25.805247977316199</v>
      </c>
    </row>
    <row r="7695" spans="1:9">
      <c r="A7695">
        <v>242.39999399999999</v>
      </c>
      <c r="B7695">
        <v>18.299999</v>
      </c>
      <c r="C7695">
        <v>28.080002</v>
      </c>
      <c r="D7695">
        <f t="shared" si="740"/>
        <v>14.164529119335532</v>
      </c>
      <c r="E7695">
        <f t="shared" si="741"/>
        <v>0.22598197304078912</v>
      </c>
      <c r="F7695">
        <f t="shared" si="742"/>
        <v>4.1354698806644681</v>
      </c>
      <c r="G7695">
        <f t="shared" si="743"/>
        <v>-4.8570425131257906</v>
      </c>
      <c r="H7695">
        <f t="shared" si="744"/>
        <v>1.2654121736905992</v>
      </c>
      <c r="I7695">
        <f t="shared" si="745"/>
        <v>23.15704151312579</v>
      </c>
    </row>
    <row r="7696" spans="1:9">
      <c r="A7696">
        <v>216</v>
      </c>
      <c r="B7696">
        <v>19</v>
      </c>
      <c r="C7696">
        <v>23.42</v>
      </c>
      <c r="D7696">
        <f t="shared" si="740"/>
        <v>16.385994876174209</v>
      </c>
      <c r="E7696">
        <f t="shared" si="741"/>
        <v>0.13757921704346268</v>
      </c>
      <c r="F7696">
        <f t="shared" si="742"/>
        <v>2.6140051238257911</v>
      </c>
      <c r="G7696">
        <f t="shared" si="743"/>
        <v>6.7762280859467481</v>
      </c>
      <c r="H7696">
        <f t="shared" si="744"/>
        <v>0.64335641652911857</v>
      </c>
      <c r="I7696">
        <f t="shared" si="745"/>
        <v>12.223771914053252</v>
      </c>
    </row>
    <row r="7697" spans="1:9">
      <c r="A7697">
        <v>355.20001200000002</v>
      </c>
      <c r="B7697">
        <v>16.399999999999999</v>
      </c>
      <c r="C7697">
        <v>19.93</v>
      </c>
      <c r="D7697">
        <f t="shared" si="740"/>
        <v>18.730055193176117</v>
      </c>
      <c r="E7697">
        <f t="shared" si="741"/>
        <v>0.14207653616927551</v>
      </c>
      <c r="F7697">
        <f t="shared" si="742"/>
        <v>2.3300551931761184</v>
      </c>
      <c r="G7697">
        <f t="shared" si="743"/>
        <v>15.488695245995856</v>
      </c>
      <c r="H7697">
        <f t="shared" si="744"/>
        <v>5.5567363049033064E-2</v>
      </c>
      <c r="I7697">
        <f t="shared" si="745"/>
        <v>0.91130475400414213</v>
      </c>
    </row>
    <row r="7698" spans="1:9">
      <c r="A7698">
        <v>374.39999399999999</v>
      </c>
      <c r="B7698">
        <v>16.700001</v>
      </c>
      <c r="C7698">
        <v>21.189999</v>
      </c>
      <c r="D7698">
        <f t="shared" si="740"/>
        <v>17.794715186159284</v>
      </c>
      <c r="E7698">
        <f t="shared" si="741"/>
        <v>6.5551743748954464E-2</v>
      </c>
      <c r="F7698">
        <f t="shared" si="742"/>
        <v>1.0947141861592833</v>
      </c>
      <c r="G7698">
        <f t="shared" si="743"/>
        <v>12.343222492644934</v>
      </c>
      <c r="H7698">
        <f t="shared" si="744"/>
        <v>0.26088492493833182</v>
      </c>
      <c r="I7698">
        <f t="shared" si="745"/>
        <v>4.3567785073550667</v>
      </c>
    </row>
    <row r="7699" spans="1:9">
      <c r="A7699">
        <v>362.39999399999999</v>
      </c>
      <c r="B7699">
        <v>17.399999999999999</v>
      </c>
      <c r="C7699">
        <v>17.350000000000001</v>
      </c>
      <c r="D7699">
        <f t="shared" si="740"/>
        <v>21.069164265129682</v>
      </c>
      <c r="E7699">
        <f t="shared" si="741"/>
        <v>0.21087150949021174</v>
      </c>
      <c r="F7699">
        <f t="shared" si="742"/>
        <v>3.6691642651296839</v>
      </c>
      <c r="G7699">
        <f t="shared" si="743"/>
        <v>21.929430281218394</v>
      </c>
      <c r="H7699">
        <f t="shared" si="744"/>
        <v>0.26031208512749404</v>
      </c>
      <c r="I7699">
        <f t="shared" si="745"/>
        <v>4.5294302812183957</v>
      </c>
    </row>
    <row r="7700" spans="1:9">
      <c r="A7700">
        <v>381.60000600000001</v>
      </c>
      <c r="B7700">
        <v>17.100000000000001</v>
      </c>
      <c r="C7700">
        <v>19.210000999999998</v>
      </c>
      <c r="D7700">
        <f t="shared" si="740"/>
        <v>19.31962434567286</v>
      </c>
      <c r="E7700">
        <f t="shared" si="741"/>
        <v>0.12980259331420227</v>
      </c>
      <c r="F7700">
        <f t="shared" si="742"/>
        <v>2.2196243456728588</v>
      </c>
      <c r="G7700">
        <f t="shared" si="743"/>
        <v>17.286107178021126</v>
      </c>
      <c r="H7700">
        <f t="shared" si="744"/>
        <v>1.0883460702989751E-2</v>
      </c>
      <c r="I7700">
        <f t="shared" si="745"/>
        <v>0.18610717802112475</v>
      </c>
    </row>
    <row r="7701" spans="1:9">
      <c r="A7701">
        <v>312</v>
      </c>
      <c r="B7701">
        <v>17.299999</v>
      </c>
      <c r="C7701">
        <v>23.15</v>
      </c>
      <c r="D7701">
        <f t="shared" si="740"/>
        <v>16.542116630669547</v>
      </c>
      <c r="E7701">
        <f t="shared" si="741"/>
        <v>4.3808231973334381E-2</v>
      </c>
      <c r="F7701">
        <f t="shared" si="742"/>
        <v>0.75788236933045283</v>
      </c>
      <c r="G7701">
        <f t="shared" si="743"/>
        <v>7.4502584966095782</v>
      </c>
      <c r="H7701">
        <f t="shared" si="744"/>
        <v>0.56934919495604719</v>
      </c>
      <c r="I7701">
        <f t="shared" si="745"/>
        <v>9.8497405033904215</v>
      </c>
    </row>
    <row r="7702" spans="1:9">
      <c r="A7702">
        <v>396</v>
      </c>
      <c r="B7702">
        <v>17.5</v>
      </c>
      <c r="C7702">
        <v>16.040001</v>
      </c>
      <c r="D7702">
        <f t="shared" si="740"/>
        <v>22.54488656203949</v>
      </c>
      <c r="E7702">
        <f t="shared" si="741"/>
        <v>0.28827923211654233</v>
      </c>
      <c r="F7702">
        <f t="shared" si="742"/>
        <v>5.0448865620394905</v>
      </c>
      <c r="G7702">
        <f t="shared" si="743"/>
        <v>25.199723480988361</v>
      </c>
      <c r="H7702">
        <f t="shared" si="744"/>
        <v>0.43998419891362062</v>
      </c>
      <c r="I7702">
        <f t="shared" si="745"/>
        <v>7.6997234809883608</v>
      </c>
    </row>
    <row r="7703" spans="1:9">
      <c r="A7703">
        <v>422.39999399999999</v>
      </c>
      <c r="B7703">
        <v>18.799999</v>
      </c>
      <c r="C7703">
        <v>17.780000999999999</v>
      </c>
      <c r="D7703">
        <f t="shared" si="740"/>
        <v>20.632169986942074</v>
      </c>
      <c r="E7703">
        <f t="shared" si="741"/>
        <v>9.7455908744573577E-2</v>
      </c>
      <c r="F7703">
        <f t="shared" si="742"/>
        <v>1.8321709869420744</v>
      </c>
      <c r="G7703">
        <f t="shared" si="743"/>
        <v>20.855971945605717</v>
      </c>
      <c r="H7703">
        <f t="shared" si="744"/>
        <v>0.10936026888116947</v>
      </c>
      <c r="I7703">
        <f t="shared" si="745"/>
        <v>2.055972945605717</v>
      </c>
    </row>
    <row r="7704" spans="1:9">
      <c r="A7704">
        <v>376.79998799999998</v>
      </c>
      <c r="B7704">
        <v>19.200001</v>
      </c>
      <c r="C7704">
        <v>16.440000999999999</v>
      </c>
      <c r="D7704">
        <f t="shared" si="740"/>
        <v>22.069341905757792</v>
      </c>
      <c r="E7704">
        <f t="shared" si="741"/>
        <v>0.14944483105796669</v>
      </c>
      <c r="F7704">
        <f t="shared" si="742"/>
        <v>2.8693409057577917</v>
      </c>
      <c r="G7704">
        <f t="shared" si="743"/>
        <v>24.201159909636033</v>
      </c>
      <c r="H7704">
        <f t="shared" si="744"/>
        <v>0.26047701297703224</v>
      </c>
      <c r="I7704">
        <f t="shared" si="745"/>
        <v>5.0011589096360325</v>
      </c>
    </row>
    <row r="7705" spans="1:9">
      <c r="A7705">
        <v>424.79998799999998</v>
      </c>
      <c r="B7705">
        <v>19.899999999999999</v>
      </c>
      <c r="C7705">
        <v>17.09</v>
      </c>
      <c r="D7705">
        <f t="shared" si="740"/>
        <v>21.344060854300761</v>
      </c>
      <c r="E7705">
        <f t="shared" si="741"/>
        <v>7.2565872075415178E-2</v>
      </c>
      <c r="F7705">
        <f t="shared" si="742"/>
        <v>1.444060854300762</v>
      </c>
      <c r="G7705">
        <f t="shared" si="743"/>
        <v>22.578496602597419</v>
      </c>
      <c r="H7705">
        <f t="shared" si="744"/>
        <v>0.134597819226001</v>
      </c>
      <c r="I7705">
        <f t="shared" si="745"/>
        <v>2.67849660259742</v>
      </c>
    </row>
    <row r="7706" spans="1:9">
      <c r="A7706">
        <v>429.60000600000001</v>
      </c>
      <c r="B7706">
        <v>19.799999</v>
      </c>
      <c r="C7706">
        <v>17.800001000000002</v>
      </c>
      <c r="D7706">
        <f t="shared" si="740"/>
        <v>20.612358561103452</v>
      </c>
      <c r="E7706">
        <f t="shared" si="741"/>
        <v>4.1028262733925007E-2</v>
      </c>
      <c r="F7706">
        <f t="shared" si="742"/>
        <v>0.81235956110345242</v>
      </c>
      <c r="G7706">
        <f t="shared" si="743"/>
        <v>20.806043767038091</v>
      </c>
      <c r="H7706">
        <f t="shared" si="744"/>
        <v>5.0810344335779564E-2</v>
      </c>
      <c r="I7706">
        <f t="shared" si="745"/>
        <v>1.006044767038091</v>
      </c>
    </row>
    <row r="7707" spans="1:9">
      <c r="A7707">
        <v>427.20001200000002</v>
      </c>
      <c r="B7707">
        <v>20.200001</v>
      </c>
      <c r="C7707">
        <v>19.27</v>
      </c>
      <c r="D7707">
        <f t="shared" si="740"/>
        <v>19.268811624286457</v>
      </c>
      <c r="E7707">
        <f t="shared" si="741"/>
        <v>4.6098481664111977E-2</v>
      </c>
      <c r="F7707">
        <f t="shared" si="742"/>
        <v>0.93118937571354365</v>
      </c>
      <c r="G7707">
        <f t="shared" si="743"/>
        <v>17.136325138727202</v>
      </c>
      <c r="H7707">
        <f t="shared" si="744"/>
        <v>0.15166711433691507</v>
      </c>
      <c r="I7707">
        <f t="shared" si="745"/>
        <v>3.0636758612727988</v>
      </c>
    </row>
    <row r="7708" spans="1:9">
      <c r="A7708">
        <v>427.20001200000002</v>
      </c>
      <c r="B7708">
        <v>20.299999</v>
      </c>
      <c r="C7708">
        <v>19</v>
      </c>
      <c r="D7708">
        <f t="shared" si="740"/>
        <v>19.5</v>
      </c>
      <c r="E7708">
        <f t="shared" si="741"/>
        <v>3.9408819675311298E-2</v>
      </c>
      <c r="F7708">
        <f t="shared" si="742"/>
        <v>0.79999899999999968</v>
      </c>
      <c r="G7708">
        <f t="shared" si="743"/>
        <v>17.810355549390025</v>
      </c>
      <c r="H7708">
        <f t="shared" si="744"/>
        <v>0.12264254055431112</v>
      </c>
      <c r="I7708">
        <f t="shared" si="745"/>
        <v>2.4896434506099752</v>
      </c>
    </row>
    <row r="7709" spans="1:9">
      <c r="A7709">
        <v>374.39999399999999</v>
      </c>
      <c r="B7709">
        <v>19.299999</v>
      </c>
      <c r="C7709">
        <v>18.93</v>
      </c>
      <c r="D7709">
        <f t="shared" si="740"/>
        <v>19.561014263074487</v>
      </c>
      <c r="E7709">
        <f t="shared" si="741"/>
        <v>1.3524107595782108E-2</v>
      </c>
      <c r="F7709">
        <f t="shared" si="742"/>
        <v>0.26101526307448708</v>
      </c>
      <c r="G7709">
        <f t="shared" si="743"/>
        <v>17.985104174376687</v>
      </c>
      <c r="H7709">
        <f t="shared" si="744"/>
        <v>6.8129269106351392E-2</v>
      </c>
      <c r="I7709">
        <f t="shared" si="745"/>
        <v>1.3148948256233126</v>
      </c>
    </row>
    <row r="7710" spans="1:9">
      <c r="A7710">
        <v>379.20001200000002</v>
      </c>
      <c r="B7710">
        <v>19.899999999999999</v>
      </c>
      <c r="C7710">
        <v>15.800001</v>
      </c>
      <c r="D7710">
        <f t="shared" si="740"/>
        <v>22.841770896090448</v>
      </c>
      <c r="E7710">
        <f t="shared" si="741"/>
        <v>0.14782768322062564</v>
      </c>
      <c r="F7710">
        <f t="shared" si="742"/>
        <v>2.9417708960904498</v>
      </c>
      <c r="G7710">
        <f t="shared" si="743"/>
        <v>25.798861623799759</v>
      </c>
      <c r="H7710">
        <f t="shared" si="744"/>
        <v>0.29642520722611865</v>
      </c>
      <c r="I7710">
        <f t="shared" si="745"/>
        <v>5.8988616237997604</v>
      </c>
    </row>
    <row r="7711" spans="1:9">
      <c r="A7711">
        <v>384</v>
      </c>
      <c r="B7711">
        <v>19.5</v>
      </c>
      <c r="C7711">
        <v>15.84</v>
      </c>
      <c r="D7711">
        <f t="shared" si="740"/>
        <v>22.791666666666664</v>
      </c>
      <c r="E7711">
        <f t="shared" si="741"/>
        <v>0.16880341880341868</v>
      </c>
      <c r="F7711">
        <f t="shared" si="742"/>
        <v>3.2916666666666643</v>
      </c>
      <c r="G7711">
        <f t="shared" si="743"/>
        <v>25.69900776307346</v>
      </c>
      <c r="H7711">
        <f t="shared" si="744"/>
        <v>0.3178978340037672</v>
      </c>
      <c r="I7711">
        <f t="shared" si="745"/>
        <v>6.1990077630734604</v>
      </c>
    </row>
    <row r="7712" spans="1:9">
      <c r="A7712">
        <v>405.60000600000001</v>
      </c>
      <c r="B7712">
        <v>20.100000000000001</v>
      </c>
      <c r="C7712">
        <v>15.68</v>
      </c>
      <c r="D7712">
        <f t="shared" si="740"/>
        <v>22.993622448979593</v>
      </c>
      <c r="E7712">
        <f t="shared" si="741"/>
        <v>0.14396131586963143</v>
      </c>
      <c r="F7712">
        <f t="shared" si="742"/>
        <v>2.8936224489795919</v>
      </c>
      <c r="G7712">
        <f t="shared" si="743"/>
        <v>26.09843319161439</v>
      </c>
      <c r="H7712">
        <f t="shared" si="744"/>
        <v>0.29842951202061635</v>
      </c>
      <c r="I7712">
        <f t="shared" si="745"/>
        <v>5.9984331916143887</v>
      </c>
    </row>
    <row r="7713" spans="1:9">
      <c r="A7713">
        <v>463.20001200000002</v>
      </c>
      <c r="B7713">
        <v>22.200001</v>
      </c>
      <c r="C7713">
        <v>13.68</v>
      </c>
      <c r="D7713">
        <f t="shared" si="740"/>
        <v>25.916666666666668</v>
      </c>
      <c r="E7713">
        <f t="shared" si="741"/>
        <v>0.16741736483104966</v>
      </c>
      <c r="F7713">
        <f t="shared" si="742"/>
        <v>3.7166656666666675</v>
      </c>
      <c r="G7713">
        <f t="shared" si="743"/>
        <v>31.091251048376051</v>
      </c>
      <c r="H7713">
        <f t="shared" si="744"/>
        <v>0.40050674089501398</v>
      </c>
      <c r="I7713">
        <f t="shared" si="745"/>
        <v>8.891250048376051</v>
      </c>
    </row>
    <row r="7714" spans="1:9">
      <c r="A7714">
        <v>408</v>
      </c>
      <c r="B7714">
        <v>24.1</v>
      </c>
      <c r="C7714">
        <v>11.49</v>
      </c>
      <c r="D7714">
        <f t="shared" ref="D7714:D7777" si="746">IF(C7714&lt;=$L$7, $L$6,(IF(C7714&lt;=$L$7,C7714*D7714,($L$6*$L$7)+($L$10*(C7714-$L$7))))/C7714)</f>
        <v>30.284595300261099</v>
      </c>
      <c r="E7714">
        <f t="shared" ref="E7714:E7777" si="747">ABS(B7714-D7714)/B7714</f>
        <v>0.25662221162909116</v>
      </c>
      <c r="F7714">
        <f t="shared" ref="F7714:F7777" si="748">ABS(B7714-D7714)</f>
        <v>6.1845953002610976</v>
      </c>
      <c r="G7714">
        <f t="shared" ref="G7714:G7777" si="749">$L$16-($L$16/$L$18)*C7714</f>
        <v>36.558386601530074</v>
      </c>
      <c r="H7714">
        <f t="shared" ref="H7714:H7777" si="750">ABS(B7714-G7714)/B7714</f>
        <v>0.51694550213817725</v>
      </c>
      <c r="I7714">
        <f t="shared" ref="I7714:I7777" si="751">ABS(B7714-G7714)</f>
        <v>12.458386601530073</v>
      </c>
    </row>
    <row r="7715" spans="1:9">
      <c r="A7715">
        <v>381.60000600000001</v>
      </c>
      <c r="B7715">
        <v>27.1</v>
      </c>
      <c r="C7715">
        <v>8.51</v>
      </c>
      <c r="D7715">
        <f t="shared" si="746"/>
        <v>39.839012925969449</v>
      </c>
      <c r="E7715">
        <f t="shared" si="747"/>
        <v>0.4700742777110497</v>
      </c>
      <c r="F7715">
        <f t="shared" si="748"/>
        <v>12.739012925969448</v>
      </c>
      <c r="G7715">
        <f t="shared" si="749"/>
        <v>43.997685208104954</v>
      </c>
      <c r="H7715">
        <f t="shared" si="750"/>
        <v>0.62353081948726763</v>
      </c>
      <c r="I7715">
        <f t="shared" si="751"/>
        <v>16.897685208104953</v>
      </c>
    </row>
    <row r="7716" spans="1:9">
      <c r="A7716">
        <v>393.60000600000001</v>
      </c>
      <c r="B7716">
        <v>31.5</v>
      </c>
      <c r="C7716">
        <v>7.04</v>
      </c>
      <c r="D7716">
        <f t="shared" si="746"/>
        <v>47.53125</v>
      </c>
      <c r="E7716">
        <f t="shared" si="747"/>
        <v>0.5089285714285714</v>
      </c>
      <c r="F7716">
        <f t="shared" si="748"/>
        <v>16.03125</v>
      </c>
      <c r="G7716">
        <f t="shared" si="749"/>
        <v>47.667406332824783</v>
      </c>
      <c r="H7716">
        <f t="shared" si="750"/>
        <v>0.51325099469285029</v>
      </c>
      <c r="I7716">
        <f t="shared" si="751"/>
        <v>16.167406332824783</v>
      </c>
    </row>
    <row r="7717" spans="1:9">
      <c r="A7717">
        <v>403.20001200000002</v>
      </c>
      <c r="B7717">
        <v>38</v>
      </c>
      <c r="C7717">
        <v>5.82</v>
      </c>
      <c r="D7717">
        <f t="shared" si="746"/>
        <v>56.865979381443296</v>
      </c>
      <c r="E7717">
        <f t="shared" si="747"/>
        <v>0.49647314161692885</v>
      </c>
      <c r="F7717">
        <f t="shared" si="748"/>
        <v>18.865979381443296</v>
      </c>
      <c r="G7717">
        <f t="shared" si="749"/>
        <v>50.713025225449393</v>
      </c>
      <c r="H7717">
        <f t="shared" si="750"/>
        <v>0.33455329540656298</v>
      </c>
      <c r="I7717">
        <f t="shared" si="751"/>
        <v>12.713025225449393</v>
      </c>
    </row>
    <row r="7718" spans="1:9">
      <c r="A7718">
        <v>364.79998799999998</v>
      </c>
      <c r="B7718">
        <v>41.900002000000001</v>
      </c>
      <c r="C7718">
        <v>5.41</v>
      </c>
      <c r="D7718">
        <f t="shared" si="746"/>
        <v>60</v>
      </c>
      <c r="E7718">
        <f t="shared" si="747"/>
        <v>0.43198083856893371</v>
      </c>
      <c r="F7718">
        <f t="shared" si="748"/>
        <v>18.099997999999999</v>
      </c>
      <c r="G7718">
        <f t="shared" si="749"/>
        <v>51.736552886085533</v>
      </c>
      <c r="H7718">
        <f t="shared" si="750"/>
        <v>0.23476253977471248</v>
      </c>
      <c r="I7718">
        <f t="shared" si="751"/>
        <v>9.8365508860855329</v>
      </c>
    </row>
    <row r="7719" spans="1:9">
      <c r="A7719">
        <v>348</v>
      </c>
      <c r="B7719">
        <v>45.200001</v>
      </c>
      <c r="C7719">
        <v>5.01</v>
      </c>
      <c r="D7719">
        <f t="shared" si="746"/>
        <v>60</v>
      </c>
      <c r="E7719">
        <f t="shared" si="747"/>
        <v>0.3274335989505841</v>
      </c>
      <c r="F7719">
        <f t="shared" si="748"/>
        <v>14.799999</v>
      </c>
      <c r="G7719">
        <f t="shared" si="749"/>
        <v>52.735116457437869</v>
      </c>
      <c r="H7719">
        <f t="shared" si="750"/>
        <v>0.16670609050291543</v>
      </c>
      <c r="I7719">
        <f t="shared" si="751"/>
        <v>7.5351154574378683</v>
      </c>
    </row>
    <row r="7720" spans="1:9">
      <c r="A7720">
        <v>374.39999399999999</v>
      </c>
      <c r="B7720">
        <v>47.700001</v>
      </c>
      <c r="C7720">
        <v>5.25</v>
      </c>
      <c r="D7720">
        <f t="shared" si="746"/>
        <v>60</v>
      </c>
      <c r="E7720">
        <f t="shared" si="747"/>
        <v>0.25786160884986142</v>
      </c>
      <c r="F7720">
        <f t="shared" si="748"/>
        <v>12.299999</v>
      </c>
      <c r="G7720">
        <f t="shared" si="749"/>
        <v>52.13597831462647</v>
      </c>
      <c r="H7720">
        <f t="shared" si="750"/>
        <v>9.2997426029958988E-2</v>
      </c>
      <c r="I7720">
        <f t="shared" si="751"/>
        <v>4.43597731462647</v>
      </c>
    </row>
    <row r="7721" spans="1:9">
      <c r="A7721">
        <v>367.20001200000002</v>
      </c>
      <c r="B7721">
        <v>49.200001</v>
      </c>
      <c r="C7721">
        <v>5.36</v>
      </c>
      <c r="D7721">
        <f t="shared" si="746"/>
        <v>60</v>
      </c>
      <c r="E7721">
        <f t="shared" si="747"/>
        <v>0.21951217033511849</v>
      </c>
      <c r="F7721">
        <f t="shared" si="748"/>
        <v>10.799999</v>
      </c>
      <c r="G7721">
        <f t="shared" si="749"/>
        <v>51.861373332504577</v>
      </c>
      <c r="H7721">
        <f t="shared" si="750"/>
        <v>5.4092932488041548E-2</v>
      </c>
      <c r="I7721">
        <f t="shared" si="751"/>
        <v>2.6613723325045768</v>
      </c>
    </row>
    <row r="7722" spans="1:9">
      <c r="A7722">
        <v>302.39999399999999</v>
      </c>
      <c r="B7722">
        <v>50.900002000000001</v>
      </c>
      <c r="C7722">
        <v>3.99</v>
      </c>
      <c r="D7722">
        <f t="shared" si="746"/>
        <v>60</v>
      </c>
      <c r="E7722">
        <f t="shared" si="747"/>
        <v>0.17878187902625228</v>
      </c>
      <c r="F7722">
        <f t="shared" si="748"/>
        <v>9.0999979999999994</v>
      </c>
      <c r="G7722">
        <f t="shared" si="749"/>
        <v>55.281453564386311</v>
      </c>
      <c r="H7722">
        <f t="shared" si="750"/>
        <v>8.6079595132163456E-2</v>
      </c>
      <c r="I7722">
        <f t="shared" si="751"/>
        <v>4.3814515643863103</v>
      </c>
    </row>
    <row r="7723" spans="1:9">
      <c r="A7723">
        <v>307.20001200000002</v>
      </c>
      <c r="B7723">
        <v>52.400002000000001</v>
      </c>
      <c r="C7723">
        <v>4.2699999999999996</v>
      </c>
      <c r="D7723">
        <f t="shared" si="746"/>
        <v>60</v>
      </c>
      <c r="E7723">
        <f t="shared" si="747"/>
        <v>0.14503812423518608</v>
      </c>
      <c r="F7723">
        <f t="shared" si="748"/>
        <v>7.5999979999999994</v>
      </c>
      <c r="G7723">
        <f t="shared" si="749"/>
        <v>54.582459064439682</v>
      </c>
      <c r="H7723">
        <f t="shared" si="750"/>
        <v>4.1649942388164059E-2</v>
      </c>
      <c r="I7723">
        <f t="shared" si="751"/>
        <v>2.1824570644396815</v>
      </c>
    </row>
    <row r="7724" spans="1:9">
      <c r="A7724">
        <v>309.60000600000001</v>
      </c>
      <c r="B7724">
        <v>53.299999</v>
      </c>
      <c r="C7724">
        <v>4.28</v>
      </c>
      <c r="D7724">
        <f t="shared" si="746"/>
        <v>60</v>
      </c>
      <c r="E7724">
        <f t="shared" si="747"/>
        <v>0.12570358584809729</v>
      </c>
      <c r="F7724">
        <f t="shared" si="748"/>
        <v>6.7000010000000003</v>
      </c>
      <c r="G7724">
        <f t="shared" si="749"/>
        <v>54.557494975155876</v>
      </c>
      <c r="H7724">
        <f t="shared" si="750"/>
        <v>2.3592795473708669E-2</v>
      </c>
      <c r="I7724">
        <f t="shared" si="751"/>
        <v>1.2574959751558765</v>
      </c>
    </row>
    <row r="7725" spans="1:9">
      <c r="A7725">
        <v>295.20001200000002</v>
      </c>
      <c r="B7725">
        <v>53.400002000000001</v>
      </c>
      <c r="C7725">
        <v>4.0599999999999996</v>
      </c>
      <c r="D7725">
        <f t="shared" si="746"/>
        <v>60</v>
      </c>
      <c r="E7725">
        <f t="shared" si="747"/>
        <v>0.12359546353575042</v>
      </c>
      <c r="F7725">
        <f t="shared" si="748"/>
        <v>6.5999979999999994</v>
      </c>
      <c r="G7725">
        <f t="shared" si="749"/>
        <v>55.106704939399656</v>
      </c>
      <c r="H7725">
        <f t="shared" si="750"/>
        <v>3.1960728005209715E-2</v>
      </c>
      <c r="I7725">
        <f t="shared" si="751"/>
        <v>1.7067029393996549</v>
      </c>
    </row>
    <row r="7726" spans="1:9">
      <c r="A7726">
        <v>307.20001200000002</v>
      </c>
      <c r="B7726">
        <v>54.5</v>
      </c>
      <c r="C7726">
        <v>4.03</v>
      </c>
      <c r="D7726">
        <f t="shared" si="746"/>
        <v>60</v>
      </c>
      <c r="E7726">
        <f t="shared" si="747"/>
        <v>0.10091743119266056</v>
      </c>
      <c r="F7726">
        <f t="shared" si="748"/>
        <v>5.5</v>
      </c>
      <c r="G7726">
        <f t="shared" si="749"/>
        <v>55.18159720725108</v>
      </c>
      <c r="H7726">
        <f t="shared" si="750"/>
        <v>1.250637077524918E-2</v>
      </c>
      <c r="I7726">
        <f t="shared" si="751"/>
        <v>0.68159720725108031</v>
      </c>
    </row>
    <row r="7727" spans="1:9">
      <c r="A7727">
        <v>264</v>
      </c>
      <c r="B7727">
        <v>55.299999</v>
      </c>
      <c r="C7727">
        <v>3.58</v>
      </c>
      <c r="D7727">
        <f t="shared" si="746"/>
        <v>60</v>
      </c>
      <c r="E7727">
        <f t="shared" si="747"/>
        <v>8.4990978028769953E-2</v>
      </c>
      <c r="F7727">
        <f t="shared" si="748"/>
        <v>4.7000010000000003</v>
      </c>
      <c r="G7727">
        <f t="shared" si="749"/>
        <v>56.304981225022459</v>
      </c>
      <c r="H7727">
        <f t="shared" si="750"/>
        <v>1.8173277453810793E-2</v>
      </c>
      <c r="I7727">
        <f t="shared" si="751"/>
        <v>1.0049822250224594</v>
      </c>
    </row>
    <row r="7728" spans="1:9">
      <c r="A7728">
        <v>235.199997</v>
      </c>
      <c r="B7728">
        <v>55.400002000000001</v>
      </c>
      <c r="C7728">
        <v>3.28</v>
      </c>
      <c r="D7728">
        <f t="shared" si="746"/>
        <v>60</v>
      </c>
      <c r="E7728">
        <f t="shared" si="747"/>
        <v>8.3032451876084754E-2</v>
      </c>
      <c r="F7728">
        <f t="shared" si="748"/>
        <v>4.5999979999999994</v>
      </c>
      <c r="G7728">
        <f t="shared" si="749"/>
        <v>57.053903903536707</v>
      </c>
      <c r="H7728">
        <f t="shared" si="750"/>
        <v>2.9853823895831379E-2</v>
      </c>
      <c r="I7728">
        <f t="shared" si="751"/>
        <v>1.6539019035367062</v>
      </c>
    </row>
    <row r="7729" spans="1:9">
      <c r="A7729">
        <v>151.199997</v>
      </c>
      <c r="B7729">
        <v>56.200001</v>
      </c>
      <c r="C7729">
        <v>2.16</v>
      </c>
      <c r="D7729">
        <f t="shared" si="746"/>
        <v>60</v>
      </c>
      <c r="E7729">
        <f t="shared" si="747"/>
        <v>6.7615639366269756E-2</v>
      </c>
      <c r="F7729">
        <f t="shared" si="748"/>
        <v>3.7999989999999997</v>
      </c>
      <c r="G7729">
        <f t="shared" si="749"/>
        <v>59.849881903323237</v>
      </c>
      <c r="H7729">
        <f t="shared" si="750"/>
        <v>6.4944498903536249E-2</v>
      </c>
      <c r="I7729">
        <f t="shared" si="751"/>
        <v>3.6498809033232362</v>
      </c>
    </row>
    <row r="7730" spans="1:9">
      <c r="A7730">
        <v>288</v>
      </c>
      <c r="B7730">
        <v>54.799999</v>
      </c>
      <c r="C7730">
        <v>4.0999999999999996</v>
      </c>
      <c r="D7730">
        <f t="shared" si="746"/>
        <v>60</v>
      </c>
      <c r="E7730">
        <f t="shared" si="747"/>
        <v>9.4890530928659331E-2</v>
      </c>
      <c r="F7730">
        <f t="shared" si="748"/>
        <v>5.2000010000000003</v>
      </c>
      <c r="G7730">
        <f t="shared" si="749"/>
        <v>55.006848582264425</v>
      </c>
      <c r="H7730">
        <f t="shared" si="750"/>
        <v>3.7746274824644647E-3</v>
      </c>
      <c r="I7730">
        <f t="shared" si="751"/>
        <v>0.20684958226442518</v>
      </c>
    </row>
    <row r="7731" spans="1:9">
      <c r="A7731">
        <v>278.39999399999999</v>
      </c>
      <c r="B7731">
        <v>55.599997999999999</v>
      </c>
      <c r="C7731">
        <v>3.68</v>
      </c>
      <c r="D7731">
        <f t="shared" si="746"/>
        <v>60</v>
      </c>
      <c r="E7731">
        <f t="shared" si="747"/>
        <v>7.9136729465349998E-2</v>
      </c>
      <c r="F7731">
        <f t="shared" si="748"/>
        <v>4.4000020000000006</v>
      </c>
      <c r="G7731">
        <f t="shared" si="749"/>
        <v>56.055340332184372</v>
      </c>
      <c r="H7731">
        <f t="shared" si="750"/>
        <v>8.1896105856761429E-3</v>
      </c>
      <c r="I7731">
        <f t="shared" si="751"/>
        <v>0.45534233218437237</v>
      </c>
    </row>
    <row r="7732" spans="1:9">
      <c r="A7732">
        <v>220.800003</v>
      </c>
      <c r="B7732">
        <v>55.700001</v>
      </c>
      <c r="C7732">
        <v>3</v>
      </c>
      <c r="D7732">
        <f t="shared" si="746"/>
        <v>60</v>
      </c>
      <c r="E7732">
        <f t="shared" si="747"/>
        <v>7.7199262527840887E-2</v>
      </c>
      <c r="F7732">
        <f t="shared" si="748"/>
        <v>4.2999989999999997</v>
      </c>
      <c r="G7732">
        <f t="shared" si="749"/>
        <v>57.752898403483343</v>
      </c>
      <c r="H7732">
        <f t="shared" si="750"/>
        <v>3.6856326151292931E-2</v>
      </c>
      <c r="I7732">
        <f t="shared" si="751"/>
        <v>2.0528974034833425</v>
      </c>
    </row>
    <row r="7733" spans="1:9">
      <c r="A7733">
        <v>252</v>
      </c>
      <c r="B7733">
        <v>56.200001</v>
      </c>
      <c r="C7733">
        <v>3.31</v>
      </c>
      <c r="D7733">
        <f t="shared" si="746"/>
        <v>60</v>
      </c>
      <c r="E7733">
        <f t="shared" si="747"/>
        <v>6.7615639366269756E-2</v>
      </c>
      <c r="F7733">
        <f t="shared" si="748"/>
        <v>3.7999989999999997</v>
      </c>
      <c r="G7733">
        <f t="shared" si="749"/>
        <v>56.979011635685282</v>
      </c>
      <c r="H7733">
        <f t="shared" si="750"/>
        <v>1.3861398964837771E-2</v>
      </c>
      <c r="I7733">
        <f t="shared" si="751"/>
        <v>0.77901063568528173</v>
      </c>
    </row>
    <row r="7734" spans="1:9">
      <c r="A7734">
        <v>254.39999399999999</v>
      </c>
      <c r="B7734">
        <v>56.900002000000001</v>
      </c>
      <c r="C7734">
        <v>3.4</v>
      </c>
      <c r="D7734">
        <f t="shared" si="746"/>
        <v>60</v>
      </c>
      <c r="E7734">
        <f t="shared" si="747"/>
        <v>5.4481509508558526E-2</v>
      </c>
      <c r="F7734">
        <f t="shared" si="748"/>
        <v>3.0999979999999994</v>
      </c>
      <c r="G7734">
        <f t="shared" si="749"/>
        <v>56.754334832131008</v>
      </c>
      <c r="H7734">
        <f t="shared" si="750"/>
        <v>2.560055584338871E-3</v>
      </c>
      <c r="I7734">
        <f t="shared" si="751"/>
        <v>0.14566716786899292</v>
      </c>
    </row>
    <row r="7735" spans="1:9">
      <c r="A7735">
        <v>225.60000600000001</v>
      </c>
      <c r="B7735">
        <v>56.900002000000001</v>
      </c>
      <c r="C7735">
        <v>3.04</v>
      </c>
      <c r="D7735">
        <f t="shared" si="746"/>
        <v>60</v>
      </c>
      <c r="E7735">
        <f t="shared" si="747"/>
        <v>5.4481509508558526E-2</v>
      </c>
      <c r="F7735">
        <f t="shared" si="748"/>
        <v>3.0999979999999994</v>
      </c>
      <c r="G7735">
        <f t="shared" si="749"/>
        <v>57.653042046348105</v>
      </c>
      <c r="H7735">
        <f t="shared" si="750"/>
        <v>1.3234446746559067E-2</v>
      </c>
      <c r="I7735">
        <f t="shared" si="751"/>
        <v>0.7530400463481044</v>
      </c>
    </row>
    <row r="7736" spans="1:9">
      <c r="A7736">
        <v>230.39999399999999</v>
      </c>
      <c r="B7736">
        <v>56.799999</v>
      </c>
      <c r="C7736">
        <v>3.15</v>
      </c>
      <c r="D7736">
        <f t="shared" si="746"/>
        <v>60</v>
      </c>
      <c r="E7736">
        <f t="shared" si="747"/>
        <v>5.6338046766514917E-2</v>
      </c>
      <c r="F7736">
        <f t="shared" si="748"/>
        <v>3.2000010000000003</v>
      </c>
      <c r="G7736">
        <f t="shared" si="749"/>
        <v>57.378437064226212</v>
      </c>
      <c r="H7736">
        <f t="shared" si="750"/>
        <v>1.0183768915668681E-2</v>
      </c>
      <c r="I7736">
        <f t="shared" si="751"/>
        <v>0.57843806422621213</v>
      </c>
    </row>
    <row r="7737" spans="1:9">
      <c r="A7737">
        <v>276</v>
      </c>
      <c r="B7737">
        <v>56.599997999999999</v>
      </c>
      <c r="C7737">
        <v>3.79</v>
      </c>
      <c r="D7737">
        <f t="shared" si="746"/>
        <v>60</v>
      </c>
      <c r="E7737">
        <f t="shared" si="747"/>
        <v>6.0070708836420822E-2</v>
      </c>
      <c r="F7737">
        <f t="shared" si="748"/>
        <v>3.4000020000000006</v>
      </c>
      <c r="G7737">
        <f t="shared" si="749"/>
        <v>55.780735350062486</v>
      </c>
      <c r="H7737">
        <f t="shared" si="750"/>
        <v>1.4474605634041078E-2</v>
      </c>
      <c r="I7737">
        <f t="shared" si="751"/>
        <v>0.81926264993751374</v>
      </c>
    </row>
    <row r="7738" spans="1:9">
      <c r="A7738">
        <v>247.199997</v>
      </c>
      <c r="B7738">
        <v>56.799999</v>
      </c>
      <c r="C7738">
        <v>3.32</v>
      </c>
      <c r="D7738">
        <f t="shared" si="746"/>
        <v>60</v>
      </c>
      <c r="E7738">
        <f t="shared" si="747"/>
        <v>5.6338046766514917E-2</v>
      </c>
      <c r="F7738">
        <f t="shared" si="748"/>
        <v>3.2000010000000003</v>
      </c>
      <c r="G7738">
        <f t="shared" si="749"/>
        <v>56.954047546401469</v>
      </c>
      <c r="H7738">
        <f t="shared" si="750"/>
        <v>2.71212234354915E-3</v>
      </c>
      <c r="I7738">
        <f t="shared" si="751"/>
        <v>0.15404854640146937</v>
      </c>
    </row>
    <row r="7739" spans="1:9">
      <c r="A7739">
        <v>254.39999399999999</v>
      </c>
      <c r="B7739">
        <v>57</v>
      </c>
      <c r="C7739">
        <v>3.51</v>
      </c>
      <c r="D7739">
        <f t="shared" si="746"/>
        <v>60</v>
      </c>
      <c r="E7739">
        <f t="shared" si="747"/>
        <v>5.2631578947368418E-2</v>
      </c>
      <c r="F7739">
        <f t="shared" si="748"/>
        <v>3</v>
      </c>
      <c r="G7739">
        <f t="shared" si="749"/>
        <v>56.479729850009115</v>
      </c>
      <c r="H7739">
        <f t="shared" si="750"/>
        <v>9.1275464910681673E-3</v>
      </c>
      <c r="I7739">
        <f t="shared" si="751"/>
        <v>0.5202701499908855</v>
      </c>
    </row>
    <row r="7740" spans="1:9">
      <c r="A7740">
        <v>223.199997</v>
      </c>
      <c r="B7740">
        <v>56.299999</v>
      </c>
      <c r="C7740">
        <v>2.98</v>
      </c>
      <c r="D7740">
        <f t="shared" si="746"/>
        <v>60</v>
      </c>
      <c r="E7740">
        <f t="shared" si="747"/>
        <v>6.5719379497679919E-2</v>
      </c>
      <c r="F7740">
        <f t="shared" si="748"/>
        <v>3.7000010000000003</v>
      </c>
      <c r="G7740">
        <f t="shared" si="749"/>
        <v>57.802826582050955</v>
      </c>
      <c r="H7740">
        <f t="shared" si="750"/>
        <v>2.669320797058904E-2</v>
      </c>
      <c r="I7740">
        <f t="shared" si="751"/>
        <v>1.5028275820509549</v>
      </c>
    </row>
    <row r="7741" spans="1:9">
      <c r="A7741">
        <v>156</v>
      </c>
      <c r="B7741">
        <v>56.400002000000001</v>
      </c>
      <c r="C7741">
        <v>2.04</v>
      </c>
      <c r="D7741">
        <f t="shared" si="746"/>
        <v>60</v>
      </c>
      <c r="E7741">
        <f t="shared" si="747"/>
        <v>6.3829749509583339E-2</v>
      </c>
      <c r="F7741">
        <f t="shared" si="748"/>
        <v>3.5999979999999994</v>
      </c>
      <c r="G7741">
        <f t="shared" si="749"/>
        <v>60.149450974728936</v>
      </c>
      <c r="H7741">
        <f t="shared" si="750"/>
        <v>6.6479589393080782E-2</v>
      </c>
      <c r="I7741">
        <f t="shared" si="751"/>
        <v>3.749448974728935</v>
      </c>
    </row>
    <row r="7742" spans="1:9">
      <c r="A7742">
        <v>321.60000600000001</v>
      </c>
      <c r="B7742">
        <v>55.599997999999999</v>
      </c>
      <c r="C7742">
        <v>5.12</v>
      </c>
      <c r="D7742">
        <f t="shared" si="746"/>
        <v>60</v>
      </c>
      <c r="E7742">
        <f t="shared" si="747"/>
        <v>7.9136729465349998E-2</v>
      </c>
      <c r="F7742">
        <f t="shared" si="748"/>
        <v>4.4000020000000006</v>
      </c>
      <c r="G7742">
        <f t="shared" si="749"/>
        <v>52.460511475315975</v>
      </c>
      <c r="H7742">
        <f t="shared" si="750"/>
        <v>5.6465587007467594E-2</v>
      </c>
      <c r="I7742">
        <f t="shared" si="751"/>
        <v>3.139486524684024</v>
      </c>
    </row>
    <row r="7743" spans="1:9">
      <c r="A7743">
        <v>264</v>
      </c>
      <c r="B7743">
        <v>54.299999</v>
      </c>
      <c r="C7743">
        <v>3.8</v>
      </c>
      <c r="D7743">
        <f t="shared" si="746"/>
        <v>60</v>
      </c>
      <c r="E7743">
        <f t="shared" si="747"/>
        <v>0.1049723960400073</v>
      </c>
      <c r="F7743">
        <f t="shared" si="748"/>
        <v>5.7000010000000003</v>
      </c>
      <c r="G7743">
        <f t="shared" si="749"/>
        <v>55.755771260778673</v>
      </c>
      <c r="H7743">
        <f t="shared" si="750"/>
        <v>2.6809802718019811E-2</v>
      </c>
      <c r="I7743">
        <f t="shared" si="751"/>
        <v>1.4557722607786729</v>
      </c>
    </row>
    <row r="7744" spans="1:9">
      <c r="A7744">
        <v>280.79998799999998</v>
      </c>
      <c r="B7744">
        <v>54.900002000000001</v>
      </c>
      <c r="C7744">
        <v>3.88</v>
      </c>
      <c r="D7744">
        <f t="shared" si="746"/>
        <v>60</v>
      </c>
      <c r="E7744">
        <f t="shared" si="747"/>
        <v>9.2896135049321121E-2</v>
      </c>
      <c r="F7744">
        <f t="shared" si="748"/>
        <v>5.0999979999999994</v>
      </c>
      <c r="G7744">
        <f t="shared" si="749"/>
        <v>55.556058546508211</v>
      </c>
      <c r="H7744">
        <f t="shared" si="750"/>
        <v>1.1950027734210477E-2</v>
      </c>
      <c r="I7744">
        <f t="shared" si="751"/>
        <v>0.65605654650821066</v>
      </c>
    </row>
    <row r="7745" spans="1:9">
      <c r="A7745">
        <v>232.800003</v>
      </c>
      <c r="B7745">
        <v>55.200001</v>
      </c>
      <c r="C7745">
        <v>3.29</v>
      </c>
      <c r="D7745">
        <f t="shared" si="746"/>
        <v>60</v>
      </c>
      <c r="E7745">
        <f t="shared" si="747"/>
        <v>8.6956502047889447E-2</v>
      </c>
      <c r="F7745">
        <f t="shared" si="748"/>
        <v>4.7999989999999997</v>
      </c>
      <c r="G7745">
        <f t="shared" si="749"/>
        <v>57.028939814252894</v>
      </c>
      <c r="H7745">
        <f t="shared" si="750"/>
        <v>3.313294893333233E-2</v>
      </c>
      <c r="I7745">
        <f t="shared" si="751"/>
        <v>1.8289388142528935</v>
      </c>
    </row>
    <row r="7746" spans="1:9">
      <c r="A7746">
        <v>280.79998799999998</v>
      </c>
      <c r="B7746">
        <v>55.200001</v>
      </c>
      <c r="C7746">
        <v>3.93</v>
      </c>
      <c r="D7746">
        <f t="shared" si="746"/>
        <v>60</v>
      </c>
      <c r="E7746">
        <f t="shared" si="747"/>
        <v>8.6956502047889447E-2</v>
      </c>
      <c r="F7746">
        <f t="shared" si="748"/>
        <v>4.7999989999999997</v>
      </c>
      <c r="G7746">
        <f t="shared" si="749"/>
        <v>55.431238100089161</v>
      </c>
      <c r="H7746">
        <f t="shared" si="750"/>
        <v>4.1890778242768545E-3</v>
      </c>
      <c r="I7746">
        <f t="shared" si="751"/>
        <v>0.23123710008916021</v>
      </c>
    </row>
    <row r="7747" spans="1:9">
      <c r="A7747">
        <v>254.39999399999999</v>
      </c>
      <c r="B7747">
        <v>55.200001</v>
      </c>
      <c r="C7747">
        <v>3.5</v>
      </c>
      <c r="D7747">
        <f t="shared" si="746"/>
        <v>60</v>
      </c>
      <c r="E7747">
        <f t="shared" si="747"/>
        <v>8.6956502047889447E-2</v>
      </c>
      <c r="F7747">
        <f t="shared" si="748"/>
        <v>4.7999989999999997</v>
      </c>
      <c r="G7747">
        <f t="shared" si="749"/>
        <v>56.50469393929292</v>
      </c>
      <c r="H7747">
        <f t="shared" si="750"/>
        <v>2.363574122567353E-2</v>
      </c>
      <c r="I7747">
        <f t="shared" si="751"/>
        <v>1.3046929392929201</v>
      </c>
    </row>
    <row r="7748" spans="1:9">
      <c r="A7748">
        <v>256.79998799999998</v>
      </c>
      <c r="B7748">
        <v>55.099997999999999</v>
      </c>
      <c r="C7748">
        <v>3.51</v>
      </c>
      <c r="D7748">
        <f t="shared" si="746"/>
        <v>60</v>
      </c>
      <c r="E7748">
        <f t="shared" si="747"/>
        <v>8.8929259126288907E-2</v>
      </c>
      <c r="F7748">
        <f t="shared" si="748"/>
        <v>4.9000020000000006</v>
      </c>
      <c r="G7748">
        <f t="shared" si="749"/>
        <v>56.479729850009115</v>
      </c>
      <c r="H7748">
        <f t="shared" si="750"/>
        <v>2.5040506353722829E-2</v>
      </c>
      <c r="I7748">
        <f t="shared" si="751"/>
        <v>1.3797318500091151</v>
      </c>
    </row>
    <row r="7749" spans="1:9">
      <c r="A7749">
        <v>247.199997</v>
      </c>
      <c r="B7749">
        <v>55.799999</v>
      </c>
      <c r="C7749">
        <v>3.53</v>
      </c>
      <c r="D7749">
        <f t="shared" si="746"/>
        <v>60</v>
      </c>
      <c r="E7749">
        <f t="shared" si="747"/>
        <v>7.5268836474351911E-2</v>
      </c>
      <c r="F7749">
        <f t="shared" si="748"/>
        <v>4.2000010000000003</v>
      </c>
      <c r="G7749">
        <f t="shared" si="749"/>
        <v>56.429801671441496</v>
      </c>
      <c r="H7749">
        <f t="shared" si="750"/>
        <v>1.1286786428822264E-2</v>
      </c>
      <c r="I7749">
        <f t="shared" si="751"/>
        <v>0.62980267144149593</v>
      </c>
    </row>
    <row r="7750" spans="1:9">
      <c r="A7750">
        <v>259.20001200000002</v>
      </c>
      <c r="B7750">
        <v>54.900002000000001</v>
      </c>
      <c r="C7750">
        <v>3.61</v>
      </c>
      <c r="D7750">
        <f t="shared" si="746"/>
        <v>60</v>
      </c>
      <c r="E7750">
        <f t="shared" si="747"/>
        <v>9.2896135049321121E-2</v>
      </c>
      <c r="F7750">
        <f t="shared" si="748"/>
        <v>5.0999979999999994</v>
      </c>
      <c r="G7750">
        <f t="shared" si="749"/>
        <v>56.230088957171034</v>
      </c>
      <c r="H7750">
        <f t="shared" si="750"/>
        <v>2.4227448246195576E-2</v>
      </c>
      <c r="I7750">
        <f t="shared" si="751"/>
        <v>1.3300869571710336</v>
      </c>
    </row>
    <row r="7751" spans="1:9">
      <c r="A7751">
        <v>256.79998799999998</v>
      </c>
      <c r="B7751">
        <v>55.700001</v>
      </c>
      <c r="C7751">
        <v>3.52</v>
      </c>
      <c r="D7751">
        <f t="shared" si="746"/>
        <v>60</v>
      </c>
      <c r="E7751">
        <f t="shared" si="747"/>
        <v>7.7199262527840887E-2</v>
      </c>
      <c r="F7751">
        <f t="shared" si="748"/>
        <v>4.2999989999999997</v>
      </c>
      <c r="G7751">
        <f t="shared" si="749"/>
        <v>56.454765760725309</v>
      </c>
      <c r="H7751">
        <f t="shared" si="750"/>
        <v>1.3550534060588407E-2</v>
      </c>
      <c r="I7751">
        <f t="shared" si="751"/>
        <v>0.75476476072530829</v>
      </c>
    </row>
    <row r="7752" spans="1:9">
      <c r="A7752">
        <v>252</v>
      </c>
      <c r="B7752">
        <v>54.599997999999999</v>
      </c>
      <c r="C7752">
        <v>3.67</v>
      </c>
      <c r="D7752">
        <f t="shared" si="746"/>
        <v>60</v>
      </c>
      <c r="E7752">
        <f t="shared" si="747"/>
        <v>9.8901139153887888E-2</v>
      </c>
      <c r="F7752">
        <f t="shared" si="748"/>
        <v>5.4000020000000006</v>
      </c>
      <c r="G7752">
        <f t="shared" si="749"/>
        <v>56.080304421468185</v>
      </c>
      <c r="H7752">
        <f t="shared" si="750"/>
        <v>2.7111840214136738E-2</v>
      </c>
      <c r="I7752">
        <f t="shared" si="751"/>
        <v>1.4803064214681854</v>
      </c>
    </row>
    <row r="7753" spans="1:9">
      <c r="A7753">
        <v>206.39999399999999</v>
      </c>
      <c r="B7753">
        <v>54.799999</v>
      </c>
      <c r="C7753">
        <v>3.09</v>
      </c>
      <c r="D7753">
        <f t="shared" si="746"/>
        <v>60</v>
      </c>
      <c r="E7753">
        <f t="shared" si="747"/>
        <v>9.4890530928659331E-2</v>
      </c>
      <c r="F7753">
        <f t="shared" si="748"/>
        <v>5.2000010000000003</v>
      </c>
      <c r="G7753">
        <f t="shared" si="749"/>
        <v>57.528221599929061</v>
      </c>
      <c r="H7753">
        <f t="shared" si="750"/>
        <v>4.9785084848798296E-2</v>
      </c>
      <c r="I7753">
        <f t="shared" si="751"/>
        <v>2.7282225999290617</v>
      </c>
    </row>
    <row r="7754" spans="1:9">
      <c r="A7754">
        <v>218.39999399999999</v>
      </c>
      <c r="B7754">
        <v>55.400002000000001</v>
      </c>
      <c r="C7754">
        <v>3.11</v>
      </c>
      <c r="D7754">
        <f t="shared" si="746"/>
        <v>60</v>
      </c>
      <c r="E7754">
        <f t="shared" si="747"/>
        <v>8.3032451876084754E-2</v>
      </c>
      <c r="F7754">
        <f t="shared" si="748"/>
        <v>4.5999979999999994</v>
      </c>
      <c r="G7754">
        <f t="shared" si="749"/>
        <v>57.47829342136145</v>
      </c>
      <c r="H7754">
        <f t="shared" si="750"/>
        <v>3.7514284229835389E-2</v>
      </c>
      <c r="I7754">
        <f t="shared" si="751"/>
        <v>2.078291421361449</v>
      </c>
    </row>
    <row r="7755" spans="1:9">
      <c r="A7755">
        <v>187.199997</v>
      </c>
      <c r="B7755">
        <v>54.200001</v>
      </c>
      <c r="C7755">
        <v>2.87</v>
      </c>
      <c r="D7755">
        <f t="shared" si="746"/>
        <v>60</v>
      </c>
      <c r="E7755">
        <f t="shared" si="747"/>
        <v>0.10701104968614299</v>
      </c>
      <c r="F7755">
        <f t="shared" si="748"/>
        <v>5.7999989999999997</v>
      </c>
      <c r="G7755">
        <f t="shared" si="749"/>
        <v>58.077431564172848</v>
      </c>
      <c r="H7755">
        <f t="shared" si="750"/>
        <v>7.1539307982168621E-2</v>
      </c>
      <c r="I7755">
        <f t="shared" si="751"/>
        <v>3.8774305641728475</v>
      </c>
    </row>
    <row r="7756" spans="1:9">
      <c r="A7756">
        <v>206.39999399999999</v>
      </c>
      <c r="B7756">
        <v>54.799999</v>
      </c>
      <c r="C7756">
        <v>2.87</v>
      </c>
      <c r="D7756">
        <f t="shared" si="746"/>
        <v>60</v>
      </c>
      <c r="E7756">
        <f t="shared" si="747"/>
        <v>9.4890530928659331E-2</v>
      </c>
      <c r="F7756">
        <f t="shared" si="748"/>
        <v>5.2000010000000003</v>
      </c>
      <c r="G7756">
        <f t="shared" si="749"/>
        <v>58.077431564172848</v>
      </c>
      <c r="H7756">
        <f t="shared" si="750"/>
        <v>5.9807164671168117E-2</v>
      </c>
      <c r="I7756">
        <f t="shared" si="751"/>
        <v>3.2774325641728481</v>
      </c>
    </row>
    <row r="7757" spans="1:9">
      <c r="A7757">
        <v>98.400002000000001</v>
      </c>
      <c r="B7757">
        <v>54.400002000000001</v>
      </c>
      <c r="C7757">
        <v>1.32</v>
      </c>
      <c r="D7757">
        <f t="shared" si="746"/>
        <v>60</v>
      </c>
      <c r="E7757">
        <f t="shared" si="747"/>
        <v>0.10294113592128175</v>
      </c>
      <c r="F7757">
        <f t="shared" si="748"/>
        <v>5.5999979999999994</v>
      </c>
      <c r="G7757">
        <f t="shared" si="749"/>
        <v>61.946865403163137</v>
      </c>
      <c r="H7757">
        <f t="shared" si="750"/>
        <v>0.13872910157545834</v>
      </c>
      <c r="I7757">
        <f t="shared" si="751"/>
        <v>7.5468634031631368</v>
      </c>
    </row>
    <row r="7758" spans="1:9">
      <c r="A7758">
        <v>168</v>
      </c>
      <c r="B7758">
        <v>55.099997999999999</v>
      </c>
      <c r="C7758">
        <v>2.27</v>
      </c>
      <c r="D7758">
        <f t="shared" si="746"/>
        <v>60</v>
      </c>
      <c r="E7758">
        <f t="shared" si="747"/>
        <v>8.8929259126288907E-2</v>
      </c>
      <c r="F7758">
        <f t="shared" si="748"/>
        <v>4.9000020000000006</v>
      </c>
      <c r="G7758">
        <f t="shared" si="749"/>
        <v>59.575276921201343</v>
      </c>
      <c r="H7758">
        <f t="shared" si="750"/>
        <v>8.1221036000787949E-2</v>
      </c>
      <c r="I7758">
        <f t="shared" si="751"/>
        <v>4.475278921201344</v>
      </c>
    </row>
    <row r="7759" spans="1:9">
      <c r="A7759">
        <v>170.39999399999999</v>
      </c>
      <c r="B7759">
        <v>55.099997999999999</v>
      </c>
      <c r="C7759">
        <v>2.2999999999999998</v>
      </c>
      <c r="D7759">
        <f t="shared" si="746"/>
        <v>60</v>
      </c>
      <c r="E7759">
        <f t="shared" si="747"/>
        <v>8.8929259126288907E-2</v>
      </c>
      <c r="F7759">
        <f t="shared" si="748"/>
        <v>4.9000020000000006</v>
      </c>
      <c r="G7759">
        <f t="shared" si="749"/>
        <v>59.500384653349919</v>
      </c>
      <c r="H7759">
        <f t="shared" si="750"/>
        <v>7.9861829638358958E-2</v>
      </c>
      <c r="I7759">
        <f t="shared" si="751"/>
        <v>4.4003866533499192</v>
      </c>
    </row>
    <row r="7760" spans="1:9">
      <c r="A7760">
        <v>187.199997</v>
      </c>
      <c r="B7760">
        <v>55.200001</v>
      </c>
      <c r="C7760">
        <v>2.59</v>
      </c>
      <c r="D7760">
        <f t="shared" si="746"/>
        <v>60</v>
      </c>
      <c r="E7760">
        <f t="shared" si="747"/>
        <v>8.6956502047889447E-2</v>
      </c>
      <c r="F7760">
        <f t="shared" si="748"/>
        <v>4.7999989999999997</v>
      </c>
      <c r="G7760">
        <f t="shared" si="749"/>
        <v>58.776426064119477</v>
      </c>
      <c r="H7760">
        <f t="shared" si="750"/>
        <v>6.4790307958861745E-2</v>
      </c>
      <c r="I7760">
        <f t="shared" si="751"/>
        <v>3.5764250641194764</v>
      </c>
    </row>
    <row r="7761" spans="1:9">
      <c r="A7761">
        <v>175.199997</v>
      </c>
      <c r="B7761">
        <v>56.400002000000001</v>
      </c>
      <c r="C7761">
        <v>2.2599999999999998</v>
      </c>
      <c r="D7761">
        <f t="shared" si="746"/>
        <v>60</v>
      </c>
      <c r="E7761">
        <f t="shared" si="747"/>
        <v>6.3829749509583339E-2</v>
      </c>
      <c r="F7761">
        <f t="shared" si="748"/>
        <v>3.5999979999999994</v>
      </c>
      <c r="G7761">
        <f t="shared" si="749"/>
        <v>59.600241010485156</v>
      </c>
      <c r="H7761">
        <f t="shared" si="750"/>
        <v>5.674182441492033E-2</v>
      </c>
      <c r="I7761">
        <f t="shared" si="751"/>
        <v>3.2002390104851557</v>
      </c>
    </row>
    <row r="7762" spans="1:9">
      <c r="A7762">
        <v>172.800003</v>
      </c>
      <c r="B7762">
        <v>56.5</v>
      </c>
      <c r="C7762">
        <v>2.35</v>
      </c>
      <c r="D7762">
        <f t="shared" si="746"/>
        <v>60</v>
      </c>
      <c r="E7762">
        <f t="shared" si="747"/>
        <v>6.1946902654867256E-2</v>
      </c>
      <c r="F7762">
        <f t="shared" si="748"/>
        <v>3.5</v>
      </c>
      <c r="G7762">
        <f t="shared" si="749"/>
        <v>59.375564206930882</v>
      </c>
      <c r="H7762">
        <f t="shared" si="750"/>
        <v>5.0894941715590829E-2</v>
      </c>
      <c r="I7762">
        <f t="shared" si="751"/>
        <v>2.875564206930882</v>
      </c>
    </row>
    <row r="7763" spans="1:9">
      <c r="A7763">
        <v>136.800003</v>
      </c>
      <c r="B7763">
        <v>55.299999</v>
      </c>
      <c r="C7763">
        <v>1.97</v>
      </c>
      <c r="D7763">
        <f t="shared" si="746"/>
        <v>60</v>
      </c>
      <c r="E7763">
        <f t="shared" si="747"/>
        <v>8.4990978028769953E-2</v>
      </c>
      <c r="F7763">
        <f t="shared" si="748"/>
        <v>4.7000010000000003</v>
      </c>
      <c r="G7763">
        <f t="shared" si="749"/>
        <v>60.324199599715598</v>
      </c>
      <c r="H7763">
        <f t="shared" si="750"/>
        <v>9.0853538708302664E-2</v>
      </c>
      <c r="I7763">
        <f t="shared" si="751"/>
        <v>5.0242005997155985</v>
      </c>
    </row>
    <row r="7764" spans="1:9">
      <c r="A7764">
        <v>134.39999399999999</v>
      </c>
      <c r="B7764">
        <v>55.5</v>
      </c>
      <c r="C7764">
        <v>1.81</v>
      </c>
      <c r="D7764">
        <f t="shared" si="746"/>
        <v>60</v>
      </c>
      <c r="E7764">
        <f t="shared" si="747"/>
        <v>8.1081081081081086E-2</v>
      </c>
      <c r="F7764">
        <f t="shared" si="748"/>
        <v>4.5</v>
      </c>
      <c r="G7764">
        <f t="shared" si="749"/>
        <v>60.723625028256528</v>
      </c>
      <c r="H7764">
        <f t="shared" si="750"/>
        <v>9.4119369878495993E-2</v>
      </c>
      <c r="I7764">
        <f t="shared" si="751"/>
        <v>5.223625028256528</v>
      </c>
    </row>
    <row r="7765" spans="1:9">
      <c r="A7765">
        <v>112.800003</v>
      </c>
      <c r="B7765">
        <v>55</v>
      </c>
      <c r="C7765">
        <v>1.58</v>
      </c>
      <c r="D7765">
        <f t="shared" si="746"/>
        <v>60</v>
      </c>
      <c r="E7765">
        <f t="shared" si="747"/>
        <v>9.0909090909090912E-2</v>
      </c>
      <c r="F7765">
        <f t="shared" si="748"/>
        <v>5</v>
      </c>
      <c r="G7765">
        <f t="shared" si="749"/>
        <v>61.29779908178412</v>
      </c>
      <c r="H7765">
        <f t="shared" si="750"/>
        <v>0.11450543785062037</v>
      </c>
      <c r="I7765">
        <f t="shared" si="751"/>
        <v>6.2977990817841203</v>
      </c>
    </row>
    <row r="7766" spans="1:9">
      <c r="A7766">
        <v>127.199997</v>
      </c>
      <c r="B7766">
        <v>55</v>
      </c>
      <c r="C7766">
        <v>1.89</v>
      </c>
      <c r="D7766">
        <f t="shared" si="746"/>
        <v>60</v>
      </c>
      <c r="E7766">
        <f t="shared" si="747"/>
        <v>9.0909090909090912E-2</v>
      </c>
      <c r="F7766">
        <f t="shared" si="748"/>
        <v>5</v>
      </c>
      <c r="G7766">
        <f t="shared" si="749"/>
        <v>60.52391231398606</v>
      </c>
      <c r="H7766">
        <f t="shared" si="750"/>
        <v>0.10043476934520108</v>
      </c>
      <c r="I7766">
        <f t="shared" si="751"/>
        <v>5.5239123139860595</v>
      </c>
    </row>
    <row r="7767" spans="1:9">
      <c r="A7767">
        <v>115.199997</v>
      </c>
      <c r="B7767">
        <v>56.400002000000001</v>
      </c>
      <c r="C7767">
        <v>1.73</v>
      </c>
      <c r="D7767">
        <f t="shared" si="746"/>
        <v>60</v>
      </c>
      <c r="E7767">
        <f t="shared" si="747"/>
        <v>6.3829749509583339E-2</v>
      </c>
      <c r="F7767">
        <f t="shared" si="748"/>
        <v>3.5999979999999994</v>
      </c>
      <c r="G7767">
        <f t="shared" si="749"/>
        <v>60.923337742526996</v>
      </c>
      <c r="H7767">
        <f t="shared" si="750"/>
        <v>8.0200985498670649E-2</v>
      </c>
      <c r="I7767">
        <f t="shared" si="751"/>
        <v>4.5233357425269958</v>
      </c>
    </row>
    <row r="7768" spans="1:9">
      <c r="A7768">
        <v>129.60000600000001</v>
      </c>
      <c r="B7768">
        <v>54.5</v>
      </c>
      <c r="C7768">
        <v>2.0099999999999998</v>
      </c>
      <c r="D7768">
        <f t="shared" si="746"/>
        <v>60</v>
      </c>
      <c r="E7768">
        <f t="shared" si="747"/>
        <v>0.10091743119266056</v>
      </c>
      <c r="F7768">
        <f t="shared" si="748"/>
        <v>5.5</v>
      </c>
      <c r="G7768">
        <f t="shared" si="749"/>
        <v>60.22434324258036</v>
      </c>
      <c r="H7768">
        <f t="shared" si="750"/>
        <v>0.10503382096477726</v>
      </c>
      <c r="I7768">
        <f t="shared" si="751"/>
        <v>5.7243432425803604</v>
      </c>
    </row>
    <row r="7769" spans="1:9">
      <c r="A7769">
        <v>110.400002</v>
      </c>
      <c r="B7769">
        <v>54.299999</v>
      </c>
      <c r="C7769">
        <v>1.67</v>
      </c>
      <c r="D7769">
        <f t="shared" si="746"/>
        <v>60</v>
      </c>
      <c r="E7769">
        <f t="shared" si="747"/>
        <v>0.1049723960400073</v>
      </c>
      <c r="F7769">
        <f t="shared" si="748"/>
        <v>5.7000010000000003</v>
      </c>
      <c r="G7769">
        <f t="shared" si="749"/>
        <v>61.073122278229846</v>
      </c>
      <c r="H7769">
        <f t="shared" si="750"/>
        <v>0.12473523762366637</v>
      </c>
      <c r="I7769">
        <f t="shared" si="751"/>
        <v>6.7731232782298463</v>
      </c>
    </row>
    <row r="7770" spans="1:9">
      <c r="A7770">
        <v>132</v>
      </c>
      <c r="B7770">
        <v>54.5</v>
      </c>
      <c r="C7770">
        <v>1.77</v>
      </c>
      <c r="D7770">
        <f t="shared" si="746"/>
        <v>60</v>
      </c>
      <c r="E7770">
        <f t="shared" si="747"/>
        <v>0.10091743119266056</v>
      </c>
      <c r="F7770">
        <f t="shared" si="748"/>
        <v>5.5</v>
      </c>
      <c r="G7770">
        <f t="shared" si="749"/>
        <v>60.823481385391759</v>
      </c>
      <c r="H7770">
        <f t="shared" si="750"/>
        <v>0.11602718138333502</v>
      </c>
      <c r="I7770">
        <f t="shared" si="751"/>
        <v>6.3234813853917586</v>
      </c>
    </row>
    <row r="7771" spans="1:9">
      <c r="A7771">
        <v>98.400002000000001</v>
      </c>
      <c r="B7771">
        <v>54.099997999999999</v>
      </c>
      <c r="C7771">
        <v>1.39</v>
      </c>
      <c r="D7771">
        <f t="shared" si="746"/>
        <v>60</v>
      </c>
      <c r="E7771">
        <f t="shared" si="747"/>
        <v>0.10905734229417163</v>
      </c>
      <c r="F7771">
        <f t="shared" si="748"/>
        <v>5.9000020000000006</v>
      </c>
      <c r="G7771">
        <f t="shared" si="749"/>
        <v>61.772116778176482</v>
      </c>
      <c r="H7771">
        <f t="shared" si="750"/>
        <v>0.14181366103149362</v>
      </c>
      <c r="I7771">
        <f t="shared" si="751"/>
        <v>7.6721187781764826</v>
      </c>
    </row>
    <row r="7772" spans="1:9">
      <c r="A7772">
        <v>100.800003</v>
      </c>
      <c r="B7772">
        <v>53.799999</v>
      </c>
      <c r="C7772">
        <v>1.56</v>
      </c>
      <c r="D7772">
        <f t="shared" si="746"/>
        <v>60</v>
      </c>
      <c r="E7772">
        <f t="shared" si="747"/>
        <v>0.11524165641713116</v>
      </c>
      <c r="F7772">
        <f t="shared" si="748"/>
        <v>6.2000010000000003</v>
      </c>
      <c r="G7772">
        <f t="shared" si="749"/>
        <v>61.347727260351739</v>
      </c>
      <c r="H7772">
        <f t="shared" si="750"/>
        <v>0.1402923494543511</v>
      </c>
      <c r="I7772">
        <f t="shared" si="751"/>
        <v>7.5477282603517395</v>
      </c>
    </row>
    <row r="7773" spans="1:9">
      <c r="A7773">
        <v>72</v>
      </c>
      <c r="B7773">
        <v>54.299999</v>
      </c>
      <c r="C7773">
        <v>1.1599999999999999</v>
      </c>
      <c r="D7773">
        <f t="shared" si="746"/>
        <v>60</v>
      </c>
      <c r="E7773">
        <f t="shared" si="747"/>
        <v>0.1049723960400073</v>
      </c>
      <c r="F7773">
        <f t="shared" si="748"/>
        <v>5.7000010000000003</v>
      </c>
      <c r="G7773">
        <f t="shared" si="749"/>
        <v>62.346290831704067</v>
      </c>
      <c r="H7773">
        <f t="shared" si="750"/>
        <v>0.14818217274191972</v>
      </c>
      <c r="I7773">
        <f t="shared" si="751"/>
        <v>8.0462918317040675</v>
      </c>
    </row>
    <row r="7774" spans="1:9">
      <c r="A7774">
        <v>81.599997999999999</v>
      </c>
      <c r="B7774">
        <v>51.5</v>
      </c>
      <c r="C7774">
        <v>1.27</v>
      </c>
      <c r="D7774">
        <f t="shared" si="746"/>
        <v>60</v>
      </c>
      <c r="E7774">
        <f t="shared" si="747"/>
        <v>0.1650485436893204</v>
      </c>
      <c r="F7774">
        <f t="shared" si="748"/>
        <v>8.5</v>
      </c>
      <c r="G7774">
        <f t="shared" si="749"/>
        <v>62.071685849582181</v>
      </c>
      <c r="H7774">
        <f t="shared" si="750"/>
        <v>0.20527545338994527</v>
      </c>
      <c r="I7774">
        <f t="shared" si="751"/>
        <v>10.571685849582181</v>
      </c>
    </row>
    <row r="7775" spans="1:9">
      <c r="A7775">
        <v>60</v>
      </c>
      <c r="B7775">
        <v>53</v>
      </c>
      <c r="C7775">
        <v>0.88</v>
      </c>
      <c r="D7775">
        <f t="shared" si="746"/>
        <v>60</v>
      </c>
      <c r="E7775">
        <f t="shared" si="747"/>
        <v>0.13207547169811321</v>
      </c>
      <c r="F7775">
        <f t="shared" si="748"/>
        <v>7</v>
      </c>
      <c r="G7775">
        <f t="shared" si="749"/>
        <v>63.045285331650703</v>
      </c>
      <c r="H7775">
        <f t="shared" si="750"/>
        <v>0.18953368550284347</v>
      </c>
      <c r="I7775">
        <f t="shared" si="751"/>
        <v>10.045285331650703</v>
      </c>
    </row>
    <row r="7776" spans="1:9">
      <c r="A7776">
        <v>81.599997999999999</v>
      </c>
      <c r="B7776">
        <v>53.099997999999999</v>
      </c>
      <c r="C7776">
        <v>1.27</v>
      </c>
      <c r="D7776">
        <f t="shared" si="746"/>
        <v>60</v>
      </c>
      <c r="E7776">
        <f t="shared" si="747"/>
        <v>0.12994354538393768</v>
      </c>
      <c r="F7776">
        <f t="shared" si="748"/>
        <v>6.9000020000000006</v>
      </c>
      <c r="G7776">
        <f t="shared" si="749"/>
        <v>62.071685849582181</v>
      </c>
      <c r="H7776">
        <f t="shared" si="750"/>
        <v>0.16895834628058143</v>
      </c>
      <c r="I7776">
        <f t="shared" si="751"/>
        <v>8.9716878495821817</v>
      </c>
    </row>
    <row r="7777" spans="1:9">
      <c r="A7777">
        <v>64.800003000000004</v>
      </c>
      <c r="B7777">
        <v>50.900002000000001</v>
      </c>
      <c r="C7777">
        <v>1.23</v>
      </c>
      <c r="D7777">
        <f t="shared" si="746"/>
        <v>60</v>
      </c>
      <c r="E7777">
        <f t="shared" si="747"/>
        <v>0.17878187902625228</v>
      </c>
      <c r="F7777">
        <f t="shared" si="748"/>
        <v>9.0999979999999994</v>
      </c>
      <c r="G7777">
        <f t="shared" si="749"/>
        <v>62.171542206717412</v>
      </c>
      <c r="H7777">
        <f t="shared" si="750"/>
        <v>0.22144478907323836</v>
      </c>
      <c r="I7777">
        <f t="shared" si="751"/>
        <v>11.271540206717411</v>
      </c>
    </row>
    <row r="7778" spans="1:9">
      <c r="A7778">
        <v>69.599997999999999</v>
      </c>
      <c r="B7778">
        <v>71.400002000000001</v>
      </c>
      <c r="C7778">
        <v>1.1100000000000001</v>
      </c>
      <c r="D7778">
        <f t="shared" ref="D7778:D7841" si="752">IF(C7778&lt;=$L$7, $L$6,(IF(C7778&lt;=$L$7,C7778*D7778,($L$6*$L$7)+($L$10*(C7778-$L$7))))/C7778)</f>
        <v>60</v>
      </c>
      <c r="E7778">
        <f t="shared" ref="E7778:E7841" si="753">ABS(B7778-D7778)/B7778</f>
        <v>0.15966388908504514</v>
      </c>
      <c r="F7778">
        <f t="shared" ref="F7778:F7841" si="754">ABS(B7778-D7778)</f>
        <v>11.400002000000001</v>
      </c>
      <c r="G7778">
        <f t="shared" ref="G7778:G7841" si="755">$L$16-($L$16/$L$18)*C7778</f>
        <v>62.471111278123111</v>
      </c>
      <c r="H7778">
        <f t="shared" ref="H7778:H7841" si="756">ABS(B7778-G7778)/B7778</f>
        <v>0.12505448840011082</v>
      </c>
      <c r="I7778">
        <f t="shared" ref="I7778:I7841" si="757">ABS(B7778-G7778)</f>
        <v>8.9288907218768898</v>
      </c>
    </row>
    <row r="7779" spans="1:9">
      <c r="A7779">
        <v>67.199996999999996</v>
      </c>
      <c r="B7779">
        <v>70</v>
      </c>
      <c r="C7779">
        <v>1.04</v>
      </c>
      <c r="D7779">
        <f t="shared" si="752"/>
        <v>60</v>
      </c>
      <c r="E7779">
        <f t="shared" si="753"/>
        <v>0.14285714285714285</v>
      </c>
      <c r="F7779">
        <f t="shared" si="754"/>
        <v>10</v>
      </c>
      <c r="G7779">
        <f t="shared" si="755"/>
        <v>62.645859903109766</v>
      </c>
      <c r="H7779">
        <f t="shared" si="756"/>
        <v>0.10505914424128905</v>
      </c>
      <c r="I7779">
        <f t="shared" si="757"/>
        <v>7.3541400968902337</v>
      </c>
    </row>
    <row r="7780" spans="1:9">
      <c r="A7780">
        <v>74.400002000000001</v>
      </c>
      <c r="B7780">
        <v>68.400002000000001</v>
      </c>
      <c r="C7780">
        <v>1.01</v>
      </c>
      <c r="D7780">
        <f t="shared" si="752"/>
        <v>60</v>
      </c>
      <c r="E7780">
        <f t="shared" si="753"/>
        <v>0.12280704319277652</v>
      </c>
      <c r="F7780">
        <f t="shared" si="754"/>
        <v>8.4000020000000006</v>
      </c>
      <c r="G7780">
        <f t="shared" si="755"/>
        <v>62.720752170961191</v>
      </c>
      <c r="H7780">
        <f t="shared" si="756"/>
        <v>8.3029965833024535E-2</v>
      </c>
      <c r="I7780">
        <f t="shared" si="757"/>
        <v>5.6792498290388096</v>
      </c>
    </row>
    <row r="7781" spans="1:9">
      <c r="A7781">
        <v>52.799999</v>
      </c>
      <c r="B7781">
        <v>66.699996999999996</v>
      </c>
      <c r="C7781">
        <v>0.91</v>
      </c>
      <c r="D7781">
        <f t="shared" si="752"/>
        <v>60</v>
      </c>
      <c r="E7781">
        <f t="shared" si="753"/>
        <v>0.10044973465291156</v>
      </c>
      <c r="F7781">
        <f t="shared" si="754"/>
        <v>6.6999969999999962</v>
      </c>
      <c r="G7781">
        <f t="shared" si="755"/>
        <v>62.970393063799278</v>
      </c>
      <c r="H7781">
        <f t="shared" si="756"/>
        <v>5.591610350748169E-2</v>
      </c>
      <c r="I7781">
        <f t="shared" si="757"/>
        <v>3.7296039362007178</v>
      </c>
    </row>
    <row r="7782" spans="1:9">
      <c r="A7782">
        <v>45.599997999999999</v>
      </c>
      <c r="B7782">
        <v>66.300003000000004</v>
      </c>
      <c r="C7782">
        <v>0.69</v>
      </c>
      <c r="D7782">
        <f t="shared" si="752"/>
        <v>60</v>
      </c>
      <c r="E7782">
        <f t="shared" si="753"/>
        <v>9.5022665383589847E-2</v>
      </c>
      <c r="F7782">
        <f t="shared" si="754"/>
        <v>6.3000030000000038</v>
      </c>
      <c r="G7782">
        <f t="shared" si="755"/>
        <v>63.519603028043058</v>
      </c>
      <c r="H7782">
        <f t="shared" si="756"/>
        <v>4.1936649263152312E-2</v>
      </c>
      <c r="I7782">
        <f t="shared" si="757"/>
        <v>2.7803999719569461</v>
      </c>
    </row>
    <row r="7783" spans="1:9">
      <c r="A7783">
        <v>64.800003000000004</v>
      </c>
      <c r="B7783">
        <v>64.400002000000001</v>
      </c>
      <c r="C7783">
        <v>1.06</v>
      </c>
      <c r="D7783">
        <f t="shared" si="752"/>
        <v>60</v>
      </c>
      <c r="E7783">
        <f t="shared" si="753"/>
        <v>6.8323010300527634E-2</v>
      </c>
      <c r="F7783">
        <f t="shared" si="754"/>
        <v>4.4000020000000006</v>
      </c>
      <c r="G7783">
        <f t="shared" si="755"/>
        <v>62.595931724542154</v>
      </c>
      <c r="H7783">
        <f t="shared" si="756"/>
        <v>2.8013512724081067E-2</v>
      </c>
      <c r="I7783">
        <f t="shared" si="757"/>
        <v>1.8040702754578462</v>
      </c>
    </row>
    <row r="7784" spans="1:9">
      <c r="A7784">
        <v>55.200001</v>
      </c>
      <c r="B7784">
        <v>64.400002000000001</v>
      </c>
      <c r="C7784">
        <v>0.87</v>
      </c>
      <c r="D7784">
        <f t="shared" si="752"/>
        <v>60</v>
      </c>
      <c r="E7784">
        <f t="shared" si="753"/>
        <v>6.8323010300527634E-2</v>
      </c>
      <c r="F7784">
        <f t="shared" si="754"/>
        <v>4.4000020000000006</v>
      </c>
      <c r="G7784">
        <f t="shared" si="755"/>
        <v>63.070249420934509</v>
      </c>
      <c r="H7784">
        <f t="shared" si="756"/>
        <v>2.0648331331814113E-2</v>
      </c>
      <c r="I7784">
        <f t="shared" si="757"/>
        <v>1.3297525790654916</v>
      </c>
    </row>
    <row r="7785" spans="1:9">
      <c r="A7785">
        <v>52.799999</v>
      </c>
      <c r="B7785">
        <v>63</v>
      </c>
      <c r="C7785">
        <v>0.89</v>
      </c>
      <c r="D7785">
        <f t="shared" si="752"/>
        <v>60</v>
      </c>
      <c r="E7785">
        <f t="shared" si="753"/>
        <v>4.7619047619047616E-2</v>
      </c>
      <c r="F7785">
        <f t="shared" si="754"/>
        <v>3</v>
      </c>
      <c r="G7785">
        <f t="shared" si="755"/>
        <v>63.020321242366897</v>
      </c>
      <c r="H7785">
        <f t="shared" si="756"/>
        <v>3.2255940264916275E-4</v>
      </c>
      <c r="I7785">
        <f t="shared" si="757"/>
        <v>2.0321242366897252E-2</v>
      </c>
    </row>
    <row r="7786" spans="1:9">
      <c r="A7786">
        <v>45.599997999999999</v>
      </c>
      <c r="B7786">
        <v>61.799999</v>
      </c>
      <c r="C7786">
        <v>0.97</v>
      </c>
      <c r="D7786">
        <f t="shared" si="752"/>
        <v>60</v>
      </c>
      <c r="E7786">
        <f t="shared" si="753"/>
        <v>2.9126197882300933E-2</v>
      </c>
      <c r="F7786">
        <f t="shared" si="754"/>
        <v>1.7999989999999997</v>
      </c>
      <c r="G7786">
        <f t="shared" si="755"/>
        <v>62.820608528096429</v>
      </c>
      <c r="H7786">
        <f t="shared" si="756"/>
        <v>1.651471755034218E-2</v>
      </c>
      <c r="I7786">
        <f t="shared" si="757"/>
        <v>1.0206095280964291</v>
      </c>
    </row>
    <row r="7787" spans="1:9">
      <c r="A7787">
        <v>40.799999</v>
      </c>
      <c r="B7787">
        <v>61.799999</v>
      </c>
      <c r="C7787">
        <v>0.53</v>
      </c>
      <c r="D7787">
        <f t="shared" si="752"/>
        <v>60</v>
      </c>
      <c r="E7787">
        <f t="shared" si="753"/>
        <v>2.9126197882300933E-2</v>
      </c>
      <c r="F7787">
        <f t="shared" si="754"/>
        <v>1.7999989999999997</v>
      </c>
      <c r="G7787">
        <f t="shared" si="755"/>
        <v>63.919028456583995</v>
      </c>
      <c r="H7787">
        <f t="shared" si="756"/>
        <v>3.4288503088551747E-2</v>
      </c>
      <c r="I7787">
        <f t="shared" si="757"/>
        <v>2.1190294565839949</v>
      </c>
    </row>
    <row r="7788" spans="1:9">
      <c r="A7788">
        <v>50.400002000000001</v>
      </c>
      <c r="B7788">
        <v>60.799999</v>
      </c>
      <c r="C7788">
        <v>0.77</v>
      </c>
      <c r="D7788">
        <f t="shared" si="752"/>
        <v>60</v>
      </c>
      <c r="E7788">
        <f t="shared" si="753"/>
        <v>1.3157878505886154E-2</v>
      </c>
      <c r="F7788">
        <f t="shared" si="754"/>
        <v>0.79999899999999968</v>
      </c>
      <c r="G7788">
        <f t="shared" si="755"/>
        <v>63.319890313772596</v>
      </c>
      <c r="H7788">
        <f t="shared" si="756"/>
        <v>4.1445581500298985E-2</v>
      </c>
      <c r="I7788">
        <f t="shared" si="757"/>
        <v>2.5198913137725967</v>
      </c>
    </row>
    <row r="7789" spans="1:9">
      <c r="A7789">
        <v>40.799999</v>
      </c>
      <c r="B7789">
        <v>60.299999</v>
      </c>
      <c r="C7789">
        <v>0.67</v>
      </c>
      <c r="D7789">
        <f t="shared" si="752"/>
        <v>60</v>
      </c>
      <c r="E7789">
        <f t="shared" si="753"/>
        <v>4.9751078768674557E-3</v>
      </c>
      <c r="F7789">
        <f t="shared" si="754"/>
        <v>0.29999899999999968</v>
      </c>
      <c r="G7789">
        <f t="shared" si="755"/>
        <v>63.569531206610677</v>
      </c>
      <c r="H7789">
        <f t="shared" si="756"/>
        <v>5.4221098852931603E-2</v>
      </c>
      <c r="I7789">
        <f t="shared" si="757"/>
        <v>3.2695322066106769</v>
      </c>
    </row>
    <row r="7790" spans="1:9">
      <c r="A7790">
        <v>31.200001</v>
      </c>
      <c r="B7790">
        <v>59.400002000000001</v>
      </c>
      <c r="C7790">
        <v>0.53</v>
      </c>
      <c r="D7790">
        <f t="shared" si="752"/>
        <v>60</v>
      </c>
      <c r="E7790">
        <f t="shared" si="753"/>
        <v>1.0100976090876216E-2</v>
      </c>
      <c r="F7790">
        <f t="shared" si="754"/>
        <v>0.59999799999999937</v>
      </c>
      <c r="G7790">
        <f t="shared" si="755"/>
        <v>63.919028456583995</v>
      </c>
      <c r="H7790">
        <f t="shared" si="756"/>
        <v>7.6077883912933103E-2</v>
      </c>
      <c r="I7790">
        <f t="shared" si="757"/>
        <v>4.5190264565839939</v>
      </c>
    </row>
    <row r="7791" spans="1:9">
      <c r="A7791">
        <v>36</v>
      </c>
      <c r="B7791">
        <v>60.099997999999999</v>
      </c>
      <c r="C7791">
        <v>0.68</v>
      </c>
      <c r="D7791">
        <f t="shared" si="752"/>
        <v>60</v>
      </c>
      <c r="E7791">
        <f t="shared" si="753"/>
        <v>1.6638602883148077E-3</v>
      </c>
      <c r="F7791">
        <f t="shared" si="754"/>
        <v>9.9997999999999365E-2</v>
      </c>
      <c r="G7791">
        <f t="shared" si="755"/>
        <v>63.544567117326871</v>
      </c>
      <c r="H7791">
        <f t="shared" si="756"/>
        <v>5.731396392603659E-2</v>
      </c>
      <c r="I7791">
        <f t="shared" si="757"/>
        <v>3.4445691173268713</v>
      </c>
    </row>
    <row r="7792" spans="1:9">
      <c r="A7792">
        <v>26.4</v>
      </c>
      <c r="B7792">
        <v>57.5</v>
      </c>
      <c r="C7792">
        <v>0.56000000000000005</v>
      </c>
      <c r="D7792">
        <f t="shared" si="752"/>
        <v>60</v>
      </c>
      <c r="E7792">
        <f t="shared" si="753"/>
        <v>4.3478260869565216E-2</v>
      </c>
      <c r="F7792">
        <f t="shared" si="754"/>
        <v>2.5</v>
      </c>
      <c r="G7792">
        <f t="shared" si="755"/>
        <v>63.84413618873257</v>
      </c>
      <c r="H7792">
        <f t="shared" si="756"/>
        <v>0.11033280328230556</v>
      </c>
      <c r="I7792">
        <f t="shared" si="757"/>
        <v>6.3441361887325698</v>
      </c>
    </row>
    <row r="7793" spans="1:9">
      <c r="A7793">
        <v>36</v>
      </c>
      <c r="B7793">
        <v>57.599997999999999</v>
      </c>
      <c r="C7793">
        <v>0.56000000000000005</v>
      </c>
      <c r="D7793">
        <f t="shared" si="752"/>
        <v>60</v>
      </c>
      <c r="E7793">
        <f t="shared" si="753"/>
        <v>4.1666702835649418E-2</v>
      </c>
      <c r="F7793">
        <f t="shared" si="754"/>
        <v>2.4000020000000006</v>
      </c>
      <c r="G7793">
        <f t="shared" si="755"/>
        <v>63.84413618873257</v>
      </c>
      <c r="H7793">
        <f t="shared" si="756"/>
        <v>0.10840518065178702</v>
      </c>
      <c r="I7793">
        <f t="shared" si="757"/>
        <v>6.2441381887325704</v>
      </c>
    </row>
    <row r="7794" spans="1:9">
      <c r="A7794">
        <v>40.799999</v>
      </c>
      <c r="B7794">
        <v>56.400002000000001</v>
      </c>
      <c r="C7794">
        <v>0.74</v>
      </c>
      <c r="D7794">
        <f t="shared" si="752"/>
        <v>60</v>
      </c>
      <c r="E7794">
        <f t="shared" si="753"/>
        <v>6.3829749509583339E-2</v>
      </c>
      <c r="F7794">
        <f t="shared" si="754"/>
        <v>3.5999979999999994</v>
      </c>
      <c r="G7794">
        <f t="shared" si="755"/>
        <v>63.394782581624021</v>
      </c>
      <c r="H7794">
        <f t="shared" si="756"/>
        <v>0.12402092790039299</v>
      </c>
      <c r="I7794">
        <f t="shared" si="757"/>
        <v>6.9947805816240205</v>
      </c>
    </row>
    <row r="7795" spans="1:9">
      <c r="A7795">
        <v>26.4</v>
      </c>
      <c r="B7795">
        <v>60.200001</v>
      </c>
      <c r="C7795">
        <v>0.35</v>
      </c>
      <c r="D7795">
        <f t="shared" si="752"/>
        <v>60</v>
      </c>
      <c r="E7795">
        <f t="shared" si="753"/>
        <v>3.3222756923210069E-3</v>
      </c>
      <c r="F7795">
        <f t="shared" si="754"/>
        <v>0.20000100000000032</v>
      </c>
      <c r="G7795">
        <f t="shared" si="755"/>
        <v>64.36838206369255</v>
      </c>
      <c r="H7795">
        <f t="shared" si="756"/>
        <v>6.9242209210138544E-2</v>
      </c>
      <c r="I7795">
        <f t="shared" si="757"/>
        <v>4.16838106369255</v>
      </c>
    </row>
    <row r="7796" spans="1:9">
      <c r="A7796">
        <v>28.799999</v>
      </c>
      <c r="B7796">
        <v>57.400002000000001</v>
      </c>
      <c r="C7796">
        <v>0.48</v>
      </c>
      <c r="D7796">
        <f t="shared" si="752"/>
        <v>60</v>
      </c>
      <c r="E7796">
        <f t="shared" si="753"/>
        <v>4.5296130825918775E-2</v>
      </c>
      <c r="F7796">
        <f t="shared" si="754"/>
        <v>2.5999979999999994</v>
      </c>
      <c r="G7796">
        <f t="shared" si="755"/>
        <v>64.043848903003038</v>
      </c>
      <c r="H7796">
        <f t="shared" si="756"/>
        <v>0.11574645769181398</v>
      </c>
      <c r="I7796">
        <f t="shared" si="757"/>
        <v>6.6438469030030376</v>
      </c>
    </row>
    <row r="7797" spans="1:9">
      <c r="A7797">
        <v>26.4</v>
      </c>
      <c r="B7797">
        <v>58.900002000000001</v>
      </c>
      <c r="C7797">
        <v>0.4</v>
      </c>
      <c r="D7797">
        <f t="shared" si="752"/>
        <v>60</v>
      </c>
      <c r="E7797">
        <f t="shared" si="753"/>
        <v>1.867568697196308E-2</v>
      </c>
      <c r="F7797">
        <f t="shared" si="754"/>
        <v>1.0999979999999994</v>
      </c>
      <c r="G7797">
        <f t="shared" si="755"/>
        <v>64.2435616172735</v>
      </c>
      <c r="H7797">
        <f t="shared" si="756"/>
        <v>9.0722571066695359E-2</v>
      </c>
      <c r="I7797">
        <f t="shared" si="757"/>
        <v>5.3435596172734989</v>
      </c>
    </row>
    <row r="7798" spans="1:9">
      <c r="A7798">
        <v>21.6</v>
      </c>
      <c r="B7798">
        <v>56.599997999999999</v>
      </c>
      <c r="C7798">
        <v>0.35</v>
      </c>
      <c r="D7798">
        <f t="shared" si="752"/>
        <v>60</v>
      </c>
      <c r="E7798">
        <f t="shared" si="753"/>
        <v>6.0070708836420822E-2</v>
      </c>
      <c r="F7798">
        <f t="shared" si="754"/>
        <v>3.4000020000000006</v>
      </c>
      <c r="G7798">
        <f t="shared" si="755"/>
        <v>64.36838206369255</v>
      </c>
      <c r="H7798">
        <f t="shared" si="756"/>
        <v>0.13725060668186864</v>
      </c>
      <c r="I7798">
        <f t="shared" si="757"/>
        <v>7.768384063692551</v>
      </c>
    </row>
    <row r="7799" spans="1:9">
      <c r="A7799">
        <v>38.400002000000001</v>
      </c>
      <c r="B7799">
        <v>55.700001</v>
      </c>
      <c r="C7799">
        <v>0.62</v>
      </c>
      <c r="D7799">
        <f t="shared" si="752"/>
        <v>60</v>
      </c>
      <c r="E7799">
        <f t="shared" si="753"/>
        <v>7.7199262527840887E-2</v>
      </c>
      <c r="F7799">
        <f t="shared" si="754"/>
        <v>4.2999989999999997</v>
      </c>
      <c r="G7799">
        <f t="shared" si="755"/>
        <v>63.69435165302972</v>
      </c>
      <c r="H7799">
        <f t="shared" si="756"/>
        <v>0.14352514379720963</v>
      </c>
      <c r="I7799">
        <f t="shared" si="757"/>
        <v>7.9943506530297199</v>
      </c>
    </row>
    <row r="7800" spans="1:9">
      <c r="A7800">
        <v>33.599997999999999</v>
      </c>
      <c r="B7800">
        <v>56.799999</v>
      </c>
      <c r="C7800">
        <v>0.64</v>
      </c>
      <c r="D7800">
        <f t="shared" si="752"/>
        <v>60</v>
      </c>
      <c r="E7800">
        <f t="shared" si="753"/>
        <v>5.6338046766514917E-2</v>
      </c>
      <c r="F7800">
        <f t="shared" si="754"/>
        <v>3.2000010000000003</v>
      </c>
      <c r="G7800">
        <f t="shared" si="755"/>
        <v>63.644423474462101</v>
      </c>
      <c r="H7800">
        <f t="shared" si="756"/>
        <v>0.12050043300990378</v>
      </c>
      <c r="I7800">
        <f t="shared" si="757"/>
        <v>6.8444244744621017</v>
      </c>
    </row>
    <row r="7801" spans="1:9">
      <c r="A7801">
        <v>33.599997999999999</v>
      </c>
      <c r="B7801">
        <v>53.5</v>
      </c>
      <c r="C7801">
        <v>0.69</v>
      </c>
      <c r="D7801">
        <f t="shared" si="752"/>
        <v>60</v>
      </c>
      <c r="E7801">
        <f t="shared" si="753"/>
        <v>0.12149532710280374</v>
      </c>
      <c r="F7801">
        <f t="shared" si="754"/>
        <v>6.5</v>
      </c>
      <c r="G7801">
        <f t="shared" si="755"/>
        <v>63.519603028043058</v>
      </c>
      <c r="H7801">
        <f t="shared" si="756"/>
        <v>0.18728229958958986</v>
      </c>
      <c r="I7801">
        <f t="shared" si="757"/>
        <v>10.019603028043058</v>
      </c>
    </row>
    <row r="7802" spans="1:9">
      <c r="A7802">
        <v>26.4</v>
      </c>
      <c r="B7802">
        <v>57.599997999999999</v>
      </c>
      <c r="C7802">
        <v>0.42</v>
      </c>
      <c r="D7802">
        <f t="shared" si="752"/>
        <v>60</v>
      </c>
      <c r="E7802">
        <f t="shared" si="753"/>
        <v>4.1666702835649418E-2</v>
      </c>
      <c r="F7802">
        <f t="shared" si="754"/>
        <v>2.4000020000000006</v>
      </c>
      <c r="G7802">
        <f t="shared" si="755"/>
        <v>64.193633438705888</v>
      </c>
      <c r="H7802">
        <f t="shared" si="756"/>
        <v>0.11447284145228423</v>
      </c>
      <c r="I7802">
        <f t="shared" si="757"/>
        <v>6.5936354387058884</v>
      </c>
    </row>
    <row r="7803" spans="1:9">
      <c r="A7803">
        <v>26.4</v>
      </c>
      <c r="B7803">
        <v>55.099997999999999</v>
      </c>
      <c r="C7803">
        <v>0.45</v>
      </c>
      <c r="D7803">
        <f t="shared" si="752"/>
        <v>60</v>
      </c>
      <c r="E7803">
        <f t="shared" si="753"/>
        <v>8.8929259126288907E-2</v>
      </c>
      <c r="F7803">
        <f t="shared" si="754"/>
        <v>4.9000020000000006</v>
      </c>
      <c r="G7803">
        <f t="shared" si="755"/>
        <v>64.118741170854463</v>
      </c>
      <c r="H7803">
        <f t="shared" si="756"/>
        <v>0.16367955532148049</v>
      </c>
      <c r="I7803">
        <f t="shared" si="757"/>
        <v>9.0187431708544636</v>
      </c>
    </row>
    <row r="7804" spans="1:9">
      <c r="A7804">
        <v>31.200001</v>
      </c>
      <c r="B7804">
        <v>55.900002000000001</v>
      </c>
      <c r="C7804">
        <v>0.55000000000000004</v>
      </c>
      <c r="D7804">
        <f t="shared" si="752"/>
        <v>60</v>
      </c>
      <c r="E7804">
        <f t="shared" si="753"/>
        <v>7.3345220989437521E-2</v>
      </c>
      <c r="F7804">
        <f t="shared" si="754"/>
        <v>4.0999979999999994</v>
      </c>
      <c r="G7804">
        <f t="shared" si="755"/>
        <v>63.869100278016376</v>
      </c>
      <c r="H7804">
        <f t="shared" si="756"/>
        <v>0.14255989253840054</v>
      </c>
      <c r="I7804">
        <f t="shared" si="757"/>
        <v>7.969098278016375</v>
      </c>
    </row>
    <row r="7805" spans="1:9">
      <c r="A7805">
        <v>16.799999</v>
      </c>
      <c r="B7805">
        <v>57.200001</v>
      </c>
      <c r="C7805">
        <v>0.26</v>
      </c>
      <c r="D7805">
        <f t="shared" si="752"/>
        <v>60</v>
      </c>
      <c r="E7805">
        <f t="shared" si="753"/>
        <v>4.8951030612744216E-2</v>
      </c>
      <c r="F7805">
        <f t="shared" si="754"/>
        <v>2.7999989999999997</v>
      </c>
      <c r="G7805">
        <f t="shared" si="755"/>
        <v>64.593058867246825</v>
      </c>
      <c r="H7805">
        <f t="shared" si="756"/>
        <v>0.12924926115380356</v>
      </c>
      <c r="I7805">
        <f t="shared" si="757"/>
        <v>7.3930578672468243</v>
      </c>
    </row>
    <row r="7806" spans="1:9">
      <c r="A7806">
        <v>36</v>
      </c>
      <c r="B7806">
        <v>56.700001</v>
      </c>
      <c r="C7806">
        <v>0.56999999999999995</v>
      </c>
      <c r="D7806">
        <f t="shared" si="752"/>
        <v>60</v>
      </c>
      <c r="E7806">
        <f t="shared" si="753"/>
        <v>5.8201039537900533E-2</v>
      </c>
      <c r="F7806">
        <f t="shared" si="754"/>
        <v>3.2999989999999997</v>
      </c>
      <c r="G7806">
        <f t="shared" si="755"/>
        <v>63.819172099448764</v>
      </c>
      <c r="H7806">
        <f t="shared" si="756"/>
        <v>0.12555857096808098</v>
      </c>
      <c r="I7806">
        <f t="shared" si="757"/>
        <v>7.1191710994487636</v>
      </c>
    </row>
    <row r="7807" spans="1:9">
      <c r="A7807">
        <v>31.200001</v>
      </c>
      <c r="B7807">
        <v>56.299999</v>
      </c>
      <c r="C7807">
        <v>0.45</v>
      </c>
      <c r="D7807">
        <f t="shared" si="752"/>
        <v>60</v>
      </c>
      <c r="E7807">
        <f t="shared" si="753"/>
        <v>6.5719379497679919E-2</v>
      </c>
      <c r="F7807">
        <f t="shared" si="754"/>
        <v>3.7000010000000003</v>
      </c>
      <c r="G7807">
        <f t="shared" si="755"/>
        <v>64.118741170854463</v>
      </c>
      <c r="H7807">
        <f t="shared" si="756"/>
        <v>0.13887641757958935</v>
      </c>
      <c r="I7807">
        <f t="shared" si="757"/>
        <v>7.8187421708544633</v>
      </c>
    </row>
    <row r="7808" spans="1:9">
      <c r="A7808">
        <v>38.400002000000001</v>
      </c>
      <c r="B7808">
        <v>55.400002000000001</v>
      </c>
      <c r="C7808">
        <v>0.68</v>
      </c>
      <c r="D7808">
        <f t="shared" si="752"/>
        <v>60</v>
      </c>
      <c r="E7808">
        <f t="shared" si="753"/>
        <v>8.3032451876084754E-2</v>
      </c>
      <c r="F7808">
        <f t="shared" si="754"/>
        <v>4.5999979999999994</v>
      </c>
      <c r="G7808">
        <f t="shared" si="755"/>
        <v>63.544567117326871</v>
      </c>
      <c r="H7808">
        <f t="shared" si="756"/>
        <v>0.14701380547471588</v>
      </c>
      <c r="I7808">
        <f t="shared" si="757"/>
        <v>8.1445651173268701</v>
      </c>
    </row>
    <row r="7809" spans="1:9">
      <c r="A7809">
        <v>26.4</v>
      </c>
      <c r="B7809">
        <v>54.200001</v>
      </c>
      <c r="C7809">
        <v>0.43</v>
      </c>
      <c r="D7809">
        <f t="shared" si="752"/>
        <v>60</v>
      </c>
      <c r="E7809">
        <f t="shared" si="753"/>
        <v>0.10701104968614299</v>
      </c>
      <c r="F7809">
        <f t="shared" si="754"/>
        <v>5.7999989999999997</v>
      </c>
      <c r="G7809">
        <f t="shared" si="755"/>
        <v>64.168669349422075</v>
      </c>
      <c r="H7809">
        <f t="shared" si="756"/>
        <v>0.18392376689111267</v>
      </c>
      <c r="I7809">
        <f t="shared" si="757"/>
        <v>9.9686683494220745</v>
      </c>
    </row>
    <row r="7810" spans="1:9">
      <c r="A7810">
        <v>28.799999</v>
      </c>
      <c r="B7810">
        <v>56.900002000000001</v>
      </c>
      <c r="C7810">
        <v>0.48</v>
      </c>
      <c r="D7810">
        <f t="shared" si="752"/>
        <v>60</v>
      </c>
      <c r="E7810">
        <f t="shared" si="753"/>
        <v>5.4481509508558526E-2</v>
      </c>
      <c r="F7810">
        <f t="shared" si="754"/>
        <v>3.0999979999999994</v>
      </c>
      <c r="G7810">
        <f t="shared" si="755"/>
        <v>64.043848903003038</v>
      </c>
      <c r="H7810">
        <f t="shared" si="756"/>
        <v>0.12555090776627806</v>
      </c>
      <c r="I7810">
        <f t="shared" si="757"/>
        <v>7.1438469030030376</v>
      </c>
    </row>
    <row r="7811" spans="1:9">
      <c r="A7811">
        <v>31.200001</v>
      </c>
      <c r="B7811">
        <v>54</v>
      </c>
      <c r="C7811">
        <v>0.56000000000000005</v>
      </c>
      <c r="D7811">
        <f t="shared" si="752"/>
        <v>60</v>
      </c>
      <c r="E7811">
        <f t="shared" si="753"/>
        <v>0.1111111111111111</v>
      </c>
      <c r="F7811">
        <f t="shared" si="754"/>
        <v>6</v>
      </c>
      <c r="G7811">
        <f t="shared" si="755"/>
        <v>63.84413618873257</v>
      </c>
      <c r="H7811">
        <f t="shared" si="756"/>
        <v>0.18229881830986241</v>
      </c>
      <c r="I7811">
        <f t="shared" si="757"/>
        <v>9.8441361887325698</v>
      </c>
    </row>
    <row r="7812" spans="1:9">
      <c r="A7812">
        <v>28.799999</v>
      </c>
      <c r="B7812">
        <v>51.900002000000001</v>
      </c>
      <c r="C7812">
        <v>0.52</v>
      </c>
      <c r="D7812">
        <f t="shared" si="752"/>
        <v>60</v>
      </c>
      <c r="E7812">
        <f t="shared" si="753"/>
        <v>0.15606931961197226</v>
      </c>
      <c r="F7812">
        <f t="shared" si="754"/>
        <v>8.0999979999999994</v>
      </c>
      <c r="G7812">
        <f t="shared" si="755"/>
        <v>63.9439925458678</v>
      </c>
      <c r="H7812">
        <f t="shared" si="756"/>
        <v>0.23206146592957355</v>
      </c>
      <c r="I7812">
        <f t="shared" si="757"/>
        <v>12.0439905458678</v>
      </c>
    </row>
    <row r="7813" spans="1:9">
      <c r="A7813">
        <v>24</v>
      </c>
      <c r="B7813">
        <v>55.200001</v>
      </c>
      <c r="C7813">
        <v>0.43</v>
      </c>
      <c r="D7813">
        <f t="shared" si="752"/>
        <v>60</v>
      </c>
      <c r="E7813">
        <f t="shared" si="753"/>
        <v>8.6956502047889447E-2</v>
      </c>
      <c r="F7813">
        <f t="shared" si="754"/>
        <v>4.7999989999999997</v>
      </c>
      <c r="G7813">
        <f t="shared" si="755"/>
        <v>64.168669349422075</v>
      </c>
      <c r="H7813">
        <f t="shared" si="756"/>
        <v>0.16247587295192395</v>
      </c>
      <c r="I7813">
        <f t="shared" si="757"/>
        <v>8.9686683494220745</v>
      </c>
    </row>
    <row r="7814" spans="1:9">
      <c r="A7814">
        <v>48</v>
      </c>
      <c r="B7814">
        <v>56.099997999999999</v>
      </c>
      <c r="C7814">
        <v>0.77</v>
      </c>
      <c r="D7814">
        <f t="shared" si="752"/>
        <v>60</v>
      </c>
      <c r="E7814">
        <f t="shared" si="753"/>
        <v>6.9518754706550986E-2</v>
      </c>
      <c r="F7814">
        <f t="shared" si="754"/>
        <v>3.9000020000000006</v>
      </c>
      <c r="G7814">
        <f t="shared" si="755"/>
        <v>63.319890313772596</v>
      </c>
      <c r="H7814">
        <f t="shared" si="756"/>
        <v>0.12869683727569112</v>
      </c>
      <c r="I7814">
        <f t="shared" si="757"/>
        <v>7.219892313772597</v>
      </c>
    </row>
    <row r="7815" spans="1:9">
      <c r="A7815">
        <v>33.599997999999999</v>
      </c>
      <c r="B7815">
        <v>54.900002000000001</v>
      </c>
      <c r="C7815">
        <v>0.54</v>
      </c>
      <c r="D7815">
        <f t="shared" si="752"/>
        <v>60</v>
      </c>
      <c r="E7815">
        <f t="shared" si="753"/>
        <v>9.2896135049321121E-2</v>
      </c>
      <c r="F7815">
        <f t="shared" si="754"/>
        <v>5.0999979999999994</v>
      </c>
      <c r="G7815">
        <f t="shared" si="755"/>
        <v>63.894064367300189</v>
      </c>
      <c r="H7815">
        <f t="shared" si="756"/>
        <v>0.16382626666024871</v>
      </c>
      <c r="I7815">
        <f t="shared" si="757"/>
        <v>8.994062367300188</v>
      </c>
    </row>
    <row r="7816" spans="1:9">
      <c r="A7816">
        <v>40.799999</v>
      </c>
      <c r="B7816">
        <v>54.799999</v>
      </c>
      <c r="C7816">
        <v>0.66</v>
      </c>
      <c r="D7816">
        <f t="shared" si="752"/>
        <v>60</v>
      </c>
      <c r="E7816">
        <f t="shared" si="753"/>
        <v>9.4890530928659331E-2</v>
      </c>
      <c r="F7816">
        <f t="shared" si="754"/>
        <v>5.2000010000000003</v>
      </c>
      <c r="G7816">
        <f t="shared" si="755"/>
        <v>63.594495295894482</v>
      </c>
      <c r="H7816">
        <f t="shared" si="756"/>
        <v>0.16048351197770064</v>
      </c>
      <c r="I7816">
        <f t="shared" si="757"/>
        <v>8.7944962958944828</v>
      </c>
    </row>
    <row r="7817" spans="1:9">
      <c r="A7817">
        <v>40.799999</v>
      </c>
      <c r="B7817">
        <v>53.099997999999999</v>
      </c>
      <c r="C7817">
        <v>0.7</v>
      </c>
      <c r="D7817">
        <f t="shared" si="752"/>
        <v>60</v>
      </c>
      <c r="E7817">
        <f t="shared" si="753"/>
        <v>0.12994354538393768</v>
      </c>
      <c r="F7817">
        <f t="shared" si="754"/>
        <v>6.9000020000000006</v>
      </c>
      <c r="G7817">
        <f t="shared" si="755"/>
        <v>63.494638938759252</v>
      </c>
      <c r="H7817">
        <f t="shared" si="756"/>
        <v>0.19575595725557754</v>
      </c>
      <c r="I7817">
        <f t="shared" si="757"/>
        <v>10.394640938759252</v>
      </c>
    </row>
    <row r="7818" spans="1:9">
      <c r="A7818">
        <v>48</v>
      </c>
      <c r="B7818">
        <v>55.599997999999999</v>
      </c>
      <c r="C7818">
        <v>0.75</v>
      </c>
      <c r="D7818">
        <f t="shared" si="752"/>
        <v>60</v>
      </c>
      <c r="E7818">
        <f t="shared" si="753"/>
        <v>7.9136729465349998E-2</v>
      </c>
      <c r="F7818">
        <f t="shared" si="754"/>
        <v>4.4000020000000006</v>
      </c>
      <c r="G7818">
        <f t="shared" si="755"/>
        <v>63.369818492340208</v>
      </c>
      <c r="H7818">
        <f t="shared" si="756"/>
        <v>0.13974497791061447</v>
      </c>
      <c r="I7818">
        <f t="shared" si="757"/>
        <v>7.7698204923402088</v>
      </c>
    </row>
    <row r="7819" spans="1:9">
      <c r="A7819">
        <v>45.599997999999999</v>
      </c>
      <c r="B7819">
        <v>54.599997999999999</v>
      </c>
      <c r="C7819">
        <v>0.79</v>
      </c>
      <c r="D7819">
        <f t="shared" si="752"/>
        <v>60</v>
      </c>
      <c r="E7819">
        <f t="shared" si="753"/>
        <v>9.8901139153887888E-2</v>
      </c>
      <c r="F7819">
        <f t="shared" si="754"/>
        <v>5.4000020000000006</v>
      </c>
      <c r="G7819">
        <f t="shared" si="755"/>
        <v>63.269962135204977</v>
      </c>
      <c r="H7819">
        <f t="shared" si="756"/>
        <v>0.15879055774333506</v>
      </c>
      <c r="I7819">
        <f t="shared" si="757"/>
        <v>8.6699641352049781</v>
      </c>
    </row>
    <row r="7820" spans="1:9">
      <c r="A7820">
        <v>50.400002000000001</v>
      </c>
      <c r="B7820">
        <v>54</v>
      </c>
      <c r="C7820">
        <v>0.67</v>
      </c>
      <c r="D7820">
        <f t="shared" si="752"/>
        <v>60</v>
      </c>
      <c r="E7820">
        <f t="shared" si="753"/>
        <v>0.1111111111111111</v>
      </c>
      <c r="F7820">
        <f t="shared" si="754"/>
        <v>6</v>
      </c>
      <c r="G7820">
        <f t="shared" si="755"/>
        <v>63.569531206610677</v>
      </c>
      <c r="H7820">
        <f t="shared" si="756"/>
        <v>0.17721354086316068</v>
      </c>
      <c r="I7820">
        <f t="shared" si="757"/>
        <v>9.5695312066106766</v>
      </c>
    </row>
    <row r="7821" spans="1:9">
      <c r="A7821">
        <v>57.599997999999999</v>
      </c>
      <c r="B7821">
        <v>55.299999</v>
      </c>
      <c r="C7821">
        <v>1.03</v>
      </c>
      <c r="D7821">
        <f t="shared" si="752"/>
        <v>60</v>
      </c>
      <c r="E7821">
        <f t="shared" si="753"/>
        <v>8.4990978028769953E-2</v>
      </c>
      <c r="F7821">
        <f t="shared" si="754"/>
        <v>4.7000010000000003</v>
      </c>
      <c r="G7821">
        <f t="shared" si="755"/>
        <v>62.670823992393579</v>
      </c>
      <c r="H7821">
        <f t="shared" si="756"/>
        <v>0.13328797695626685</v>
      </c>
      <c r="I7821">
        <f t="shared" si="757"/>
        <v>7.3708249923935796</v>
      </c>
    </row>
    <row r="7822" spans="1:9">
      <c r="A7822">
        <v>50.400002000000001</v>
      </c>
      <c r="B7822">
        <v>54.200001</v>
      </c>
      <c r="C7822">
        <v>0.8</v>
      </c>
      <c r="D7822">
        <f t="shared" si="752"/>
        <v>60</v>
      </c>
      <c r="E7822">
        <f t="shared" si="753"/>
        <v>0.10701104968614299</v>
      </c>
      <c r="F7822">
        <f t="shared" si="754"/>
        <v>5.7999989999999997</v>
      </c>
      <c r="G7822">
        <f t="shared" si="755"/>
        <v>63.244998045921172</v>
      </c>
      <c r="H7822">
        <f t="shared" si="756"/>
        <v>0.16688186123688764</v>
      </c>
      <c r="I7822">
        <f t="shared" si="757"/>
        <v>9.0449970459211713</v>
      </c>
    </row>
    <row r="7823" spans="1:9">
      <c r="A7823">
        <v>72</v>
      </c>
      <c r="B7823">
        <v>54.200001</v>
      </c>
      <c r="C7823">
        <v>0.99</v>
      </c>
      <c r="D7823">
        <f t="shared" si="752"/>
        <v>60</v>
      </c>
      <c r="E7823">
        <f t="shared" si="753"/>
        <v>0.10701104968614299</v>
      </c>
      <c r="F7823">
        <f t="shared" si="754"/>
        <v>5.7999989999999997</v>
      </c>
      <c r="G7823">
        <f t="shared" si="755"/>
        <v>62.77068034952881</v>
      </c>
      <c r="H7823">
        <f t="shared" si="756"/>
        <v>0.1581306123874206</v>
      </c>
      <c r="I7823">
        <f t="shared" si="757"/>
        <v>8.5706793495288096</v>
      </c>
    </row>
    <row r="7824" spans="1:9">
      <c r="A7824">
        <v>48</v>
      </c>
      <c r="B7824">
        <v>53.700001</v>
      </c>
      <c r="C7824">
        <v>0.6</v>
      </c>
      <c r="D7824">
        <f t="shared" si="752"/>
        <v>60</v>
      </c>
      <c r="E7824">
        <f t="shared" si="753"/>
        <v>0.11731841494751555</v>
      </c>
      <c r="F7824">
        <f t="shared" si="754"/>
        <v>6.2999989999999997</v>
      </c>
      <c r="G7824">
        <f t="shared" si="755"/>
        <v>63.744279831597339</v>
      </c>
      <c r="H7824">
        <f t="shared" si="756"/>
        <v>0.18704429505685369</v>
      </c>
      <c r="I7824">
        <f t="shared" si="757"/>
        <v>10.044278831597339</v>
      </c>
    </row>
    <row r="7825" spans="1:9">
      <c r="A7825">
        <v>50.400002000000001</v>
      </c>
      <c r="B7825">
        <v>58.5</v>
      </c>
      <c r="C7825">
        <v>0.7</v>
      </c>
      <c r="D7825">
        <f t="shared" si="752"/>
        <v>60</v>
      </c>
      <c r="E7825">
        <f t="shared" si="753"/>
        <v>2.564102564102564E-2</v>
      </c>
      <c r="F7825">
        <f t="shared" si="754"/>
        <v>1.5</v>
      </c>
      <c r="G7825">
        <f t="shared" si="755"/>
        <v>63.494638938759252</v>
      </c>
      <c r="H7825">
        <f t="shared" si="756"/>
        <v>8.5378443397594053E-2</v>
      </c>
      <c r="I7825">
        <f t="shared" si="757"/>
        <v>4.9946389387592518</v>
      </c>
    </row>
    <row r="7826" spans="1:9">
      <c r="A7826">
        <v>0</v>
      </c>
      <c r="B7826">
        <v>58.200001</v>
      </c>
      <c r="C7826">
        <v>0</v>
      </c>
      <c r="D7826">
        <f t="shared" si="752"/>
        <v>60</v>
      </c>
      <c r="E7826">
        <f t="shared" si="753"/>
        <v>3.0927817338010005E-2</v>
      </c>
      <c r="F7826">
        <f t="shared" si="754"/>
        <v>1.7999989999999997</v>
      </c>
      <c r="G7826">
        <f t="shared" si="755"/>
        <v>65.242125188625835</v>
      </c>
      <c r="H7826">
        <f t="shared" si="756"/>
        <v>0.12099869532005393</v>
      </c>
      <c r="I7826">
        <f t="shared" si="757"/>
        <v>7.0421241886258343</v>
      </c>
    </row>
    <row r="7827" spans="1:9">
      <c r="A7827">
        <v>0</v>
      </c>
      <c r="B7827">
        <v>58.200001</v>
      </c>
      <c r="C7827">
        <v>0</v>
      </c>
      <c r="D7827">
        <f t="shared" si="752"/>
        <v>60</v>
      </c>
      <c r="E7827">
        <f t="shared" si="753"/>
        <v>3.0927817338010005E-2</v>
      </c>
      <c r="F7827">
        <f t="shared" si="754"/>
        <v>1.7999989999999997</v>
      </c>
      <c r="G7827">
        <f t="shared" si="755"/>
        <v>65.242125188625835</v>
      </c>
      <c r="H7827">
        <f t="shared" si="756"/>
        <v>0.12099869532005393</v>
      </c>
      <c r="I7827">
        <f t="shared" si="757"/>
        <v>7.0421241886258343</v>
      </c>
    </row>
    <row r="7828" spans="1:9">
      <c r="A7828">
        <v>0</v>
      </c>
      <c r="B7828">
        <v>58.200001</v>
      </c>
      <c r="C7828">
        <v>0</v>
      </c>
      <c r="D7828">
        <f t="shared" si="752"/>
        <v>60</v>
      </c>
      <c r="E7828">
        <f t="shared" si="753"/>
        <v>3.0927817338010005E-2</v>
      </c>
      <c r="F7828">
        <f t="shared" si="754"/>
        <v>1.7999989999999997</v>
      </c>
      <c r="G7828">
        <f t="shared" si="755"/>
        <v>65.242125188625835</v>
      </c>
      <c r="H7828">
        <f t="shared" si="756"/>
        <v>0.12099869532005393</v>
      </c>
      <c r="I7828">
        <f t="shared" si="757"/>
        <v>7.0421241886258343</v>
      </c>
    </row>
    <row r="7829" spans="1:9">
      <c r="A7829">
        <v>0</v>
      </c>
      <c r="B7829">
        <v>58.200001</v>
      </c>
      <c r="C7829">
        <v>0</v>
      </c>
      <c r="D7829">
        <f t="shared" si="752"/>
        <v>60</v>
      </c>
      <c r="E7829">
        <f t="shared" si="753"/>
        <v>3.0927817338010005E-2</v>
      </c>
      <c r="F7829">
        <f t="shared" si="754"/>
        <v>1.7999989999999997</v>
      </c>
      <c r="G7829">
        <f t="shared" si="755"/>
        <v>65.242125188625835</v>
      </c>
      <c r="H7829">
        <f t="shared" si="756"/>
        <v>0.12099869532005393</v>
      </c>
      <c r="I7829">
        <f t="shared" si="757"/>
        <v>7.0421241886258343</v>
      </c>
    </row>
    <row r="7830" spans="1:9">
      <c r="A7830">
        <v>0</v>
      </c>
      <c r="B7830">
        <v>58.200001</v>
      </c>
      <c r="C7830">
        <v>0</v>
      </c>
      <c r="D7830">
        <f t="shared" si="752"/>
        <v>60</v>
      </c>
      <c r="E7830">
        <f t="shared" si="753"/>
        <v>3.0927817338010005E-2</v>
      </c>
      <c r="F7830">
        <f t="shared" si="754"/>
        <v>1.7999989999999997</v>
      </c>
      <c r="G7830">
        <f t="shared" si="755"/>
        <v>65.242125188625835</v>
      </c>
      <c r="H7830">
        <f t="shared" si="756"/>
        <v>0.12099869532005393</v>
      </c>
      <c r="I7830">
        <f t="shared" si="757"/>
        <v>7.0421241886258343</v>
      </c>
    </row>
    <row r="7831" spans="1:9">
      <c r="A7831">
        <v>0</v>
      </c>
      <c r="B7831">
        <v>58.200001</v>
      </c>
      <c r="C7831">
        <v>0</v>
      </c>
      <c r="D7831">
        <f t="shared" si="752"/>
        <v>60</v>
      </c>
      <c r="E7831">
        <f t="shared" si="753"/>
        <v>3.0927817338010005E-2</v>
      </c>
      <c r="F7831">
        <f t="shared" si="754"/>
        <v>1.7999989999999997</v>
      </c>
      <c r="G7831">
        <f t="shared" si="755"/>
        <v>65.242125188625835</v>
      </c>
      <c r="H7831">
        <f t="shared" si="756"/>
        <v>0.12099869532005393</v>
      </c>
      <c r="I7831">
        <f t="shared" si="757"/>
        <v>7.0421241886258343</v>
      </c>
    </row>
    <row r="7832" spans="1:9">
      <c r="A7832">
        <v>0</v>
      </c>
      <c r="B7832">
        <v>58.200001</v>
      </c>
      <c r="C7832">
        <v>0</v>
      </c>
      <c r="D7832">
        <f t="shared" si="752"/>
        <v>60</v>
      </c>
      <c r="E7832">
        <f t="shared" si="753"/>
        <v>3.0927817338010005E-2</v>
      </c>
      <c r="F7832">
        <f t="shared" si="754"/>
        <v>1.7999989999999997</v>
      </c>
      <c r="G7832">
        <f t="shared" si="755"/>
        <v>65.242125188625835</v>
      </c>
      <c r="H7832">
        <f t="shared" si="756"/>
        <v>0.12099869532005393</v>
      </c>
      <c r="I7832">
        <f t="shared" si="757"/>
        <v>7.0421241886258343</v>
      </c>
    </row>
    <row r="7833" spans="1:9">
      <c r="A7833">
        <v>0</v>
      </c>
      <c r="B7833">
        <v>58.200001</v>
      </c>
      <c r="C7833">
        <v>0</v>
      </c>
      <c r="D7833">
        <f t="shared" si="752"/>
        <v>60</v>
      </c>
      <c r="E7833">
        <f t="shared" si="753"/>
        <v>3.0927817338010005E-2</v>
      </c>
      <c r="F7833">
        <f t="shared" si="754"/>
        <v>1.7999989999999997</v>
      </c>
      <c r="G7833">
        <f t="shared" si="755"/>
        <v>65.242125188625835</v>
      </c>
      <c r="H7833">
        <f t="shared" si="756"/>
        <v>0.12099869532005393</v>
      </c>
      <c r="I7833">
        <f t="shared" si="757"/>
        <v>7.0421241886258343</v>
      </c>
    </row>
    <row r="7834" spans="1:9">
      <c r="A7834">
        <v>50.400002000000001</v>
      </c>
      <c r="B7834">
        <v>59.400002000000001</v>
      </c>
      <c r="C7834">
        <v>0.61</v>
      </c>
      <c r="D7834">
        <f t="shared" si="752"/>
        <v>60</v>
      </c>
      <c r="E7834">
        <f t="shared" si="753"/>
        <v>1.0100976090876216E-2</v>
      </c>
      <c r="F7834">
        <f t="shared" si="754"/>
        <v>0.59999799999999937</v>
      </c>
      <c r="G7834">
        <f t="shared" si="755"/>
        <v>63.719315742313526</v>
      </c>
      <c r="H7834">
        <f t="shared" si="756"/>
        <v>7.2715717119227127E-2</v>
      </c>
      <c r="I7834">
        <f t="shared" si="757"/>
        <v>4.3193137423135255</v>
      </c>
    </row>
    <row r="7835" spans="1:9">
      <c r="A7835">
        <v>160.800003</v>
      </c>
      <c r="B7835">
        <v>57.900002000000001</v>
      </c>
      <c r="C7835">
        <v>2.4500000000000002</v>
      </c>
      <c r="D7835">
        <f t="shared" si="752"/>
        <v>60</v>
      </c>
      <c r="E7835">
        <f t="shared" si="753"/>
        <v>3.6269394256670306E-2</v>
      </c>
      <c r="F7835">
        <f t="shared" si="754"/>
        <v>2.0999979999999994</v>
      </c>
      <c r="G7835">
        <f t="shared" si="755"/>
        <v>59.125923314092795</v>
      </c>
      <c r="H7835">
        <f t="shared" si="756"/>
        <v>2.1173078959354684E-2</v>
      </c>
      <c r="I7835">
        <f t="shared" si="757"/>
        <v>1.225921314092794</v>
      </c>
    </row>
    <row r="7836" spans="1:9">
      <c r="A7836">
        <v>151.199997</v>
      </c>
      <c r="B7836">
        <v>56.599997999999999</v>
      </c>
      <c r="C7836">
        <v>2.09</v>
      </c>
      <c r="D7836">
        <f t="shared" si="752"/>
        <v>60</v>
      </c>
      <c r="E7836">
        <f t="shared" si="753"/>
        <v>6.0070708836420822E-2</v>
      </c>
      <c r="F7836">
        <f t="shared" si="754"/>
        <v>3.4000020000000006</v>
      </c>
      <c r="G7836">
        <f t="shared" si="755"/>
        <v>60.024630528309899</v>
      </c>
      <c r="H7836">
        <f t="shared" si="756"/>
        <v>6.050587719649566E-2</v>
      </c>
      <c r="I7836">
        <f t="shared" si="757"/>
        <v>3.4246325283098997</v>
      </c>
    </row>
    <row r="7837" spans="1:9">
      <c r="A7837">
        <v>192</v>
      </c>
      <c r="B7837">
        <v>59.099997999999999</v>
      </c>
      <c r="C7837">
        <v>2.6</v>
      </c>
      <c r="D7837">
        <f t="shared" si="752"/>
        <v>60</v>
      </c>
      <c r="E7837">
        <f t="shared" si="753"/>
        <v>1.5228460752232185E-2</v>
      </c>
      <c r="F7837">
        <f t="shared" si="754"/>
        <v>0.90000200000000063</v>
      </c>
      <c r="G7837">
        <f t="shared" si="755"/>
        <v>58.751461974835671</v>
      </c>
      <c r="H7837">
        <f t="shared" si="756"/>
        <v>5.8973948724047095E-3</v>
      </c>
      <c r="I7837">
        <f t="shared" si="757"/>
        <v>0.34853602516432858</v>
      </c>
    </row>
    <row r="7838" spans="1:9">
      <c r="A7838">
        <v>177.60000600000001</v>
      </c>
      <c r="B7838">
        <v>57.299999</v>
      </c>
      <c r="C7838">
        <v>2.59</v>
      </c>
      <c r="D7838">
        <f t="shared" si="752"/>
        <v>60</v>
      </c>
      <c r="E7838">
        <f t="shared" si="753"/>
        <v>4.7120437122520724E-2</v>
      </c>
      <c r="F7838">
        <f t="shared" si="754"/>
        <v>2.7000010000000003</v>
      </c>
      <c r="G7838">
        <f t="shared" si="755"/>
        <v>58.776426064119477</v>
      </c>
      <c r="H7838">
        <f t="shared" si="756"/>
        <v>2.5766615879338445E-2</v>
      </c>
      <c r="I7838">
        <f t="shared" si="757"/>
        <v>1.476427064119477</v>
      </c>
    </row>
    <row r="7839" spans="1:9">
      <c r="A7839">
        <v>189.60000600000001</v>
      </c>
      <c r="B7839">
        <v>56.200001</v>
      </c>
      <c r="C7839">
        <v>2.83</v>
      </c>
      <c r="D7839">
        <f t="shared" si="752"/>
        <v>60</v>
      </c>
      <c r="E7839">
        <f t="shared" si="753"/>
        <v>6.7615639366269756E-2</v>
      </c>
      <c r="F7839">
        <f t="shared" si="754"/>
        <v>3.7999989999999997</v>
      </c>
      <c r="G7839">
        <f t="shared" si="755"/>
        <v>58.177287921308078</v>
      </c>
      <c r="H7839">
        <f t="shared" si="756"/>
        <v>3.5183040678381447E-2</v>
      </c>
      <c r="I7839">
        <f t="shared" si="757"/>
        <v>1.9772869213080781</v>
      </c>
    </row>
    <row r="7840" spans="1:9">
      <c r="A7840">
        <v>254.39999399999999</v>
      </c>
      <c r="B7840">
        <v>55.299999</v>
      </c>
      <c r="C7840">
        <v>3.54</v>
      </c>
      <c r="D7840">
        <f t="shared" si="752"/>
        <v>60</v>
      </c>
      <c r="E7840">
        <f t="shared" si="753"/>
        <v>8.4990978028769953E-2</v>
      </c>
      <c r="F7840">
        <f t="shared" si="754"/>
        <v>4.7000010000000003</v>
      </c>
      <c r="G7840">
        <f t="shared" si="755"/>
        <v>56.40483758215769</v>
      </c>
      <c r="H7840">
        <f t="shared" si="756"/>
        <v>1.9978998230319862E-2</v>
      </c>
      <c r="I7840">
        <f t="shared" si="757"/>
        <v>1.10483858215769</v>
      </c>
    </row>
    <row r="7841" spans="1:9">
      <c r="A7841">
        <v>280.79998799999998</v>
      </c>
      <c r="B7841">
        <v>55</v>
      </c>
      <c r="C7841">
        <v>4.05</v>
      </c>
      <c r="D7841">
        <f t="shared" si="752"/>
        <v>60</v>
      </c>
      <c r="E7841">
        <f t="shared" si="753"/>
        <v>9.0909090909090912E-2</v>
      </c>
      <c r="F7841">
        <f t="shared" si="754"/>
        <v>5</v>
      </c>
      <c r="G7841">
        <f t="shared" si="755"/>
        <v>55.131669028683461</v>
      </c>
      <c r="H7841">
        <f t="shared" si="756"/>
        <v>2.3939823396992984E-3</v>
      </c>
      <c r="I7841">
        <f t="shared" si="757"/>
        <v>0.13166902868346142</v>
      </c>
    </row>
    <row r="7842" spans="1:9">
      <c r="A7842">
        <v>256.79998799999998</v>
      </c>
      <c r="B7842">
        <v>55.700001</v>
      </c>
      <c r="C7842">
        <v>3.8</v>
      </c>
      <c r="D7842">
        <f t="shared" ref="D7842:D7905" si="758">IF(C7842&lt;=$L$7, $L$6,(IF(C7842&lt;=$L$7,C7842*D7842,($L$6*$L$7)+($L$10*(C7842-$L$7))))/C7842)</f>
        <v>60</v>
      </c>
      <c r="E7842">
        <f t="shared" ref="E7842:E7905" si="759">ABS(B7842-D7842)/B7842</f>
        <v>7.7199262527840887E-2</v>
      </c>
      <c r="F7842">
        <f t="shared" ref="F7842:F7905" si="760">ABS(B7842-D7842)</f>
        <v>4.2999989999999997</v>
      </c>
      <c r="G7842">
        <f t="shared" ref="G7842:G7905" si="761">$L$16-($L$16/$L$18)*C7842</f>
        <v>55.755771260778673</v>
      </c>
      <c r="H7842">
        <f t="shared" ref="H7842:H7905" si="762">ABS(B7842-G7842)/B7842</f>
        <v>1.0012613963628529E-3</v>
      </c>
      <c r="I7842">
        <f t="shared" ref="I7842:I7905" si="763">ABS(B7842-G7842)</f>
        <v>5.5770260778672309E-2</v>
      </c>
    </row>
    <row r="7843" spans="1:9">
      <c r="A7843">
        <v>302.39999399999999</v>
      </c>
      <c r="B7843">
        <v>54.099997999999999</v>
      </c>
      <c r="C7843">
        <v>4.38</v>
      </c>
      <c r="D7843">
        <f t="shared" si="758"/>
        <v>60</v>
      </c>
      <c r="E7843">
        <f t="shared" si="759"/>
        <v>0.10905734229417163</v>
      </c>
      <c r="F7843">
        <f t="shared" si="760"/>
        <v>5.9000020000000006</v>
      </c>
      <c r="G7843">
        <f t="shared" si="761"/>
        <v>54.307854082317789</v>
      </c>
      <c r="H7843">
        <f t="shared" si="762"/>
        <v>3.8420719039174368E-3</v>
      </c>
      <c r="I7843">
        <f t="shared" si="763"/>
        <v>0.20785608231778951</v>
      </c>
    </row>
    <row r="7844" spans="1:9">
      <c r="A7844">
        <v>326.39999399999999</v>
      </c>
      <c r="B7844">
        <v>55.099997999999999</v>
      </c>
      <c r="C7844">
        <v>4.49</v>
      </c>
      <c r="D7844">
        <f t="shared" si="758"/>
        <v>60</v>
      </c>
      <c r="E7844">
        <f t="shared" si="759"/>
        <v>8.8929259126288907E-2</v>
      </c>
      <c r="F7844">
        <f t="shared" si="760"/>
        <v>4.9000020000000006</v>
      </c>
      <c r="G7844">
        <f t="shared" si="761"/>
        <v>54.033249100195903</v>
      </c>
      <c r="H7844">
        <f t="shared" si="762"/>
        <v>1.9360234818957645E-2</v>
      </c>
      <c r="I7844">
        <f t="shared" si="763"/>
        <v>1.0667488998040966</v>
      </c>
    </row>
    <row r="7845" spans="1:9">
      <c r="A7845">
        <v>381.60000600000001</v>
      </c>
      <c r="B7845">
        <v>54.900002000000001</v>
      </c>
      <c r="C7845">
        <v>5.54</v>
      </c>
      <c r="D7845">
        <f t="shared" si="758"/>
        <v>59.588447653429604</v>
      </c>
      <c r="E7845">
        <f t="shared" si="759"/>
        <v>8.5399735567033369E-2</v>
      </c>
      <c r="F7845">
        <f t="shared" si="760"/>
        <v>4.6884456534296035</v>
      </c>
      <c r="G7845">
        <f t="shared" si="761"/>
        <v>51.412019725396021</v>
      </c>
      <c r="H7845">
        <f t="shared" si="762"/>
        <v>6.3533372450587142E-2</v>
      </c>
      <c r="I7845">
        <f t="shared" si="763"/>
        <v>3.4879822746039792</v>
      </c>
    </row>
    <row r="7846" spans="1:9">
      <c r="A7846">
        <v>463.20001200000002</v>
      </c>
      <c r="B7846">
        <v>54.5</v>
      </c>
      <c r="C7846">
        <v>6.49</v>
      </c>
      <c r="D7846">
        <f t="shared" si="758"/>
        <v>51.305084745762713</v>
      </c>
      <c r="E7846">
        <f t="shared" si="759"/>
        <v>5.8622298242886006E-2</v>
      </c>
      <c r="F7846">
        <f t="shared" si="760"/>
        <v>3.1949152542372872</v>
      </c>
      <c r="G7846">
        <f t="shared" si="761"/>
        <v>49.040431243434234</v>
      </c>
      <c r="H7846">
        <f t="shared" si="762"/>
        <v>0.10017557351496817</v>
      </c>
      <c r="I7846">
        <f t="shared" si="763"/>
        <v>5.4595687565657656</v>
      </c>
    </row>
    <row r="7847" spans="1:9">
      <c r="A7847">
        <v>427.20001200000002</v>
      </c>
      <c r="B7847">
        <v>54.400002000000001</v>
      </c>
      <c r="C7847">
        <v>6.04</v>
      </c>
      <c r="D7847">
        <f t="shared" si="758"/>
        <v>54.903973509933778</v>
      </c>
      <c r="E7847">
        <f t="shared" si="759"/>
        <v>9.2641818273053907E-3</v>
      </c>
      <c r="F7847">
        <f t="shared" si="760"/>
        <v>0.50397150993377693</v>
      </c>
      <c r="G7847">
        <f t="shared" si="761"/>
        <v>50.163815261205613</v>
      </c>
      <c r="H7847">
        <f t="shared" si="762"/>
        <v>7.7871076894342528E-2</v>
      </c>
      <c r="I7847">
        <f t="shared" si="763"/>
        <v>4.2361867387943875</v>
      </c>
    </row>
    <row r="7848" spans="1:9">
      <c r="A7848">
        <v>400.79998799999998</v>
      </c>
      <c r="B7848">
        <v>53.400002000000001</v>
      </c>
      <c r="C7848">
        <v>6.01</v>
      </c>
      <c r="D7848">
        <f t="shared" si="758"/>
        <v>55.163061564059895</v>
      </c>
      <c r="E7848">
        <f t="shared" si="759"/>
        <v>3.301609546868358E-2</v>
      </c>
      <c r="F7848">
        <f t="shared" si="760"/>
        <v>1.7630595640598941</v>
      </c>
      <c r="G7848">
        <f t="shared" si="761"/>
        <v>50.238707529057038</v>
      </c>
      <c r="H7848">
        <f t="shared" si="762"/>
        <v>5.9200268774202716E-2</v>
      </c>
      <c r="I7848">
        <f t="shared" si="763"/>
        <v>3.1612944709429627</v>
      </c>
    </row>
    <row r="7849" spans="1:9">
      <c r="A7849">
        <v>511.20001200000002</v>
      </c>
      <c r="B7849">
        <v>52.599997999999999</v>
      </c>
      <c r="C7849">
        <v>7.82</v>
      </c>
      <c r="D7849">
        <f t="shared" si="758"/>
        <v>43.089514066496157</v>
      </c>
      <c r="E7849">
        <f t="shared" si="759"/>
        <v>0.18080768621899648</v>
      </c>
      <c r="F7849">
        <f t="shared" si="760"/>
        <v>9.510483933503842</v>
      </c>
      <c r="G7849">
        <f t="shared" si="761"/>
        <v>45.720207368687724</v>
      </c>
      <c r="H7849">
        <f t="shared" si="762"/>
        <v>0.13079450366732476</v>
      </c>
      <c r="I7849">
        <f t="shared" si="763"/>
        <v>6.8797906313122752</v>
      </c>
    </row>
    <row r="7850" spans="1:9">
      <c r="A7850">
        <v>504</v>
      </c>
      <c r="B7850">
        <v>52.700001</v>
      </c>
      <c r="C7850">
        <v>7.3299989999999999</v>
      </c>
      <c r="D7850">
        <f t="shared" si="758"/>
        <v>45.769446489692569</v>
      </c>
      <c r="E7850">
        <f t="shared" si="759"/>
        <v>0.13150957075517761</v>
      </c>
      <c r="F7850">
        <f t="shared" si="760"/>
        <v>6.9305545103074309</v>
      </c>
      <c r="G7850">
        <f t="shared" si="761"/>
        <v>46.943450240003266</v>
      </c>
      <c r="H7850">
        <f t="shared" si="762"/>
        <v>0.10923246016630501</v>
      </c>
      <c r="I7850">
        <f t="shared" si="763"/>
        <v>5.7565507599967347</v>
      </c>
    </row>
    <row r="7851" spans="1:9">
      <c r="A7851">
        <v>516</v>
      </c>
      <c r="B7851">
        <v>51.799999</v>
      </c>
      <c r="C7851">
        <v>8.1200010000000002</v>
      </c>
      <c r="D7851">
        <f t="shared" si="758"/>
        <v>41.608369629511131</v>
      </c>
      <c r="E7851">
        <f t="shared" si="759"/>
        <v>0.19674960554514428</v>
      </c>
      <c r="F7851">
        <f t="shared" si="760"/>
        <v>10.191629370488869</v>
      </c>
      <c r="G7851">
        <f t="shared" si="761"/>
        <v>44.971282193764551</v>
      </c>
      <c r="H7851">
        <f t="shared" si="762"/>
        <v>0.13182851231783707</v>
      </c>
      <c r="I7851">
        <f t="shared" si="763"/>
        <v>6.8287168062354482</v>
      </c>
    </row>
    <row r="7852" spans="1:9">
      <c r="A7852">
        <v>492</v>
      </c>
      <c r="B7852">
        <v>51</v>
      </c>
      <c r="C7852">
        <v>7.53</v>
      </c>
      <c r="D7852">
        <f t="shared" si="758"/>
        <v>44.633466135458164</v>
      </c>
      <c r="E7852">
        <f t="shared" si="759"/>
        <v>0.12483399734395757</v>
      </c>
      <c r="F7852">
        <f t="shared" si="760"/>
        <v>6.3665338645418359</v>
      </c>
      <c r="G7852">
        <f t="shared" si="761"/>
        <v>46.444165957918173</v>
      </c>
      <c r="H7852">
        <f t="shared" si="762"/>
        <v>8.9330079256506406E-2</v>
      </c>
      <c r="I7852">
        <f t="shared" si="763"/>
        <v>4.5558340420818269</v>
      </c>
    </row>
    <row r="7853" spans="1:9">
      <c r="A7853">
        <v>578.40002400000003</v>
      </c>
      <c r="B7853">
        <v>49.900002000000001</v>
      </c>
      <c r="C7853">
        <v>9.23</v>
      </c>
      <c r="D7853">
        <f t="shared" si="758"/>
        <v>36.96533044420368</v>
      </c>
      <c r="E7853">
        <f t="shared" si="759"/>
        <v>0.25921184443632528</v>
      </c>
      <c r="F7853">
        <f t="shared" si="760"/>
        <v>12.934671555796321</v>
      </c>
      <c r="G7853">
        <f t="shared" si="761"/>
        <v>42.20027077967076</v>
      </c>
      <c r="H7853">
        <f t="shared" si="762"/>
        <v>0.15430322468382349</v>
      </c>
      <c r="I7853">
        <f t="shared" si="763"/>
        <v>7.699731220329241</v>
      </c>
    </row>
    <row r="7854" spans="1:9">
      <c r="A7854">
        <v>640.79998799999998</v>
      </c>
      <c r="B7854">
        <v>48.799999</v>
      </c>
      <c r="C7854">
        <v>10.37</v>
      </c>
      <c r="D7854">
        <f t="shared" si="758"/>
        <v>33.231436837029896</v>
      </c>
      <c r="E7854">
        <f t="shared" si="759"/>
        <v>0.31902791971307426</v>
      </c>
      <c r="F7854">
        <f t="shared" si="760"/>
        <v>15.568562162970103</v>
      </c>
      <c r="G7854">
        <f t="shared" si="761"/>
        <v>39.354364601316611</v>
      </c>
      <c r="H7854">
        <f t="shared" si="762"/>
        <v>0.1935580859065876</v>
      </c>
      <c r="I7854">
        <f t="shared" si="763"/>
        <v>9.4456343986833886</v>
      </c>
    </row>
    <row r="7855" spans="1:9">
      <c r="A7855">
        <v>595.20001200000002</v>
      </c>
      <c r="B7855">
        <v>46.599997999999999</v>
      </c>
      <c r="C7855">
        <v>10.67</v>
      </c>
      <c r="D7855">
        <f t="shared" si="758"/>
        <v>32.381443298969074</v>
      </c>
      <c r="E7855">
        <f t="shared" si="759"/>
        <v>0.30511921268818348</v>
      </c>
      <c r="F7855">
        <f t="shared" si="760"/>
        <v>14.218554701030925</v>
      </c>
      <c r="G7855">
        <f t="shared" si="761"/>
        <v>38.605441922802356</v>
      </c>
      <c r="H7855">
        <f t="shared" si="762"/>
        <v>0.17155700472771787</v>
      </c>
      <c r="I7855">
        <f t="shared" si="763"/>
        <v>7.9945560771976432</v>
      </c>
    </row>
    <row r="7856" spans="1:9">
      <c r="A7856">
        <v>636</v>
      </c>
      <c r="B7856">
        <v>43.700001</v>
      </c>
      <c r="C7856">
        <v>12.67</v>
      </c>
      <c r="D7856">
        <f t="shared" si="758"/>
        <v>27.74348855564325</v>
      </c>
      <c r="E7856">
        <f t="shared" si="759"/>
        <v>0.36513757618350512</v>
      </c>
      <c r="F7856">
        <f t="shared" si="760"/>
        <v>15.956512444356751</v>
      </c>
      <c r="G7856">
        <f t="shared" si="761"/>
        <v>33.612624066040695</v>
      </c>
      <c r="H7856">
        <f t="shared" si="762"/>
        <v>0.23083241883585554</v>
      </c>
      <c r="I7856">
        <f t="shared" si="763"/>
        <v>10.087376933959305</v>
      </c>
    </row>
    <row r="7857" spans="1:9">
      <c r="A7857">
        <v>583.20001200000002</v>
      </c>
      <c r="B7857">
        <v>39.700001</v>
      </c>
      <c r="C7857">
        <v>13.67</v>
      </c>
      <c r="D7857">
        <f t="shared" si="758"/>
        <v>25.933430870519384</v>
      </c>
      <c r="E7857">
        <f t="shared" si="759"/>
        <v>0.34676498193238375</v>
      </c>
      <c r="F7857">
        <f t="shared" si="760"/>
        <v>13.766570129480616</v>
      </c>
      <c r="G7857">
        <f t="shared" si="761"/>
        <v>31.116215137659864</v>
      </c>
      <c r="H7857">
        <f t="shared" si="762"/>
        <v>0.2162162631265459</v>
      </c>
      <c r="I7857">
        <f t="shared" si="763"/>
        <v>8.583785862340136</v>
      </c>
    </row>
    <row r="7858" spans="1:9">
      <c r="A7858">
        <v>604.79998799999998</v>
      </c>
      <c r="B7858">
        <v>38.700001</v>
      </c>
      <c r="C7858">
        <v>12.6</v>
      </c>
      <c r="D7858">
        <f t="shared" si="758"/>
        <v>27.880952380952383</v>
      </c>
      <c r="E7858">
        <f t="shared" si="759"/>
        <v>0.27956197259652826</v>
      </c>
      <c r="F7858">
        <f t="shared" si="760"/>
        <v>10.819048619047617</v>
      </c>
      <c r="G7858">
        <f t="shared" si="761"/>
        <v>33.787372691027358</v>
      </c>
      <c r="H7858">
        <f t="shared" si="762"/>
        <v>0.12694129669331644</v>
      </c>
      <c r="I7858">
        <f t="shared" si="763"/>
        <v>4.9126283089726428</v>
      </c>
    </row>
    <row r="7859" spans="1:9">
      <c r="A7859">
        <v>607.20001200000002</v>
      </c>
      <c r="B7859">
        <v>38.5</v>
      </c>
      <c r="C7859">
        <v>12.16</v>
      </c>
      <c r="D7859">
        <f t="shared" si="758"/>
        <v>28.78125</v>
      </c>
      <c r="E7859">
        <f t="shared" si="759"/>
        <v>0.25243506493506496</v>
      </c>
      <c r="F7859">
        <f t="shared" si="760"/>
        <v>9.71875</v>
      </c>
      <c r="G7859">
        <f t="shared" si="761"/>
        <v>34.885792619514916</v>
      </c>
      <c r="H7859">
        <f t="shared" si="762"/>
        <v>9.3875516376235937E-2</v>
      </c>
      <c r="I7859">
        <f t="shared" si="763"/>
        <v>3.6142073804850838</v>
      </c>
    </row>
    <row r="7860" spans="1:9">
      <c r="A7860">
        <v>573.59997599999997</v>
      </c>
      <c r="B7860">
        <v>40.200001</v>
      </c>
      <c r="C7860">
        <v>10.09</v>
      </c>
      <c r="D7860">
        <f t="shared" si="758"/>
        <v>34.070366699702674</v>
      </c>
      <c r="E7860">
        <f t="shared" si="759"/>
        <v>0.15247846138852897</v>
      </c>
      <c r="F7860">
        <f t="shared" si="760"/>
        <v>6.1296343002973259</v>
      </c>
      <c r="G7860">
        <f t="shared" si="761"/>
        <v>40.05335910126324</v>
      </c>
      <c r="H7860">
        <f t="shared" si="762"/>
        <v>3.6478083355460703E-3</v>
      </c>
      <c r="I7860">
        <f t="shared" si="763"/>
        <v>0.14664189873676037</v>
      </c>
    </row>
    <row r="7861" spans="1:9">
      <c r="A7861">
        <v>595.20001200000002</v>
      </c>
      <c r="B7861">
        <v>41.599997999999999</v>
      </c>
      <c r="C7861">
        <v>10.43</v>
      </c>
      <c r="D7861">
        <f t="shared" si="758"/>
        <v>33.057526366251203</v>
      </c>
      <c r="E7861">
        <f t="shared" si="759"/>
        <v>0.20534788568376366</v>
      </c>
      <c r="F7861">
        <f t="shared" si="760"/>
        <v>8.5424716337487965</v>
      </c>
      <c r="G7861">
        <f t="shared" si="761"/>
        <v>39.204580065613754</v>
      </c>
      <c r="H7861">
        <f t="shared" si="762"/>
        <v>5.7582164652658037E-2</v>
      </c>
      <c r="I7861">
        <f t="shared" si="763"/>
        <v>2.395417934386245</v>
      </c>
    </row>
    <row r="7862" spans="1:9">
      <c r="A7862">
        <v>566.40002400000003</v>
      </c>
      <c r="B7862">
        <v>42.5</v>
      </c>
      <c r="C7862">
        <v>9.76</v>
      </c>
      <c r="D7862">
        <f t="shared" si="758"/>
        <v>35.120901639344261</v>
      </c>
      <c r="E7862">
        <f t="shared" si="759"/>
        <v>0.17362584378013504</v>
      </c>
      <c r="F7862">
        <f t="shared" si="760"/>
        <v>7.379098360655739</v>
      </c>
      <c r="G7862">
        <f t="shared" si="761"/>
        <v>40.877174047628912</v>
      </c>
      <c r="H7862">
        <f t="shared" si="762"/>
        <v>3.8184140055790294E-2</v>
      </c>
      <c r="I7862">
        <f t="shared" si="763"/>
        <v>1.6228259523710875</v>
      </c>
    </row>
    <row r="7863" spans="1:9">
      <c r="A7863">
        <v>636</v>
      </c>
      <c r="B7863">
        <v>42.799999</v>
      </c>
      <c r="C7863">
        <v>11.17</v>
      </c>
      <c r="D7863">
        <f t="shared" si="758"/>
        <v>31.066248880931063</v>
      </c>
      <c r="E7863">
        <f t="shared" si="759"/>
        <v>0.27415304657060707</v>
      </c>
      <c r="F7863">
        <f t="shared" si="760"/>
        <v>11.733750119068937</v>
      </c>
      <c r="G7863">
        <f t="shared" si="761"/>
        <v>37.357237458611941</v>
      </c>
      <c r="H7863">
        <f t="shared" si="762"/>
        <v>0.12716732870456512</v>
      </c>
      <c r="I7863">
        <f t="shared" si="763"/>
        <v>5.4427615413880588</v>
      </c>
    </row>
    <row r="7864" spans="1:9">
      <c r="A7864">
        <v>684</v>
      </c>
      <c r="B7864">
        <v>42.700001</v>
      </c>
      <c r="C7864">
        <v>12.25</v>
      </c>
      <c r="D7864">
        <f t="shared" si="758"/>
        <v>28.591836734693878</v>
      </c>
      <c r="E7864">
        <f t="shared" si="759"/>
        <v>0.33040196568862196</v>
      </c>
      <c r="F7864">
        <f t="shared" si="760"/>
        <v>14.108164265306122</v>
      </c>
      <c r="G7864">
        <f t="shared" si="761"/>
        <v>34.661115815960642</v>
      </c>
      <c r="H7864">
        <f t="shared" si="762"/>
        <v>0.18826428561534128</v>
      </c>
      <c r="I7864">
        <f t="shared" si="763"/>
        <v>8.0388851840393585</v>
      </c>
    </row>
    <row r="7865" spans="1:9">
      <c r="A7865">
        <v>590.40002400000003</v>
      </c>
      <c r="B7865">
        <v>42.799999</v>
      </c>
      <c r="C7865">
        <v>10.47</v>
      </c>
      <c r="D7865">
        <f t="shared" si="758"/>
        <v>32.94269340974212</v>
      </c>
      <c r="E7865">
        <f t="shared" si="759"/>
        <v>0.2303108836581487</v>
      </c>
      <c r="F7865">
        <f t="shared" si="760"/>
        <v>9.8573055902578801</v>
      </c>
      <c r="G7865">
        <f t="shared" si="761"/>
        <v>39.104723708478524</v>
      </c>
      <c r="H7865">
        <f t="shared" si="762"/>
        <v>8.6338209763076768E-2</v>
      </c>
      <c r="I7865">
        <f t="shared" si="763"/>
        <v>3.6952752915214759</v>
      </c>
    </row>
    <row r="7866" spans="1:9">
      <c r="A7866">
        <v>619.20001200000002</v>
      </c>
      <c r="B7866">
        <v>42</v>
      </c>
      <c r="C7866">
        <v>11.599999</v>
      </c>
      <c r="D7866">
        <f t="shared" si="758"/>
        <v>30.025864398781415</v>
      </c>
      <c r="E7866">
        <f t="shared" si="759"/>
        <v>0.28509846669568056</v>
      </c>
      <c r="F7866">
        <f t="shared" si="760"/>
        <v>11.974135601218585</v>
      </c>
      <c r="G7866">
        <f t="shared" si="761"/>
        <v>36.283784115817113</v>
      </c>
      <c r="H7866">
        <f t="shared" si="762"/>
        <v>0.13610037819483065</v>
      </c>
      <c r="I7866">
        <f t="shared" si="763"/>
        <v>5.716215884182887</v>
      </c>
    </row>
    <row r="7867" spans="1:9">
      <c r="A7867">
        <v>597.59997599999997</v>
      </c>
      <c r="B7867">
        <v>41.200001</v>
      </c>
      <c r="C7867">
        <v>11.36</v>
      </c>
      <c r="D7867">
        <f t="shared" si="758"/>
        <v>30.596830985915492</v>
      </c>
      <c r="E7867">
        <f t="shared" si="759"/>
        <v>0.25735848924092281</v>
      </c>
      <c r="F7867">
        <f t="shared" si="760"/>
        <v>10.603170014084508</v>
      </c>
      <c r="G7867">
        <f t="shared" si="761"/>
        <v>36.882919762219586</v>
      </c>
      <c r="H7867">
        <f t="shared" si="762"/>
        <v>0.10478352264555561</v>
      </c>
      <c r="I7867">
        <f t="shared" si="763"/>
        <v>4.317081237780414</v>
      </c>
    </row>
    <row r="7868" spans="1:9">
      <c r="A7868">
        <v>621.59997599999997</v>
      </c>
      <c r="B7868">
        <v>41.5</v>
      </c>
      <c r="C7868">
        <v>11.32</v>
      </c>
      <c r="D7868">
        <f t="shared" si="758"/>
        <v>30.694346289752648</v>
      </c>
      <c r="E7868">
        <f t="shared" si="759"/>
        <v>0.26037719783728558</v>
      </c>
      <c r="F7868">
        <f t="shared" si="760"/>
        <v>10.805653710247352</v>
      </c>
      <c r="G7868">
        <f t="shared" si="761"/>
        <v>36.982776119354817</v>
      </c>
      <c r="H7868">
        <f t="shared" si="762"/>
        <v>0.10884876820831767</v>
      </c>
      <c r="I7868">
        <f t="shared" si="763"/>
        <v>4.517223880645183</v>
      </c>
    </row>
    <row r="7869" spans="1:9">
      <c r="A7869">
        <v>628.79998799999998</v>
      </c>
      <c r="B7869">
        <v>40.400002000000001</v>
      </c>
      <c r="C7869">
        <v>12.28</v>
      </c>
      <c r="D7869">
        <f t="shared" si="758"/>
        <v>28.529315960912051</v>
      </c>
      <c r="E7869">
        <f t="shared" si="759"/>
        <v>0.29382884780767954</v>
      </c>
      <c r="F7869">
        <f t="shared" si="760"/>
        <v>11.87068603908795</v>
      </c>
      <c r="G7869">
        <f t="shared" si="761"/>
        <v>34.586223548109217</v>
      </c>
      <c r="H7869">
        <f t="shared" si="762"/>
        <v>0.14390540010098968</v>
      </c>
      <c r="I7869">
        <f t="shared" si="763"/>
        <v>5.8137784518907836</v>
      </c>
    </row>
    <row r="7870" spans="1:9">
      <c r="A7870">
        <v>619.20001200000002</v>
      </c>
      <c r="B7870">
        <v>39.299999</v>
      </c>
      <c r="C7870">
        <v>12.6</v>
      </c>
      <c r="D7870">
        <f t="shared" si="758"/>
        <v>27.880952380952383</v>
      </c>
      <c r="E7870">
        <f t="shared" si="759"/>
        <v>0.29056099006637676</v>
      </c>
      <c r="F7870">
        <f t="shared" si="760"/>
        <v>11.419046619047617</v>
      </c>
      <c r="G7870">
        <f t="shared" si="761"/>
        <v>33.787372691027358</v>
      </c>
      <c r="H7870">
        <f t="shared" si="762"/>
        <v>0.14027039311050982</v>
      </c>
      <c r="I7870">
        <f t="shared" si="763"/>
        <v>5.5126263089726422</v>
      </c>
    </row>
    <row r="7871" spans="1:9">
      <c r="A7871">
        <v>590.40002400000003</v>
      </c>
      <c r="B7871">
        <v>40.599997999999999</v>
      </c>
      <c r="C7871">
        <v>10.57</v>
      </c>
      <c r="D7871">
        <f t="shared" si="758"/>
        <v>32.659413434247867</v>
      </c>
      <c r="E7871">
        <f t="shared" si="759"/>
        <v>0.19558091026881658</v>
      </c>
      <c r="F7871">
        <f t="shared" si="760"/>
        <v>7.9405845657521326</v>
      </c>
      <c r="G7871">
        <f t="shared" si="761"/>
        <v>38.855082815640444</v>
      </c>
      <c r="H7871">
        <f t="shared" si="762"/>
        <v>4.2978208628472243E-2</v>
      </c>
      <c r="I7871">
        <f t="shared" si="763"/>
        <v>1.7449151843595558</v>
      </c>
    </row>
    <row r="7872" spans="1:9">
      <c r="A7872">
        <v>580.79998799999998</v>
      </c>
      <c r="B7872">
        <v>42.099997999999999</v>
      </c>
      <c r="C7872">
        <v>9.84</v>
      </c>
      <c r="D7872">
        <f t="shared" si="758"/>
        <v>34.859756097560975</v>
      </c>
      <c r="E7872">
        <f t="shared" si="759"/>
        <v>0.17197725050815973</v>
      </c>
      <c r="F7872">
        <f t="shared" si="760"/>
        <v>7.2402419024390241</v>
      </c>
      <c r="G7872">
        <f t="shared" si="761"/>
        <v>40.677461333358451</v>
      </c>
      <c r="H7872">
        <f t="shared" si="762"/>
        <v>3.3789471121626849E-2</v>
      </c>
      <c r="I7872">
        <f t="shared" si="763"/>
        <v>1.4225366666415482</v>
      </c>
    </row>
    <row r="7873" spans="1:9">
      <c r="A7873">
        <v>566.40002400000003</v>
      </c>
      <c r="B7873">
        <v>42.799999</v>
      </c>
      <c r="C7873">
        <v>9.8800000000000008</v>
      </c>
      <c r="D7873">
        <f t="shared" si="758"/>
        <v>34.730769230769226</v>
      </c>
      <c r="E7873">
        <f t="shared" si="759"/>
        <v>0.18853341022813513</v>
      </c>
      <c r="F7873">
        <f t="shared" si="760"/>
        <v>8.0692297692307733</v>
      </c>
      <c r="G7873">
        <f t="shared" si="761"/>
        <v>40.577604976223213</v>
      </c>
      <c r="H7873">
        <f t="shared" si="762"/>
        <v>5.1925095226679478E-2</v>
      </c>
      <c r="I7873">
        <f t="shared" si="763"/>
        <v>2.2223940237767863</v>
      </c>
    </row>
    <row r="7874" spans="1:9">
      <c r="A7874">
        <v>626.40002400000003</v>
      </c>
      <c r="B7874">
        <v>42.700001</v>
      </c>
      <c r="C7874">
        <v>11.09</v>
      </c>
      <c r="D7874">
        <f t="shared" si="758"/>
        <v>31.268710550045085</v>
      </c>
      <c r="E7874">
        <f t="shared" si="759"/>
        <v>0.2677117138698642</v>
      </c>
      <c r="F7874">
        <f t="shared" si="760"/>
        <v>11.431290449954915</v>
      </c>
      <c r="G7874">
        <f t="shared" si="761"/>
        <v>37.556950172882409</v>
      </c>
      <c r="H7874">
        <f t="shared" si="762"/>
        <v>0.12044615238106414</v>
      </c>
      <c r="I7874">
        <f t="shared" si="763"/>
        <v>5.143050827117591</v>
      </c>
    </row>
    <row r="7875" spans="1:9">
      <c r="A7875">
        <v>530.40002400000003</v>
      </c>
      <c r="B7875">
        <v>41.799999</v>
      </c>
      <c r="C7875">
        <v>10.16</v>
      </c>
      <c r="D7875">
        <f t="shared" si="758"/>
        <v>33.856299212598429</v>
      </c>
      <c r="E7875">
        <f t="shared" si="759"/>
        <v>0.1900406693168</v>
      </c>
      <c r="F7875">
        <f t="shared" si="760"/>
        <v>7.9436997874015702</v>
      </c>
      <c r="G7875">
        <f t="shared" si="761"/>
        <v>39.878610476276577</v>
      </c>
      <c r="H7875">
        <f t="shared" si="762"/>
        <v>4.5966233724632918E-2</v>
      </c>
      <c r="I7875">
        <f t="shared" si="763"/>
        <v>1.9213885237234223</v>
      </c>
    </row>
    <row r="7876" spans="1:9">
      <c r="A7876">
        <v>564</v>
      </c>
      <c r="B7876">
        <v>40</v>
      </c>
      <c r="C7876">
        <v>11.32</v>
      </c>
      <c r="D7876">
        <f t="shared" si="758"/>
        <v>30.694346289752648</v>
      </c>
      <c r="E7876">
        <f t="shared" si="759"/>
        <v>0.23264134275618381</v>
      </c>
      <c r="F7876">
        <f t="shared" si="760"/>
        <v>9.305653710247352</v>
      </c>
      <c r="G7876">
        <f t="shared" si="761"/>
        <v>36.982776119354817</v>
      </c>
      <c r="H7876">
        <f t="shared" si="762"/>
        <v>7.5430597016129572E-2</v>
      </c>
      <c r="I7876">
        <f t="shared" si="763"/>
        <v>3.017223880645183</v>
      </c>
    </row>
    <row r="7877" spans="1:9">
      <c r="A7877">
        <v>604.79998799999998</v>
      </c>
      <c r="B7877">
        <v>35.700001</v>
      </c>
      <c r="C7877">
        <v>16.16</v>
      </c>
      <c r="D7877">
        <f t="shared" si="758"/>
        <v>22.399752475247524</v>
      </c>
      <c r="E7877">
        <f t="shared" si="759"/>
        <v>0.37255597064976204</v>
      </c>
      <c r="F7877">
        <f t="shared" si="760"/>
        <v>13.300248524752476</v>
      </c>
      <c r="G7877">
        <f t="shared" si="761"/>
        <v>24.900156905991587</v>
      </c>
      <c r="H7877">
        <f t="shared" si="762"/>
        <v>0.30251663281489583</v>
      </c>
      <c r="I7877">
        <f t="shared" si="763"/>
        <v>10.799844094008414</v>
      </c>
    </row>
    <row r="7878" spans="1:9">
      <c r="A7878">
        <v>576</v>
      </c>
      <c r="B7878">
        <v>36.599997999999999</v>
      </c>
      <c r="C7878">
        <v>11.52</v>
      </c>
      <c r="D7878">
        <f t="shared" si="758"/>
        <v>30.213541666666668</v>
      </c>
      <c r="E7878">
        <f t="shared" si="759"/>
        <v>0.17449335197595725</v>
      </c>
      <c r="F7878">
        <f t="shared" si="760"/>
        <v>6.3864563333333315</v>
      </c>
      <c r="G7878">
        <f t="shared" si="761"/>
        <v>36.483494333678649</v>
      </c>
      <c r="H7878">
        <f t="shared" si="762"/>
        <v>3.1831604559472899E-3</v>
      </c>
      <c r="I7878">
        <f t="shared" si="763"/>
        <v>0.1165036663213499</v>
      </c>
    </row>
    <row r="7879" spans="1:9">
      <c r="A7879">
        <v>544.79998799999998</v>
      </c>
      <c r="B7879">
        <v>33.299999</v>
      </c>
      <c r="C7879">
        <v>15.18</v>
      </c>
      <c r="D7879">
        <f t="shared" si="758"/>
        <v>23.65217391304348</v>
      </c>
      <c r="E7879">
        <f t="shared" si="759"/>
        <v>0.2897244857862164</v>
      </c>
      <c r="F7879">
        <f t="shared" si="760"/>
        <v>9.6478250869565194</v>
      </c>
      <c r="G7879">
        <f t="shared" si="761"/>
        <v>27.346637655804805</v>
      </c>
      <c r="H7879">
        <f t="shared" si="762"/>
        <v>0.17877962531455915</v>
      </c>
      <c r="I7879">
        <f t="shared" si="763"/>
        <v>5.9533613441951942</v>
      </c>
    </row>
    <row r="7880" spans="1:9">
      <c r="A7880">
        <v>602.40002400000003</v>
      </c>
      <c r="B7880">
        <v>32</v>
      </c>
      <c r="C7880">
        <v>15.28</v>
      </c>
      <c r="D7880">
        <f t="shared" si="758"/>
        <v>23.517015706806284</v>
      </c>
      <c r="E7880">
        <f t="shared" si="759"/>
        <v>0.26509325916230364</v>
      </c>
      <c r="F7880">
        <f t="shared" si="760"/>
        <v>8.4829842931937165</v>
      </c>
      <c r="G7880">
        <f t="shared" si="761"/>
        <v>27.096996762966725</v>
      </c>
      <c r="H7880">
        <f t="shared" si="762"/>
        <v>0.15321885115728984</v>
      </c>
      <c r="I7880">
        <f t="shared" si="763"/>
        <v>4.9030032370332748</v>
      </c>
    </row>
    <row r="7881" spans="1:9">
      <c r="A7881">
        <v>520.79998799999998</v>
      </c>
      <c r="B7881">
        <v>29.9</v>
      </c>
      <c r="C7881">
        <v>15.49</v>
      </c>
      <c r="D7881">
        <f t="shared" si="758"/>
        <v>23.238863783085865</v>
      </c>
      <c r="E7881">
        <f t="shared" si="759"/>
        <v>0.22278047548207805</v>
      </c>
      <c r="F7881">
        <f t="shared" si="760"/>
        <v>6.6611362169141337</v>
      </c>
      <c r="G7881">
        <f t="shared" si="761"/>
        <v>26.572750888006745</v>
      </c>
      <c r="H7881">
        <f t="shared" si="762"/>
        <v>0.11127923451482455</v>
      </c>
      <c r="I7881">
        <f t="shared" si="763"/>
        <v>3.3272491119932539</v>
      </c>
    </row>
    <row r="7882" spans="1:9">
      <c r="A7882">
        <v>484.79998799999998</v>
      </c>
      <c r="B7882">
        <v>30.299999</v>
      </c>
      <c r="C7882">
        <v>11.73</v>
      </c>
      <c r="D7882">
        <f t="shared" si="758"/>
        <v>29.726342710997439</v>
      </c>
      <c r="E7882">
        <f t="shared" si="759"/>
        <v>1.8932551417000384E-2</v>
      </c>
      <c r="F7882">
        <f t="shared" si="760"/>
        <v>0.57365628900256027</v>
      </c>
      <c r="G7882">
        <f t="shared" si="761"/>
        <v>35.959248458718676</v>
      </c>
      <c r="H7882">
        <f t="shared" si="762"/>
        <v>0.18677391569282481</v>
      </c>
      <c r="I7882">
        <f t="shared" si="763"/>
        <v>5.6592494587186764</v>
      </c>
    </row>
    <row r="7883" spans="1:9">
      <c r="A7883">
        <v>520.79998799999998</v>
      </c>
      <c r="B7883">
        <v>28.9</v>
      </c>
      <c r="C7883">
        <v>17.030000999999999</v>
      </c>
      <c r="D7883">
        <f t="shared" si="758"/>
        <v>21.408689465138615</v>
      </c>
      <c r="E7883">
        <f t="shared" si="759"/>
        <v>0.25921489740004788</v>
      </c>
      <c r="F7883">
        <f t="shared" si="760"/>
        <v>7.491310534861384</v>
      </c>
      <c r="G7883">
        <f t="shared" si="761"/>
        <v>22.728278641891343</v>
      </c>
      <c r="H7883">
        <f t="shared" si="762"/>
        <v>0.21355437225289467</v>
      </c>
      <c r="I7883">
        <f t="shared" si="763"/>
        <v>6.1717213581086554</v>
      </c>
    </row>
    <row r="7884" spans="1:9">
      <c r="A7884">
        <v>547.20001200000002</v>
      </c>
      <c r="B7884">
        <v>28.1</v>
      </c>
      <c r="C7884">
        <v>15.32</v>
      </c>
      <c r="D7884">
        <f t="shared" si="758"/>
        <v>23.46344647519582</v>
      </c>
      <c r="E7884">
        <f t="shared" si="759"/>
        <v>0.16500190479730184</v>
      </c>
      <c r="F7884">
        <f t="shared" si="760"/>
        <v>4.6365535248041816</v>
      </c>
      <c r="G7884">
        <f t="shared" si="761"/>
        <v>26.997140405831487</v>
      </c>
      <c r="H7884">
        <f t="shared" si="762"/>
        <v>3.9247672390338571E-2</v>
      </c>
      <c r="I7884">
        <f t="shared" si="763"/>
        <v>1.102859594168514</v>
      </c>
    </row>
    <row r="7885" spans="1:9">
      <c r="A7885">
        <v>417.60000600000001</v>
      </c>
      <c r="B7885">
        <v>26.6</v>
      </c>
      <c r="C7885">
        <v>14.96</v>
      </c>
      <c r="D7885">
        <f t="shared" si="758"/>
        <v>23.955882352941174</v>
      </c>
      <c r="E7885">
        <f t="shared" si="759"/>
        <v>9.9402919062361927E-2</v>
      </c>
      <c r="F7885">
        <f t="shared" si="760"/>
        <v>2.6441176470588275</v>
      </c>
      <c r="G7885">
        <f t="shared" si="761"/>
        <v>27.895847620048585</v>
      </c>
      <c r="H7885">
        <f t="shared" si="762"/>
        <v>4.8716075941676061E-2</v>
      </c>
      <c r="I7885">
        <f t="shared" si="763"/>
        <v>1.2958476200485833</v>
      </c>
    </row>
    <row r="7886" spans="1:9">
      <c r="A7886">
        <v>484.79998799999998</v>
      </c>
      <c r="B7886">
        <v>26</v>
      </c>
      <c r="C7886">
        <v>16.389999</v>
      </c>
      <c r="D7886">
        <f t="shared" si="758"/>
        <v>22.127517945547158</v>
      </c>
      <c r="E7886">
        <f t="shared" si="759"/>
        <v>0.14894161747895546</v>
      </c>
      <c r="F7886">
        <f t="shared" si="760"/>
        <v>3.872482054452842</v>
      </c>
      <c r="G7886">
        <f t="shared" si="761"/>
        <v>24.325985348872926</v>
      </c>
      <c r="H7886">
        <f t="shared" si="762"/>
        <v>6.4385178889502834E-2</v>
      </c>
      <c r="I7886">
        <f t="shared" si="763"/>
        <v>1.6740146511270737</v>
      </c>
    </row>
    <row r="7887" spans="1:9">
      <c r="A7887">
        <v>520.79998799999998</v>
      </c>
      <c r="B7887">
        <v>26.4</v>
      </c>
      <c r="C7887">
        <v>14.41</v>
      </c>
      <c r="D7887">
        <f t="shared" si="758"/>
        <v>24.755725190839694</v>
      </c>
      <c r="E7887">
        <f t="shared" si="759"/>
        <v>6.2283136710617588E-2</v>
      </c>
      <c r="F7887">
        <f t="shared" si="760"/>
        <v>1.6442748091603043</v>
      </c>
      <c r="G7887">
        <f t="shared" si="761"/>
        <v>29.268872530658044</v>
      </c>
      <c r="H7887">
        <f t="shared" si="762"/>
        <v>0.10866941404007747</v>
      </c>
      <c r="I7887">
        <f t="shared" si="763"/>
        <v>2.8688725306580452</v>
      </c>
    </row>
    <row r="7888" spans="1:9">
      <c r="A7888">
        <v>501.60000600000001</v>
      </c>
      <c r="B7888">
        <v>28.4</v>
      </c>
      <c r="C7888">
        <v>11.23</v>
      </c>
      <c r="D7888">
        <f t="shared" si="758"/>
        <v>30.916295636687444</v>
      </c>
      <c r="E7888">
        <f t="shared" si="759"/>
        <v>8.8601959038290337E-2</v>
      </c>
      <c r="F7888">
        <f t="shared" si="760"/>
        <v>2.5162956366874454</v>
      </c>
      <c r="G7888">
        <f t="shared" si="761"/>
        <v>37.207452922909091</v>
      </c>
      <c r="H7888">
        <f t="shared" si="762"/>
        <v>0.31012158179257371</v>
      </c>
      <c r="I7888">
        <f t="shared" si="763"/>
        <v>8.8074529229090928</v>
      </c>
    </row>
    <row r="7889" spans="1:9">
      <c r="A7889">
        <v>484.79998799999998</v>
      </c>
      <c r="B7889">
        <v>30</v>
      </c>
      <c r="C7889">
        <v>10.77</v>
      </c>
      <c r="D7889">
        <f t="shared" si="758"/>
        <v>32.108635097493035</v>
      </c>
      <c r="E7889">
        <f t="shared" si="759"/>
        <v>7.0287836583101185E-2</v>
      </c>
      <c r="F7889">
        <f t="shared" si="760"/>
        <v>2.1086350974930355</v>
      </c>
      <c r="G7889">
        <f t="shared" si="761"/>
        <v>38.355801029964276</v>
      </c>
      <c r="H7889">
        <f t="shared" si="762"/>
        <v>0.27852670099880922</v>
      </c>
      <c r="I7889">
        <f t="shared" si="763"/>
        <v>8.355801029964276</v>
      </c>
    </row>
    <row r="7890" spans="1:9">
      <c r="A7890">
        <v>501.60000600000001</v>
      </c>
      <c r="B7890">
        <v>32.599997999999999</v>
      </c>
      <c r="C7890">
        <v>9.92</v>
      </c>
      <c r="D7890">
        <f t="shared" si="758"/>
        <v>34.60282258064516</v>
      </c>
      <c r="E7890">
        <f t="shared" si="759"/>
        <v>6.1436340598706812E-2</v>
      </c>
      <c r="F7890">
        <f t="shared" si="760"/>
        <v>2.0028245806451608</v>
      </c>
      <c r="G7890">
        <f t="shared" si="761"/>
        <v>40.477748619087983</v>
      </c>
      <c r="H7890">
        <f t="shared" si="762"/>
        <v>0.24164880682164408</v>
      </c>
      <c r="I7890">
        <f t="shared" si="763"/>
        <v>7.8777506190879834</v>
      </c>
    </row>
    <row r="7891" spans="1:9">
      <c r="A7891">
        <v>496.79998799999998</v>
      </c>
      <c r="B7891">
        <v>33.400002000000001</v>
      </c>
      <c r="C7891">
        <v>10.19</v>
      </c>
      <c r="D7891">
        <f t="shared" si="758"/>
        <v>33.765456329735038</v>
      </c>
      <c r="E7891">
        <f t="shared" si="759"/>
        <v>1.0941745744058255E-2</v>
      </c>
      <c r="F7891">
        <f t="shared" si="760"/>
        <v>0.36545432973503722</v>
      </c>
      <c r="G7891">
        <f t="shared" si="761"/>
        <v>39.80371820842516</v>
      </c>
      <c r="H7891">
        <f t="shared" si="762"/>
        <v>0.19172801871165035</v>
      </c>
      <c r="I7891">
        <f t="shared" si="763"/>
        <v>6.4037162084251591</v>
      </c>
    </row>
    <row r="7892" spans="1:9">
      <c r="A7892">
        <v>489.60000600000001</v>
      </c>
      <c r="B7892">
        <v>34.799999</v>
      </c>
      <c r="C7892">
        <v>10.18</v>
      </c>
      <c r="D7892">
        <f t="shared" si="758"/>
        <v>33.795677799607077</v>
      </c>
      <c r="E7892">
        <f t="shared" si="759"/>
        <v>2.8859805438296787E-2</v>
      </c>
      <c r="F7892">
        <f t="shared" si="760"/>
        <v>1.0043212003929227</v>
      </c>
      <c r="G7892">
        <f t="shared" si="761"/>
        <v>39.828682297708966</v>
      </c>
      <c r="H7892">
        <f t="shared" si="762"/>
        <v>0.14450239776469437</v>
      </c>
      <c r="I7892">
        <f t="shared" si="763"/>
        <v>5.0286832977089659</v>
      </c>
    </row>
    <row r="7893" spans="1:9">
      <c r="A7893">
        <v>456</v>
      </c>
      <c r="B7893">
        <v>36.099997999999999</v>
      </c>
      <c r="C7893">
        <v>8.4499999999999993</v>
      </c>
      <c r="D7893">
        <f t="shared" si="758"/>
        <v>40.100591715976336</v>
      </c>
      <c r="E7893">
        <f t="shared" si="759"/>
        <v>0.11081977666526011</v>
      </c>
      <c r="F7893">
        <f t="shared" si="760"/>
        <v>4.0005937159763363</v>
      </c>
      <c r="G7893">
        <f t="shared" si="761"/>
        <v>44.147469743807804</v>
      </c>
      <c r="H7893">
        <f t="shared" si="762"/>
        <v>0.22292166730335566</v>
      </c>
      <c r="I7893">
        <f t="shared" si="763"/>
        <v>8.0474717438078045</v>
      </c>
    </row>
    <row r="7894" spans="1:9">
      <c r="A7894">
        <v>511.20001200000002</v>
      </c>
      <c r="B7894">
        <v>37.700001</v>
      </c>
      <c r="C7894">
        <v>9.41</v>
      </c>
      <c r="D7894">
        <f t="shared" si="758"/>
        <v>36.315621679064826</v>
      </c>
      <c r="E7894">
        <f t="shared" si="759"/>
        <v>3.6720935920802084E-2</v>
      </c>
      <c r="F7894">
        <f t="shared" si="760"/>
        <v>1.3843793209351745</v>
      </c>
      <c r="G7894">
        <f t="shared" si="761"/>
        <v>41.750917172562204</v>
      </c>
      <c r="H7894">
        <f t="shared" si="762"/>
        <v>0.10745135451222411</v>
      </c>
      <c r="I7894">
        <f t="shared" si="763"/>
        <v>4.0509161725622036</v>
      </c>
    </row>
    <row r="7895" spans="1:9">
      <c r="A7895">
        <v>482.39999399999999</v>
      </c>
      <c r="B7895">
        <v>36.599997999999999</v>
      </c>
      <c r="C7895">
        <v>10.19</v>
      </c>
      <c r="D7895">
        <f t="shared" si="758"/>
        <v>33.765456329735038</v>
      </c>
      <c r="E7895">
        <f t="shared" si="759"/>
        <v>7.7446497955135446E-2</v>
      </c>
      <c r="F7895">
        <f t="shared" si="760"/>
        <v>2.8345416702649615</v>
      </c>
      <c r="G7895">
        <f t="shared" si="761"/>
        <v>39.80371820842516</v>
      </c>
      <c r="H7895">
        <f t="shared" si="762"/>
        <v>8.7533343811252676E-2</v>
      </c>
      <c r="I7895">
        <f t="shared" si="763"/>
        <v>3.2037202084251604</v>
      </c>
    </row>
    <row r="7896" spans="1:9">
      <c r="A7896">
        <v>511.20001200000002</v>
      </c>
      <c r="B7896">
        <v>35.599997999999999</v>
      </c>
      <c r="C7896">
        <v>11.65</v>
      </c>
      <c r="D7896">
        <f t="shared" si="758"/>
        <v>29.909871244635191</v>
      </c>
      <c r="E7896">
        <f t="shared" si="759"/>
        <v>0.15983503019760867</v>
      </c>
      <c r="F7896">
        <f t="shared" si="760"/>
        <v>5.6901267553648083</v>
      </c>
      <c r="G7896">
        <f t="shared" si="761"/>
        <v>36.158961172989137</v>
      </c>
      <c r="H7896">
        <f t="shared" si="762"/>
        <v>1.570121360650464E-2</v>
      </c>
      <c r="I7896">
        <f t="shared" si="763"/>
        <v>0.558963172989138</v>
      </c>
    </row>
    <row r="7897" spans="1:9">
      <c r="A7897">
        <v>496.79998799999998</v>
      </c>
      <c r="B7897">
        <v>36.700001</v>
      </c>
      <c r="C7897">
        <v>10.320001</v>
      </c>
      <c r="D7897">
        <f t="shared" si="758"/>
        <v>33.37790403314883</v>
      </c>
      <c r="E7897">
        <f t="shared" si="759"/>
        <v>9.052035085370079E-2</v>
      </c>
      <c r="F7897">
        <f t="shared" si="760"/>
        <v>3.32209696685117</v>
      </c>
      <c r="G7897">
        <f t="shared" si="761"/>
        <v>39.479182551326723</v>
      </c>
      <c r="H7897">
        <f t="shared" si="762"/>
        <v>7.572701568391571E-2</v>
      </c>
      <c r="I7897">
        <f t="shared" si="763"/>
        <v>2.7791815513267224</v>
      </c>
    </row>
    <row r="7898" spans="1:9">
      <c r="A7898">
        <v>513.59997599999997</v>
      </c>
      <c r="B7898">
        <v>36</v>
      </c>
      <c r="C7898">
        <v>11.18</v>
      </c>
      <c r="D7898">
        <f t="shared" si="758"/>
        <v>31.041144901610021</v>
      </c>
      <c r="E7898">
        <f t="shared" si="759"/>
        <v>0.13774597495527718</v>
      </c>
      <c r="F7898">
        <f t="shared" si="760"/>
        <v>4.9588550983899786</v>
      </c>
      <c r="G7898">
        <f t="shared" si="761"/>
        <v>37.332273369328135</v>
      </c>
      <c r="H7898">
        <f t="shared" si="762"/>
        <v>3.7007593592448193E-2</v>
      </c>
      <c r="I7898">
        <f t="shared" si="763"/>
        <v>1.332273369328135</v>
      </c>
    </row>
    <row r="7899" spans="1:9">
      <c r="A7899">
        <v>523.20001200000002</v>
      </c>
      <c r="B7899">
        <v>34.700001</v>
      </c>
      <c r="C7899">
        <v>12.33</v>
      </c>
      <c r="D7899">
        <f t="shared" si="758"/>
        <v>28.425790754257907</v>
      </c>
      <c r="E7899">
        <f t="shared" si="759"/>
        <v>0.18081297017086811</v>
      </c>
      <c r="F7899">
        <f t="shared" si="760"/>
        <v>6.2742102457420934</v>
      </c>
      <c r="G7899">
        <f t="shared" si="761"/>
        <v>34.461403101690181</v>
      </c>
      <c r="H7899">
        <f t="shared" si="762"/>
        <v>6.8760199260461058E-3</v>
      </c>
      <c r="I7899">
        <f t="shared" si="763"/>
        <v>0.23859789830981981</v>
      </c>
    </row>
    <row r="7900" spans="1:9">
      <c r="A7900">
        <v>429.60000600000001</v>
      </c>
      <c r="B7900">
        <v>39.5</v>
      </c>
      <c r="C7900">
        <v>6.57</v>
      </c>
      <c r="D7900">
        <f t="shared" si="758"/>
        <v>50.716894977168941</v>
      </c>
      <c r="E7900">
        <f t="shared" si="759"/>
        <v>0.28397202473845423</v>
      </c>
      <c r="F7900">
        <f t="shared" si="760"/>
        <v>11.216894977168941</v>
      </c>
      <c r="G7900">
        <f t="shared" si="761"/>
        <v>48.840718529163766</v>
      </c>
      <c r="H7900">
        <f t="shared" si="762"/>
        <v>0.23647388681427256</v>
      </c>
      <c r="I7900">
        <f t="shared" si="763"/>
        <v>9.340718529163766</v>
      </c>
    </row>
    <row r="7901" spans="1:9">
      <c r="A7901">
        <v>494.39999399999999</v>
      </c>
      <c r="B7901">
        <v>42</v>
      </c>
      <c r="C7901">
        <v>8.06</v>
      </c>
      <c r="D7901">
        <f t="shared" si="758"/>
        <v>41.895781637717121</v>
      </c>
      <c r="E7901">
        <f t="shared" si="759"/>
        <v>2.4813895781637791E-3</v>
      </c>
      <c r="F7901">
        <f t="shared" si="760"/>
        <v>0.10421836228287873</v>
      </c>
      <c r="G7901">
        <f t="shared" si="761"/>
        <v>45.121069225876326</v>
      </c>
      <c r="H7901">
        <f t="shared" si="762"/>
        <v>7.4311172044674426E-2</v>
      </c>
      <c r="I7901">
        <f t="shared" si="763"/>
        <v>3.121069225876326</v>
      </c>
    </row>
    <row r="7902" spans="1:9">
      <c r="A7902">
        <v>429.60000600000001</v>
      </c>
      <c r="B7902">
        <v>44.900002000000001</v>
      </c>
      <c r="C7902">
        <v>6.46</v>
      </c>
      <c r="D7902">
        <f t="shared" si="758"/>
        <v>51.529411764705884</v>
      </c>
      <c r="E7902">
        <f t="shared" si="759"/>
        <v>0.14764831780421486</v>
      </c>
      <c r="F7902">
        <f t="shared" si="760"/>
        <v>6.6294097647058834</v>
      </c>
      <c r="G7902">
        <f t="shared" si="761"/>
        <v>49.115323511285659</v>
      </c>
      <c r="H7902">
        <f t="shared" si="762"/>
        <v>9.3882434822289279E-2</v>
      </c>
      <c r="I7902">
        <f t="shared" si="763"/>
        <v>4.2153215112856586</v>
      </c>
    </row>
    <row r="7903" spans="1:9">
      <c r="A7903">
        <v>492</v>
      </c>
      <c r="B7903">
        <v>45.400002000000001</v>
      </c>
      <c r="C7903">
        <v>7.57</v>
      </c>
      <c r="D7903">
        <f t="shared" si="758"/>
        <v>44.413474240422715</v>
      </c>
      <c r="E7903">
        <f t="shared" si="759"/>
        <v>2.1729685377046573E-2</v>
      </c>
      <c r="F7903">
        <f t="shared" si="760"/>
        <v>0.98652775957728522</v>
      </c>
      <c r="G7903">
        <f t="shared" si="761"/>
        <v>46.344309600782935</v>
      </c>
      <c r="H7903">
        <f t="shared" si="762"/>
        <v>2.0799725973204466E-2</v>
      </c>
      <c r="I7903">
        <f t="shared" si="763"/>
        <v>0.94430760078293474</v>
      </c>
    </row>
    <row r="7904" spans="1:9">
      <c r="A7904">
        <v>496.79998799999998</v>
      </c>
      <c r="B7904">
        <v>46.299999</v>
      </c>
      <c r="C7904">
        <v>7.84</v>
      </c>
      <c r="D7904">
        <f t="shared" si="758"/>
        <v>42.987244897959179</v>
      </c>
      <c r="E7904">
        <f t="shared" si="759"/>
        <v>7.154976616826321E-2</v>
      </c>
      <c r="F7904">
        <f t="shared" si="760"/>
        <v>3.3127541020408202</v>
      </c>
      <c r="G7904">
        <f t="shared" si="761"/>
        <v>45.670279190120112</v>
      </c>
      <c r="H7904">
        <f t="shared" si="762"/>
        <v>1.3600860118374674E-2</v>
      </c>
      <c r="I7904">
        <f t="shared" si="763"/>
        <v>0.62971980987988729</v>
      </c>
    </row>
    <row r="7905" spans="1:9">
      <c r="A7905">
        <v>480</v>
      </c>
      <c r="B7905">
        <v>46.900002000000001</v>
      </c>
      <c r="C7905">
        <v>7.56</v>
      </c>
      <c r="D7905">
        <f t="shared" si="758"/>
        <v>44.468253968253968</v>
      </c>
      <c r="E7905">
        <f t="shared" si="759"/>
        <v>5.1849635992468238E-2</v>
      </c>
      <c r="F7905">
        <f t="shared" si="760"/>
        <v>2.4317480317460323</v>
      </c>
      <c r="G7905">
        <f t="shared" si="761"/>
        <v>46.369273690066748</v>
      </c>
      <c r="H7905">
        <f t="shared" si="762"/>
        <v>1.1316168172727419E-2</v>
      </c>
      <c r="I7905">
        <f t="shared" si="763"/>
        <v>0.53072830993325226</v>
      </c>
    </row>
    <row r="7906" spans="1:9">
      <c r="A7906">
        <v>513.59997599999997</v>
      </c>
      <c r="B7906">
        <v>48.200001</v>
      </c>
      <c r="C7906">
        <v>7.75</v>
      </c>
      <c r="D7906">
        <f t="shared" ref="D7906:D7969" si="764">IF(C7906&lt;=$L$7, $L$6,(IF(C7906&lt;=$L$7,C7906*D7906,($L$6*$L$7)+($L$10*(C7906-$L$7))))/C7906)</f>
        <v>43.451612903225808</v>
      </c>
      <c r="E7906">
        <f t="shared" ref="E7906:E7969" si="765">ABS(B7906-D7906)/B7906</f>
        <v>9.8514273822819895E-2</v>
      </c>
      <c r="F7906">
        <f t="shared" ref="F7906:F7969" si="766">ABS(B7906-D7906)</f>
        <v>4.7483880967741925</v>
      </c>
      <c r="G7906">
        <f t="shared" ref="G7906:G7969" si="767">$L$16-($L$16/$L$18)*C7906</f>
        <v>45.894955993674387</v>
      </c>
      <c r="H7906">
        <f t="shared" ref="H7906:H7969" si="768">ABS(B7906-G7906)/B7906</f>
        <v>4.7822509512512532E-2</v>
      </c>
      <c r="I7906">
        <f t="shared" ref="I7906:I7969" si="769">ABS(B7906-G7906)</f>
        <v>2.3050450063256136</v>
      </c>
    </row>
    <row r="7907" spans="1:9">
      <c r="A7907">
        <v>448.79998799999998</v>
      </c>
      <c r="B7907">
        <v>47.799999</v>
      </c>
      <c r="C7907">
        <v>7.12</v>
      </c>
      <c r="D7907">
        <f t="shared" si="764"/>
        <v>47.030898876404493</v>
      </c>
      <c r="E7907">
        <f t="shared" si="765"/>
        <v>1.6089961081285943E-2</v>
      </c>
      <c r="F7907">
        <f t="shared" si="766"/>
        <v>0.76910012359550706</v>
      </c>
      <c r="G7907">
        <f t="shared" si="767"/>
        <v>47.467693618554307</v>
      </c>
      <c r="H7907">
        <f t="shared" si="768"/>
        <v>6.951995573173394E-3</v>
      </c>
      <c r="I7907">
        <f t="shared" si="769"/>
        <v>0.33230538144569266</v>
      </c>
    </row>
    <row r="7908" spans="1:9">
      <c r="A7908">
        <v>477.60000600000001</v>
      </c>
      <c r="B7908">
        <v>47.700001</v>
      </c>
      <c r="C7908">
        <v>7.81</v>
      </c>
      <c r="D7908">
        <f t="shared" si="764"/>
        <v>43.140845070422536</v>
      </c>
      <c r="E7908">
        <f t="shared" si="765"/>
        <v>9.5579786876261577E-2</v>
      </c>
      <c r="F7908">
        <f t="shared" si="766"/>
        <v>4.5591559295774644</v>
      </c>
      <c r="G7908">
        <f t="shared" si="767"/>
        <v>45.745171457971537</v>
      </c>
      <c r="H7908">
        <f t="shared" si="768"/>
        <v>4.0981750546052673E-2</v>
      </c>
      <c r="I7908">
        <f t="shared" si="769"/>
        <v>1.9548295420284632</v>
      </c>
    </row>
    <row r="7909" spans="1:9">
      <c r="A7909">
        <v>506.39999399999999</v>
      </c>
      <c r="B7909">
        <v>47</v>
      </c>
      <c r="C7909">
        <v>8.17</v>
      </c>
      <c r="D7909">
        <f t="shared" si="764"/>
        <v>41.372093023255815</v>
      </c>
      <c r="E7909">
        <f t="shared" si="765"/>
        <v>0.11974270163285501</v>
      </c>
      <c r="F7909">
        <f t="shared" si="766"/>
        <v>5.6279069767441854</v>
      </c>
      <c r="G7909">
        <f t="shared" si="767"/>
        <v>44.84646424375444</v>
      </c>
      <c r="H7909">
        <f t="shared" si="768"/>
        <v>4.5819909707352342E-2</v>
      </c>
      <c r="I7909">
        <f t="shared" si="769"/>
        <v>2.1535357562455602</v>
      </c>
    </row>
    <row r="7910" spans="1:9">
      <c r="A7910">
        <v>470.39999399999999</v>
      </c>
      <c r="B7910">
        <v>48.299999</v>
      </c>
      <c r="C7910">
        <v>7.11</v>
      </c>
      <c r="D7910">
        <f t="shared" si="764"/>
        <v>47.092827004219401</v>
      </c>
      <c r="E7910">
        <f t="shared" si="765"/>
        <v>2.4993209539830388E-2</v>
      </c>
      <c r="F7910">
        <f t="shared" si="766"/>
        <v>1.2071719957805982</v>
      </c>
      <c r="G7910">
        <f t="shared" si="767"/>
        <v>47.49265770783812</v>
      </c>
      <c r="H7910">
        <f t="shared" si="768"/>
        <v>1.6715140970538729E-2</v>
      </c>
      <c r="I7910">
        <f t="shared" si="769"/>
        <v>0.80734129216187966</v>
      </c>
    </row>
    <row r="7911" spans="1:9">
      <c r="A7911">
        <v>422.39999399999999</v>
      </c>
      <c r="B7911">
        <v>48.400002000000001</v>
      </c>
      <c r="C7911">
        <v>6.78</v>
      </c>
      <c r="D7911">
        <f t="shared" si="764"/>
        <v>49.238938053097343</v>
      </c>
      <c r="E7911">
        <f t="shared" si="765"/>
        <v>1.7333388810548852E-2</v>
      </c>
      <c r="F7911">
        <f t="shared" si="766"/>
        <v>0.83893605309734198</v>
      </c>
      <c r="G7911">
        <f t="shared" si="767"/>
        <v>48.316472654203793</v>
      </c>
      <c r="H7911">
        <f t="shared" si="768"/>
        <v>1.7258128583591396E-3</v>
      </c>
      <c r="I7911">
        <f t="shared" si="769"/>
        <v>8.3529345796208077E-2</v>
      </c>
    </row>
    <row r="7912" spans="1:9">
      <c r="A7912">
        <v>468</v>
      </c>
      <c r="B7912">
        <v>47.299999</v>
      </c>
      <c r="C7912">
        <v>7.69</v>
      </c>
      <c r="D7912">
        <f t="shared" si="764"/>
        <v>43.767230169050713</v>
      </c>
      <c r="E7912">
        <f t="shared" si="765"/>
        <v>7.4688560372893176E-2</v>
      </c>
      <c r="F7912">
        <f t="shared" si="766"/>
        <v>3.5327688309492871</v>
      </c>
      <c r="G7912">
        <f t="shared" si="767"/>
        <v>46.044740529377236</v>
      </c>
      <c r="H7912">
        <f t="shared" si="768"/>
        <v>2.6538234612283256E-2</v>
      </c>
      <c r="I7912">
        <f t="shared" si="769"/>
        <v>1.2552584706227634</v>
      </c>
    </row>
    <row r="7913" spans="1:9">
      <c r="A7913">
        <v>468</v>
      </c>
      <c r="B7913">
        <v>48.299999</v>
      </c>
      <c r="C7913">
        <v>7.36</v>
      </c>
      <c r="D7913">
        <f t="shared" si="764"/>
        <v>45.595108695652172</v>
      </c>
      <c r="E7913">
        <f t="shared" si="765"/>
        <v>5.6001870814693551E-2</v>
      </c>
      <c r="F7913">
        <f t="shared" si="766"/>
        <v>2.7048903043478276</v>
      </c>
      <c r="G7913">
        <f t="shared" si="767"/>
        <v>46.868555475742909</v>
      </c>
      <c r="H7913">
        <f t="shared" si="768"/>
        <v>2.9636512502973156E-2</v>
      </c>
      <c r="I7913">
        <f t="shared" si="769"/>
        <v>1.4314435242570909</v>
      </c>
    </row>
    <row r="7914" spans="1:9">
      <c r="A7914">
        <v>453.60000600000001</v>
      </c>
      <c r="B7914">
        <v>49.299999</v>
      </c>
      <c r="C7914">
        <v>6.91</v>
      </c>
      <c r="D7914">
        <f t="shared" si="764"/>
        <v>48.369030390738061</v>
      </c>
      <c r="E7914">
        <f t="shared" si="765"/>
        <v>1.8883744992813058E-2</v>
      </c>
      <c r="F7914">
        <f t="shared" si="766"/>
        <v>0.9309686092619387</v>
      </c>
      <c r="G7914">
        <f t="shared" si="767"/>
        <v>47.99193949351428</v>
      </c>
      <c r="H7914">
        <f t="shared" si="768"/>
        <v>2.6532647728567282E-2</v>
      </c>
      <c r="I7914">
        <f t="shared" si="769"/>
        <v>1.3080595064857192</v>
      </c>
    </row>
    <row r="7915" spans="1:9">
      <c r="A7915">
        <v>444</v>
      </c>
      <c r="B7915">
        <v>48.900002000000001</v>
      </c>
      <c r="C7915">
        <v>6.91</v>
      </c>
      <c r="D7915">
        <f t="shared" si="764"/>
        <v>48.369030390738061</v>
      </c>
      <c r="E7915">
        <f t="shared" si="765"/>
        <v>1.0858314673728227E-2</v>
      </c>
      <c r="F7915">
        <f t="shared" si="766"/>
        <v>0.53097160926193965</v>
      </c>
      <c r="G7915">
        <f t="shared" si="767"/>
        <v>47.99193949351428</v>
      </c>
      <c r="H7915">
        <f t="shared" si="768"/>
        <v>1.8569784649205539E-2</v>
      </c>
      <c r="I7915">
        <f t="shared" si="769"/>
        <v>0.90806250648572018</v>
      </c>
    </row>
    <row r="7916" spans="1:9">
      <c r="A7916">
        <v>460.79998799999998</v>
      </c>
      <c r="B7916">
        <v>48.299999</v>
      </c>
      <c r="C7916">
        <v>7.24</v>
      </c>
      <c r="D7916">
        <f t="shared" si="764"/>
        <v>46.30110497237569</v>
      </c>
      <c r="E7916">
        <f t="shared" si="765"/>
        <v>4.1384970372862949E-2</v>
      </c>
      <c r="F7916">
        <f t="shared" si="766"/>
        <v>1.9988940276243099</v>
      </c>
      <c r="G7916">
        <f t="shared" si="767"/>
        <v>47.168124547148608</v>
      </c>
      <c r="H7916">
        <f t="shared" si="768"/>
        <v>2.3434254167404679E-2</v>
      </c>
      <c r="I7916">
        <f t="shared" si="769"/>
        <v>1.1318744528513918</v>
      </c>
    </row>
    <row r="7917" spans="1:9">
      <c r="A7917">
        <v>468</v>
      </c>
      <c r="B7917">
        <v>48.099997999999999</v>
      </c>
      <c r="C7917">
        <v>7.26</v>
      </c>
      <c r="D7917">
        <f t="shared" si="764"/>
        <v>46.18181818181818</v>
      </c>
      <c r="E7917">
        <f t="shared" si="765"/>
        <v>3.9878999957168801E-2</v>
      </c>
      <c r="F7917">
        <f t="shared" si="766"/>
        <v>1.9181798181818195</v>
      </c>
      <c r="G7917">
        <f t="shared" si="767"/>
        <v>47.118196368580996</v>
      </c>
      <c r="H7917">
        <f t="shared" si="768"/>
        <v>2.0411677177595792E-2</v>
      </c>
      <c r="I7917">
        <f t="shared" si="769"/>
        <v>0.98180163141900323</v>
      </c>
    </row>
    <row r="7918" spans="1:9">
      <c r="A7918">
        <v>456</v>
      </c>
      <c r="B7918">
        <v>49.099997999999999</v>
      </c>
      <c r="C7918">
        <v>7.1</v>
      </c>
      <c r="D7918">
        <f t="shared" si="764"/>
        <v>47.154929577464792</v>
      </c>
      <c r="E7918">
        <f t="shared" si="765"/>
        <v>3.9614429771162266E-2</v>
      </c>
      <c r="F7918">
        <f t="shared" si="766"/>
        <v>1.9450684225352077</v>
      </c>
      <c r="G7918">
        <f t="shared" si="767"/>
        <v>47.517621797121933</v>
      </c>
      <c r="H7918">
        <f t="shared" si="768"/>
        <v>3.2227622552613265E-2</v>
      </c>
      <c r="I7918">
        <f t="shared" si="769"/>
        <v>1.5823762028780664</v>
      </c>
    </row>
    <row r="7919" spans="1:9">
      <c r="A7919">
        <v>456</v>
      </c>
      <c r="B7919">
        <v>48.700001</v>
      </c>
      <c r="C7919">
        <v>7.16</v>
      </c>
      <c r="D7919">
        <f t="shared" si="764"/>
        <v>46.784916201117319</v>
      </c>
      <c r="E7919">
        <f t="shared" si="765"/>
        <v>3.9324122372865686E-2</v>
      </c>
      <c r="F7919">
        <f t="shared" si="766"/>
        <v>1.9150847988826811</v>
      </c>
      <c r="G7919">
        <f t="shared" si="767"/>
        <v>47.367837261419076</v>
      </c>
      <c r="H7919">
        <f t="shared" si="768"/>
        <v>2.7354490990275832E-2</v>
      </c>
      <c r="I7919">
        <f t="shared" si="769"/>
        <v>1.332163738580924</v>
      </c>
    </row>
    <row r="7920" spans="1:9">
      <c r="A7920">
        <v>434.39999399999999</v>
      </c>
      <c r="B7920">
        <v>49.200001</v>
      </c>
      <c r="C7920">
        <v>6.83</v>
      </c>
      <c r="D7920">
        <f t="shared" si="764"/>
        <v>48.900439238653</v>
      </c>
      <c r="E7920">
        <f t="shared" si="765"/>
        <v>6.088653562161519E-3</v>
      </c>
      <c r="F7920">
        <f t="shared" si="766"/>
        <v>0.2995617613470003</v>
      </c>
      <c r="G7920">
        <f t="shared" si="767"/>
        <v>48.191652207784756</v>
      </c>
      <c r="H7920">
        <f t="shared" si="768"/>
        <v>2.0494893734153467E-2</v>
      </c>
      <c r="I7920">
        <f t="shared" si="769"/>
        <v>1.0083487922152443</v>
      </c>
    </row>
    <row r="7921" spans="1:9">
      <c r="A7921">
        <v>417.60000600000001</v>
      </c>
      <c r="B7921">
        <v>48.299999</v>
      </c>
      <c r="C7921">
        <v>6.43</v>
      </c>
      <c r="D7921">
        <f t="shared" si="764"/>
        <v>51.755832037325042</v>
      </c>
      <c r="E7921">
        <f t="shared" si="765"/>
        <v>7.154933972824809E-2</v>
      </c>
      <c r="F7921">
        <f t="shared" si="766"/>
        <v>3.4558330373250428</v>
      </c>
      <c r="G7921">
        <f t="shared" si="767"/>
        <v>49.190215779137091</v>
      </c>
      <c r="H7921">
        <f t="shared" si="768"/>
        <v>1.8430989597682836E-2</v>
      </c>
      <c r="I7921">
        <f t="shared" si="769"/>
        <v>0.89021677913709141</v>
      </c>
    </row>
    <row r="7922" spans="1:9">
      <c r="A7922">
        <v>417.60000600000001</v>
      </c>
      <c r="B7922">
        <v>49.900002000000001</v>
      </c>
      <c r="C7922">
        <v>6.27</v>
      </c>
      <c r="D7922">
        <f t="shared" si="764"/>
        <v>53.000000000000007</v>
      </c>
      <c r="E7922">
        <f t="shared" si="765"/>
        <v>6.212420592688566E-2</v>
      </c>
      <c r="F7922">
        <f t="shared" si="766"/>
        <v>3.0999980000000065</v>
      </c>
      <c r="G7922">
        <f t="shared" si="767"/>
        <v>49.589641207678021</v>
      </c>
      <c r="H7922">
        <f t="shared" si="768"/>
        <v>6.2196549074683355E-3</v>
      </c>
      <c r="I7922">
        <f t="shared" si="769"/>
        <v>0.31036079232197977</v>
      </c>
    </row>
    <row r="7923" spans="1:9">
      <c r="A7923">
        <v>439.20001200000002</v>
      </c>
      <c r="B7923">
        <v>49.700001</v>
      </c>
      <c r="C7923">
        <v>6.73</v>
      </c>
      <c r="D7923">
        <f t="shared" si="764"/>
        <v>49.582466567607725</v>
      </c>
      <c r="E7923">
        <f t="shared" si="765"/>
        <v>2.3648778677544855E-3</v>
      </c>
      <c r="F7923">
        <f t="shared" si="766"/>
        <v>0.11753443239227579</v>
      </c>
      <c r="G7923">
        <f t="shared" si="767"/>
        <v>48.441293100622836</v>
      </c>
      <c r="H7923">
        <f t="shared" si="768"/>
        <v>2.53261141660171E-2</v>
      </c>
      <c r="I7923">
        <f t="shared" si="769"/>
        <v>1.2587078993771641</v>
      </c>
    </row>
    <row r="7924" spans="1:9">
      <c r="A7924">
        <v>484.79998799999998</v>
      </c>
      <c r="B7924">
        <v>49.200001</v>
      </c>
      <c r="C7924">
        <v>7.64</v>
      </c>
      <c r="D7924">
        <f t="shared" si="764"/>
        <v>44.034031413612567</v>
      </c>
      <c r="E7924">
        <f t="shared" si="765"/>
        <v>0.10499937970300922</v>
      </c>
      <c r="F7924">
        <f t="shared" si="766"/>
        <v>5.1659695863874333</v>
      </c>
      <c r="G7924">
        <f t="shared" si="767"/>
        <v>46.16956097579628</v>
      </c>
      <c r="H7924">
        <f t="shared" si="768"/>
        <v>6.1594308183118132E-2</v>
      </c>
      <c r="I7924">
        <f t="shared" si="769"/>
        <v>3.0304400242037204</v>
      </c>
    </row>
    <row r="7925" spans="1:9">
      <c r="A7925">
        <v>441.60000600000001</v>
      </c>
      <c r="B7925">
        <v>48.700001</v>
      </c>
      <c r="C7925">
        <v>7.1</v>
      </c>
      <c r="D7925">
        <f t="shared" si="764"/>
        <v>47.154929577464792</v>
      </c>
      <c r="E7925">
        <f t="shared" si="765"/>
        <v>3.1726311926260714E-2</v>
      </c>
      <c r="F7925">
        <f t="shared" si="766"/>
        <v>1.5450714225352087</v>
      </c>
      <c r="G7925">
        <f t="shared" si="767"/>
        <v>47.517621797121933</v>
      </c>
      <c r="H7925">
        <f t="shared" si="768"/>
        <v>2.4278833236123901E-2</v>
      </c>
      <c r="I7925">
        <f t="shared" si="769"/>
        <v>1.1823792028780673</v>
      </c>
    </row>
    <row r="7926" spans="1:9">
      <c r="A7926">
        <v>487.20001200000002</v>
      </c>
      <c r="B7926">
        <v>48.5</v>
      </c>
      <c r="C7926">
        <v>7.81</v>
      </c>
      <c r="D7926">
        <f t="shared" si="764"/>
        <v>43.140845070422536</v>
      </c>
      <c r="E7926">
        <f t="shared" si="765"/>
        <v>0.11049803978510235</v>
      </c>
      <c r="F7926">
        <f t="shared" si="766"/>
        <v>5.3591549295774641</v>
      </c>
      <c r="G7926">
        <f t="shared" si="767"/>
        <v>45.745171457971537</v>
      </c>
      <c r="H7926">
        <f t="shared" si="768"/>
        <v>5.6800588495432222E-2</v>
      </c>
      <c r="I7926">
        <f t="shared" si="769"/>
        <v>2.7548285420284628</v>
      </c>
    </row>
    <row r="7927" spans="1:9">
      <c r="A7927">
        <v>441.60000600000001</v>
      </c>
      <c r="B7927">
        <v>48.799999</v>
      </c>
      <c r="C7927">
        <v>6.88</v>
      </c>
      <c r="D7927">
        <f t="shared" si="764"/>
        <v>48.566860465116278</v>
      </c>
      <c r="E7927">
        <f t="shared" si="765"/>
        <v>4.7774290914170221E-3</v>
      </c>
      <c r="F7927">
        <f t="shared" si="766"/>
        <v>0.2331385348837216</v>
      </c>
      <c r="G7927">
        <f t="shared" si="767"/>
        <v>48.066831761365712</v>
      </c>
      <c r="H7927">
        <f t="shared" si="768"/>
        <v>1.5023919132340297E-2</v>
      </c>
      <c r="I7927">
        <f t="shared" si="769"/>
        <v>0.73316723863428734</v>
      </c>
    </row>
    <row r="7928" spans="1:9">
      <c r="A7928">
        <v>487.20001200000002</v>
      </c>
      <c r="B7928">
        <v>48.5</v>
      </c>
      <c r="C7928">
        <v>7.59</v>
      </c>
      <c r="D7928">
        <f t="shared" si="764"/>
        <v>44.304347826086953</v>
      </c>
      <c r="E7928">
        <f t="shared" si="765"/>
        <v>8.6508292245629823E-2</v>
      </c>
      <c r="F7928">
        <f t="shared" si="766"/>
        <v>4.1956521739130466</v>
      </c>
      <c r="G7928">
        <f t="shared" si="767"/>
        <v>46.294381422215324</v>
      </c>
      <c r="H7928">
        <f t="shared" si="768"/>
        <v>4.5476671706900541E-2</v>
      </c>
      <c r="I7928">
        <f t="shared" si="769"/>
        <v>2.2056185777846764</v>
      </c>
    </row>
    <row r="7929" spans="1:9">
      <c r="A7929">
        <v>436.79998799999998</v>
      </c>
      <c r="B7929">
        <v>48.700001</v>
      </c>
      <c r="C7929">
        <v>6.96</v>
      </c>
      <c r="D7929">
        <f t="shared" si="764"/>
        <v>48.043103448275865</v>
      </c>
      <c r="E7929">
        <f t="shared" si="765"/>
        <v>1.3488655815923609E-2</v>
      </c>
      <c r="F7929">
        <f t="shared" si="766"/>
        <v>0.65689755172413555</v>
      </c>
      <c r="G7929">
        <f t="shared" si="767"/>
        <v>47.867119047095244</v>
      </c>
      <c r="H7929">
        <f t="shared" si="768"/>
        <v>1.7102298476436507E-2</v>
      </c>
      <c r="I7929">
        <f t="shared" si="769"/>
        <v>0.83288195290475642</v>
      </c>
    </row>
    <row r="7930" spans="1:9">
      <c r="A7930">
        <v>501.60000600000001</v>
      </c>
      <c r="B7930">
        <v>48</v>
      </c>
      <c r="C7930">
        <v>8.09</v>
      </c>
      <c r="D7930">
        <f t="shared" si="764"/>
        <v>41.751545117428925</v>
      </c>
      <c r="E7930">
        <f t="shared" si="765"/>
        <v>0.1301761433868974</v>
      </c>
      <c r="F7930">
        <f t="shared" si="766"/>
        <v>6.2484548825710746</v>
      </c>
      <c r="G7930">
        <f t="shared" si="767"/>
        <v>45.046176958024901</v>
      </c>
      <c r="H7930">
        <f t="shared" si="768"/>
        <v>6.153798004114789E-2</v>
      </c>
      <c r="I7930">
        <f t="shared" si="769"/>
        <v>2.9538230419750988</v>
      </c>
    </row>
    <row r="7931" spans="1:9">
      <c r="A7931">
        <v>484.79998799999998</v>
      </c>
      <c r="B7931">
        <v>48.099997999999999</v>
      </c>
      <c r="C7931">
        <v>7.51</v>
      </c>
      <c r="D7931">
        <f t="shared" si="764"/>
        <v>44.744340878828226</v>
      </c>
      <c r="E7931">
        <f t="shared" si="765"/>
        <v>6.9764184214140171E-2</v>
      </c>
      <c r="F7931">
        <f t="shared" si="766"/>
        <v>3.3556571211717738</v>
      </c>
      <c r="G7931">
        <f t="shared" si="767"/>
        <v>46.494094136485785</v>
      </c>
      <c r="H7931">
        <f t="shared" si="768"/>
        <v>3.3386776097458763E-2</v>
      </c>
      <c r="I7931">
        <f t="shared" si="769"/>
        <v>1.6059038635142144</v>
      </c>
    </row>
    <row r="7932" spans="1:9">
      <c r="A7932">
        <v>484.79998799999998</v>
      </c>
      <c r="B7932">
        <v>49.5</v>
      </c>
      <c r="C7932">
        <v>7.19</v>
      </c>
      <c r="D7932">
        <f t="shared" si="764"/>
        <v>46.602225312934628</v>
      </c>
      <c r="E7932">
        <f t="shared" si="765"/>
        <v>5.8540902768997406E-2</v>
      </c>
      <c r="F7932">
        <f t="shared" si="766"/>
        <v>2.8977746870653718</v>
      </c>
      <c r="G7932">
        <f t="shared" si="767"/>
        <v>47.292944993567652</v>
      </c>
      <c r="H7932">
        <f t="shared" si="768"/>
        <v>4.458696982691613E-2</v>
      </c>
      <c r="I7932">
        <f t="shared" si="769"/>
        <v>2.2070550064323484</v>
      </c>
    </row>
    <row r="7933" spans="1:9">
      <c r="A7933">
        <v>482.39999399999999</v>
      </c>
      <c r="B7933">
        <v>48.900002000000001</v>
      </c>
      <c r="C7933">
        <v>7.57</v>
      </c>
      <c r="D7933">
        <f t="shared" si="764"/>
        <v>44.413474240422715</v>
      </c>
      <c r="E7933">
        <f t="shared" si="765"/>
        <v>9.1749030185669225E-2</v>
      </c>
      <c r="F7933">
        <f t="shared" si="766"/>
        <v>4.4865277595772852</v>
      </c>
      <c r="G7933">
        <f t="shared" si="767"/>
        <v>46.344309600782935</v>
      </c>
      <c r="H7933">
        <f t="shared" si="768"/>
        <v>5.226364610817532E-2</v>
      </c>
      <c r="I7933">
        <f t="shared" si="769"/>
        <v>2.5556923992170653</v>
      </c>
    </row>
    <row r="7934" spans="1:9">
      <c r="A7934">
        <v>475.20001200000002</v>
      </c>
      <c r="B7934">
        <v>49.700001</v>
      </c>
      <c r="C7934">
        <v>7.1500009999999996</v>
      </c>
      <c r="D7934">
        <f t="shared" si="764"/>
        <v>46.846147713825495</v>
      </c>
      <c r="E7934">
        <f t="shared" si="765"/>
        <v>5.7421594139897614E-2</v>
      </c>
      <c r="F7934">
        <f t="shared" si="766"/>
        <v>2.8538532861745054</v>
      </c>
      <c r="G7934">
        <f t="shared" si="767"/>
        <v>47.392798854293957</v>
      </c>
      <c r="H7934">
        <f t="shared" si="768"/>
        <v>4.6422577450371538E-2</v>
      </c>
      <c r="I7934">
        <f t="shared" si="769"/>
        <v>2.307202145706043</v>
      </c>
    </row>
    <row r="7935" spans="1:9">
      <c r="A7935">
        <v>446.39999399999999</v>
      </c>
      <c r="B7935">
        <v>49.599997999999999</v>
      </c>
      <c r="C7935">
        <v>7.27</v>
      </c>
      <c r="D7935">
        <f t="shared" si="764"/>
        <v>46.122420907840443</v>
      </c>
      <c r="E7935">
        <f t="shared" si="765"/>
        <v>7.0112444201299293E-2</v>
      </c>
      <c r="F7935">
        <f t="shared" si="766"/>
        <v>3.4775770921595566</v>
      </c>
      <c r="G7935">
        <f t="shared" si="767"/>
        <v>47.093232279297183</v>
      </c>
      <c r="H7935">
        <f t="shared" si="768"/>
        <v>5.0539633503671036E-2</v>
      </c>
      <c r="I7935">
        <f t="shared" si="769"/>
        <v>2.5067657207028162</v>
      </c>
    </row>
    <row r="7936" spans="1:9">
      <c r="A7936">
        <v>504</v>
      </c>
      <c r="B7936">
        <v>48.799999</v>
      </c>
      <c r="C7936">
        <v>8.14</v>
      </c>
      <c r="D7936">
        <f t="shared" si="764"/>
        <v>41.513513513513516</v>
      </c>
      <c r="E7936">
        <f t="shared" si="765"/>
        <v>0.14931323024179743</v>
      </c>
      <c r="F7936">
        <f t="shared" si="766"/>
        <v>7.2864854864864839</v>
      </c>
      <c r="G7936">
        <f t="shared" si="767"/>
        <v>44.921356511605865</v>
      </c>
      <c r="H7936">
        <f t="shared" si="768"/>
        <v>7.948038048923188E-2</v>
      </c>
      <c r="I7936">
        <f t="shared" si="769"/>
        <v>3.8786424883941351</v>
      </c>
    </row>
    <row r="7937" spans="1:9">
      <c r="A7937">
        <v>518.40002400000003</v>
      </c>
      <c r="B7937">
        <v>48.900002000000001</v>
      </c>
      <c r="C7937">
        <v>8.1200010000000002</v>
      </c>
      <c r="D7937">
        <f t="shared" si="764"/>
        <v>41.608369629511131</v>
      </c>
      <c r="E7937">
        <f t="shared" si="765"/>
        <v>0.14911313031211879</v>
      </c>
      <c r="F7937">
        <f t="shared" si="766"/>
        <v>7.2916323704888697</v>
      </c>
      <c r="G7937">
        <f t="shared" si="767"/>
        <v>44.971282193764551</v>
      </c>
      <c r="H7937">
        <f t="shared" si="768"/>
        <v>8.0341915041955397E-2</v>
      </c>
      <c r="I7937">
        <f t="shared" si="769"/>
        <v>3.9287198062354491</v>
      </c>
    </row>
    <row r="7938" spans="1:9">
      <c r="A7938">
        <v>477.60000600000001</v>
      </c>
      <c r="B7938">
        <v>49.599997999999999</v>
      </c>
      <c r="C7938">
        <v>7.37</v>
      </c>
      <c r="D7938">
        <f t="shared" si="764"/>
        <v>45.537313432835823</v>
      </c>
      <c r="E7938">
        <f t="shared" si="765"/>
        <v>8.1908966350445742E-2</v>
      </c>
      <c r="F7938">
        <f t="shared" si="766"/>
        <v>4.062684567164176</v>
      </c>
      <c r="G7938">
        <f t="shared" si="767"/>
        <v>46.843591386459103</v>
      </c>
      <c r="H7938">
        <f t="shared" si="768"/>
        <v>5.5572716223514694E-2</v>
      </c>
      <c r="I7938">
        <f t="shared" si="769"/>
        <v>2.7564066135408964</v>
      </c>
    </row>
    <row r="7939" spans="1:9">
      <c r="A7939">
        <v>448.79998799999998</v>
      </c>
      <c r="B7939">
        <v>49.299999</v>
      </c>
      <c r="C7939">
        <v>6.99</v>
      </c>
      <c r="D7939">
        <f t="shared" si="764"/>
        <v>47.849785407725321</v>
      </c>
      <c r="E7939">
        <f t="shared" si="765"/>
        <v>2.9416097803058351E-2</v>
      </c>
      <c r="F7939">
        <f t="shared" si="766"/>
        <v>1.4502135922746788</v>
      </c>
      <c r="G7939">
        <f t="shared" si="767"/>
        <v>47.792226779243819</v>
      </c>
      <c r="H7939">
        <f t="shared" si="768"/>
        <v>3.0583615645837652E-2</v>
      </c>
      <c r="I7939">
        <f t="shared" si="769"/>
        <v>1.5077722207561806</v>
      </c>
    </row>
    <row r="7940" spans="1:9">
      <c r="A7940">
        <v>446.39999399999999</v>
      </c>
      <c r="B7940">
        <v>49.400002000000001</v>
      </c>
      <c r="C7940">
        <v>6.83</v>
      </c>
      <c r="D7940">
        <f t="shared" si="764"/>
        <v>48.900439238653</v>
      </c>
      <c r="E7940">
        <f t="shared" si="765"/>
        <v>1.0112606095582762E-2</v>
      </c>
      <c r="F7940">
        <f t="shared" si="766"/>
        <v>0.49956276134700062</v>
      </c>
      <c r="G7940">
        <f t="shared" si="767"/>
        <v>48.191652207784756</v>
      </c>
      <c r="H7940">
        <f t="shared" si="768"/>
        <v>2.4460521119315837E-2</v>
      </c>
      <c r="I7940">
        <f t="shared" si="769"/>
        <v>1.2083497922152446</v>
      </c>
    </row>
    <row r="7941" spans="1:9">
      <c r="A7941">
        <v>504</v>
      </c>
      <c r="B7941">
        <v>49.400002000000001</v>
      </c>
      <c r="C7941">
        <v>7.98</v>
      </c>
      <c r="D7941">
        <f t="shared" si="764"/>
        <v>42.285714285714285</v>
      </c>
      <c r="E7941">
        <f t="shared" si="765"/>
        <v>0.14401391551129322</v>
      </c>
      <c r="F7941">
        <f t="shared" si="766"/>
        <v>7.1142877142857159</v>
      </c>
      <c r="G7941">
        <f t="shared" si="767"/>
        <v>45.320781940146794</v>
      </c>
      <c r="H7941">
        <f t="shared" si="768"/>
        <v>8.257530151219844E-2</v>
      </c>
      <c r="I7941">
        <f t="shared" si="769"/>
        <v>4.0792200598532062</v>
      </c>
    </row>
    <row r="7942" spans="1:9">
      <c r="A7942">
        <v>460.79998799999998</v>
      </c>
      <c r="B7942">
        <v>49.299999</v>
      </c>
      <c r="C7942">
        <v>7.4</v>
      </c>
      <c r="D7942">
        <f t="shared" si="764"/>
        <v>45.364864864864863</v>
      </c>
      <c r="E7942">
        <f t="shared" si="765"/>
        <v>7.9820166631953418E-2</v>
      </c>
      <c r="F7942">
        <f t="shared" si="766"/>
        <v>3.9351341351351365</v>
      </c>
      <c r="G7942">
        <f t="shared" si="767"/>
        <v>46.768699118607678</v>
      </c>
      <c r="H7942">
        <f t="shared" si="768"/>
        <v>5.1344826221848841E-2</v>
      </c>
      <c r="I7942">
        <f t="shared" si="769"/>
        <v>2.5312998813923215</v>
      </c>
    </row>
    <row r="7943" spans="1:9">
      <c r="A7943">
        <v>463.20001200000002</v>
      </c>
      <c r="B7943">
        <v>48.700001</v>
      </c>
      <c r="C7943">
        <v>7.28</v>
      </c>
      <c r="D7943">
        <f t="shared" si="764"/>
        <v>46.06318681318681</v>
      </c>
      <c r="E7943">
        <f t="shared" si="765"/>
        <v>5.4144027364869868E-2</v>
      </c>
      <c r="F7943">
        <f t="shared" si="766"/>
        <v>2.63681418681319</v>
      </c>
      <c r="G7943">
        <f t="shared" si="767"/>
        <v>47.068268190013377</v>
      </c>
      <c r="H7943">
        <f t="shared" si="768"/>
        <v>3.3505806498579392E-2</v>
      </c>
      <c r="I7943">
        <f t="shared" si="769"/>
        <v>1.6317328099866231</v>
      </c>
    </row>
    <row r="7944" spans="1:9">
      <c r="A7944">
        <v>463.20001200000002</v>
      </c>
      <c r="B7944">
        <v>49.5</v>
      </c>
      <c r="C7944">
        <v>7.01</v>
      </c>
      <c r="D7944">
        <f t="shared" si="764"/>
        <v>47.721825962910124</v>
      </c>
      <c r="E7944">
        <f t="shared" si="765"/>
        <v>3.5922707819997492E-2</v>
      </c>
      <c r="F7944">
        <f t="shared" si="766"/>
        <v>1.778174037089876</v>
      </c>
      <c r="G7944">
        <f t="shared" si="767"/>
        <v>47.742298600676207</v>
      </c>
      <c r="H7944">
        <f t="shared" si="768"/>
        <v>3.5509119178258435E-2</v>
      </c>
      <c r="I7944">
        <f t="shared" si="769"/>
        <v>1.7577013993237927</v>
      </c>
    </row>
    <row r="7945" spans="1:9">
      <c r="A7945">
        <v>451.20001200000002</v>
      </c>
      <c r="B7945">
        <v>49.299999</v>
      </c>
      <c r="C7945">
        <v>7.19</v>
      </c>
      <c r="D7945">
        <f t="shared" si="764"/>
        <v>46.602225312934628</v>
      </c>
      <c r="E7945">
        <f t="shared" si="765"/>
        <v>5.4721576912514169E-2</v>
      </c>
      <c r="F7945">
        <f t="shared" si="766"/>
        <v>2.6977736870653715</v>
      </c>
      <c r="G7945">
        <f t="shared" si="767"/>
        <v>47.292944993567652</v>
      </c>
      <c r="H7945">
        <f t="shared" si="768"/>
        <v>4.0711035439013867E-2</v>
      </c>
      <c r="I7945">
        <f t="shared" si="769"/>
        <v>2.0070540064323481</v>
      </c>
    </row>
    <row r="7946" spans="1:9">
      <c r="A7946">
        <v>456</v>
      </c>
      <c r="B7946">
        <v>49.5</v>
      </c>
      <c r="C7946">
        <v>7.19</v>
      </c>
      <c r="D7946">
        <f t="shared" si="764"/>
        <v>46.602225312934628</v>
      </c>
      <c r="E7946">
        <f t="shared" si="765"/>
        <v>5.8540902768997406E-2</v>
      </c>
      <c r="F7946">
        <f t="shared" si="766"/>
        <v>2.8977746870653718</v>
      </c>
      <c r="G7946">
        <f t="shared" si="767"/>
        <v>47.292944993567652</v>
      </c>
      <c r="H7946">
        <f t="shared" si="768"/>
        <v>4.458696982691613E-2</v>
      </c>
      <c r="I7946">
        <f t="shared" si="769"/>
        <v>2.2070550064323484</v>
      </c>
    </row>
    <row r="7947" spans="1:9">
      <c r="A7947">
        <v>458.39999399999999</v>
      </c>
      <c r="B7947">
        <v>49.5</v>
      </c>
      <c r="C7947">
        <v>7.05</v>
      </c>
      <c r="D7947">
        <f t="shared" si="764"/>
        <v>47.468085106382979</v>
      </c>
      <c r="E7947">
        <f t="shared" si="765"/>
        <v>4.1048785729636786E-2</v>
      </c>
      <c r="F7947">
        <f t="shared" si="766"/>
        <v>2.0319148936170208</v>
      </c>
      <c r="G7947">
        <f t="shared" si="767"/>
        <v>47.64244224354097</v>
      </c>
      <c r="H7947">
        <f t="shared" si="768"/>
        <v>3.7526419322404657E-2</v>
      </c>
      <c r="I7947">
        <f t="shared" si="769"/>
        <v>1.8575577564590304</v>
      </c>
    </row>
    <row r="7948" spans="1:9">
      <c r="A7948">
        <v>424.79998799999998</v>
      </c>
      <c r="B7948">
        <v>50.099997999999999</v>
      </c>
      <c r="C7948">
        <v>6.33</v>
      </c>
      <c r="D7948">
        <f t="shared" si="764"/>
        <v>52.526066350710899</v>
      </c>
      <c r="E7948">
        <f t="shared" si="765"/>
        <v>4.8424519911376029E-2</v>
      </c>
      <c r="F7948">
        <f t="shared" si="766"/>
        <v>2.4260683507108993</v>
      </c>
      <c r="G7948">
        <f t="shared" si="767"/>
        <v>49.439856671975164</v>
      </c>
      <c r="H7948">
        <f t="shared" si="768"/>
        <v>1.3176474139277115E-2</v>
      </c>
      <c r="I7948">
        <f t="shared" si="769"/>
        <v>0.66014132802483516</v>
      </c>
    </row>
    <row r="7949" spans="1:9">
      <c r="A7949">
        <v>504</v>
      </c>
      <c r="B7949">
        <v>49.299999</v>
      </c>
      <c r="C7949">
        <v>8.6</v>
      </c>
      <c r="D7949">
        <f t="shared" si="764"/>
        <v>39.453488372093027</v>
      </c>
      <c r="E7949">
        <f t="shared" si="765"/>
        <v>0.19972638595605191</v>
      </c>
      <c r="F7949">
        <f t="shared" si="766"/>
        <v>9.846510627906973</v>
      </c>
      <c r="G7949">
        <f t="shared" si="767"/>
        <v>43.77300840455068</v>
      </c>
      <c r="H7949">
        <f t="shared" si="768"/>
        <v>0.11210934498090598</v>
      </c>
      <c r="I7949">
        <f t="shared" si="769"/>
        <v>5.5269905954493197</v>
      </c>
    </row>
    <row r="7950" spans="1:9">
      <c r="A7950">
        <v>487.20001200000002</v>
      </c>
      <c r="B7950">
        <v>49.299999</v>
      </c>
      <c r="C7950">
        <v>7.66</v>
      </c>
      <c r="D7950">
        <f t="shared" si="764"/>
        <v>43.926892950391647</v>
      </c>
      <c r="E7950">
        <f t="shared" si="765"/>
        <v>0.10898795453542205</v>
      </c>
      <c r="F7950">
        <f t="shared" si="766"/>
        <v>5.3731060496083529</v>
      </c>
      <c r="G7950">
        <f t="shared" si="767"/>
        <v>46.119632797228661</v>
      </c>
      <c r="H7950">
        <f t="shared" si="768"/>
        <v>6.4510471952977905E-2</v>
      </c>
      <c r="I7950">
        <f t="shared" si="769"/>
        <v>3.1803662027713386</v>
      </c>
    </row>
    <row r="7951" spans="1:9">
      <c r="A7951">
        <v>494.39999399999999</v>
      </c>
      <c r="B7951">
        <v>49.200001</v>
      </c>
      <c r="C7951">
        <v>7.68</v>
      </c>
      <c r="D7951">
        <f t="shared" si="764"/>
        <v>43.820312500000007</v>
      </c>
      <c r="E7951">
        <f t="shared" si="765"/>
        <v>0.10934325997269782</v>
      </c>
      <c r="F7951">
        <f t="shared" si="766"/>
        <v>5.3796884999999932</v>
      </c>
      <c r="G7951">
        <f t="shared" si="767"/>
        <v>46.069704618661049</v>
      </c>
      <c r="H7951">
        <f t="shared" si="768"/>
        <v>6.3623908896647194E-2</v>
      </c>
      <c r="I7951">
        <f t="shared" si="769"/>
        <v>3.1302963813389511</v>
      </c>
    </row>
    <row r="7952" spans="1:9">
      <c r="A7952">
        <v>446.39999399999999</v>
      </c>
      <c r="B7952">
        <v>49.400002000000001</v>
      </c>
      <c r="C7952">
        <v>6.86</v>
      </c>
      <c r="D7952">
        <f t="shared" si="764"/>
        <v>48.699708454810491</v>
      </c>
      <c r="E7952">
        <f t="shared" si="765"/>
        <v>1.4175982122217521E-2</v>
      </c>
      <c r="F7952">
        <f t="shared" si="766"/>
        <v>0.70029354518950981</v>
      </c>
      <c r="G7952">
        <f t="shared" si="767"/>
        <v>48.116759939933331</v>
      </c>
      <c r="H7952">
        <f t="shared" si="768"/>
        <v>2.5976558868695376E-2</v>
      </c>
      <c r="I7952">
        <f t="shared" si="769"/>
        <v>1.2832420600666694</v>
      </c>
    </row>
    <row r="7953" spans="1:9">
      <c r="A7953">
        <v>415.20001200000002</v>
      </c>
      <c r="B7953">
        <v>49.900002000000001</v>
      </c>
      <c r="C7953">
        <v>6.13</v>
      </c>
      <c r="D7953">
        <f t="shared" si="764"/>
        <v>54.141924959216965</v>
      </c>
      <c r="E7953">
        <f t="shared" si="765"/>
        <v>8.50084727294593E-2</v>
      </c>
      <c r="F7953">
        <f t="shared" si="766"/>
        <v>4.2419229592169643</v>
      </c>
      <c r="G7953">
        <f t="shared" si="767"/>
        <v>49.939138457651339</v>
      </c>
      <c r="H7953">
        <f t="shared" si="768"/>
        <v>7.8429771708903376E-4</v>
      </c>
      <c r="I7953">
        <f t="shared" si="769"/>
        <v>3.9136457651338219E-2</v>
      </c>
    </row>
    <row r="7954" spans="1:9">
      <c r="A7954">
        <v>350.39999399999999</v>
      </c>
      <c r="B7954">
        <v>50.900002000000001</v>
      </c>
      <c r="C7954">
        <v>5.0199999999999996</v>
      </c>
      <c r="D7954">
        <f t="shared" si="764"/>
        <v>60</v>
      </c>
      <c r="E7954">
        <f t="shared" si="765"/>
        <v>0.17878187902625228</v>
      </c>
      <c r="F7954">
        <f t="shared" si="766"/>
        <v>9.0999979999999994</v>
      </c>
      <c r="G7954">
        <f t="shared" si="767"/>
        <v>52.710152368154056</v>
      </c>
      <c r="H7954">
        <f t="shared" si="768"/>
        <v>3.5562874204878324E-2</v>
      </c>
      <c r="I7954">
        <f t="shared" si="769"/>
        <v>1.8101503681540549</v>
      </c>
    </row>
    <row r="7955" spans="1:9">
      <c r="A7955">
        <v>424.79998799999998</v>
      </c>
      <c r="B7955">
        <v>49.799999</v>
      </c>
      <c r="C7955">
        <v>7.14</v>
      </c>
      <c r="D7955">
        <f t="shared" si="764"/>
        <v>46.907563025210088</v>
      </c>
      <c r="E7955">
        <f t="shared" si="765"/>
        <v>5.8081044836766196E-2</v>
      </c>
      <c r="F7955">
        <f t="shared" si="766"/>
        <v>2.8924359747899118</v>
      </c>
      <c r="G7955">
        <f t="shared" si="767"/>
        <v>47.417765439986695</v>
      </c>
      <c r="H7955">
        <f t="shared" si="768"/>
        <v>4.783601622187391E-2</v>
      </c>
      <c r="I7955">
        <f t="shared" si="769"/>
        <v>2.3822335600133044</v>
      </c>
    </row>
    <row r="7956" spans="1:9">
      <c r="A7956">
        <v>549.59997599999997</v>
      </c>
      <c r="B7956">
        <v>46</v>
      </c>
      <c r="C7956">
        <v>10.599999</v>
      </c>
      <c r="D7956">
        <f t="shared" si="764"/>
        <v>32.575474488252311</v>
      </c>
      <c r="E7956">
        <f t="shared" si="765"/>
        <v>0.29183751112494977</v>
      </c>
      <c r="F7956">
        <f t="shared" si="766"/>
        <v>13.424525511747689</v>
      </c>
      <c r="G7956">
        <f t="shared" si="767"/>
        <v>38.780193044197944</v>
      </c>
      <c r="H7956">
        <f t="shared" si="768"/>
        <v>0.15695232512613166</v>
      </c>
      <c r="I7956">
        <f t="shared" si="769"/>
        <v>7.2198069558020563</v>
      </c>
    </row>
    <row r="7957" spans="1:9">
      <c r="A7957">
        <v>554.40002400000003</v>
      </c>
      <c r="B7957">
        <v>43.900002000000001</v>
      </c>
      <c r="C7957">
        <v>10.639999</v>
      </c>
      <c r="D7957">
        <f t="shared" si="764"/>
        <v>32.464288483485767</v>
      </c>
      <c r="E7957">
        <f t="shared" si="765"/>
        <v>0.26049460126480711</v>
      </c>
      <c r="F7957">
        <f t="shared" si="766"/>
        <v>11.435713516514234</v>
      </c>
      <c r="G7957">
        <f t="shared" si="767"/>
        <v>38.680336687062713</v>
      </c>
      <c r="H7957">
        <f t="shared" si="768"/>
        <v>0.11889897665465454</v>
      </c>
      <c r="I7957">
        <f t="shared" si="769"/>
        <v>5.2196653129372876</v>
      </c>
    </row>
    <row r="7958" spans="1:9">
      <c r="A7958">
        <v>499.20001200000002</v>
      </c>
      <c r="B7958">
        <v>38.700001</v>
      </c>
      <c r="C7958">
        <v>13.400001</v>
      </c>
      <c r="D7958">
        <f t="shared" si="764"/>
        <v>26.395520642125323</v>
      </c>
      <c r="E7958">
        <f t="shared" si="765"/>
        <v>0.3179452206700118</v>
      </c>
      <c r="F7958">
        <f t="shared" si="766"/>
        <v>12.304480357874677</v>
      </c>
      <c r="G7958">
        <f t="shared" si="767"/>
        <v>31.790243051913762</v>
      </c>
      <c r="H7958">
        <f t="shared" si="768"/>
        <v>0.17854671239120221</v>
      </c>
      <c r="I7958">
        <f t="shared" si="769"/>
        <v>6.9097579480862379</v>
      </c>
    </row>
    <row r="7959" spans="1:9">
      <c r="A7959">
        <v>427.20001200000002</v>
      </c>
      <c r="B7959">
        <v>34</v>
      </c>
      <c r="C7959">
        <v>15.309998999999999</v>
      </c>
      <c r="D7959">
        <f t="shared" si="764"/>
        <v>23.476813878302671</v>
      </c>
      <c r="E7959">
        <f t="shared" si="765"/>
        <v>0.30950547416756846</v>
      </c>
      <c r="F7959">
        <f t="shared" si="766"/>
        <v>10.523186121697329</v>
      </c>
      <c r="G7959">
        <f t="shared" si="767"/>
        <v>27.022106991524225</v>
      </c>
      <c r="H7959">
        <f t="shared" si="768"/>
        <v>0.20523214730811101</v>
      </c>
      <c r="I7959">
        <f t="shared" si="769"/>
        <v>6.9778930084757746</v>
      </c>
    </row>
    <row r="7960" spans="1:9">
      <c r="A7960">
        <v>451.20001200000002</v>
      </c>
      <c r="B7960">
        <v>30.5</v>
      </c>
      <c r="C7960">
        <v>15.22</v>
      </c>
      <c r="D7960">
        <f t="shared" si="764"/>
        <v>23.59789750328515</v>
      </c>
      <c r="E7960">
        <f t="shared" si="765"/>
        <v>0.22629844251524098</v>
      </c>
      <c r="F7960">
        <f t="shared" si="766"/>
        <v>6.9021024967148499</v>
      </c>
      <c r="G7960">
        <f t="shared" si="767"/>
        <v>27.246781298669568</v>
      </c>
      <c r="H7960">
        <f t="shared" si="768"/>
        <v>0.10666290824034204</v>
      </c>
      <c r="I7960">
        <f t="shared" si="769"/>
        <v>3.2532187013304323</v>
      </c>
    </row>
    <row r="7961" spans="1:9">
      <c r="A7961">
        <v>453.60000600000001</v>
      </c>
      <c r="B7961">
        <v>29.700001</v>
      </c>
      <c r="C7961">
        <v>13.089999000000001</v>
      </c>
      <c r="D7961">
        <f t="shared" si="764"/>
        <v>26.94958166154176</v>
      </c>
      <c r="E7961">
        <f t="shared" si="765"/>
        <v>9.2606708614529673E-2</v>
      </c>
      <c r="F7961">
        <f t="shared" si="766"/>
        <v>2.75041933845824</v>
      </c>
      <c r="G7961">
        <f t="shared" si="767"/>
        <v>32.564134812529673</v>
      </c>
      <c r="H7961">
        <f t="shared" si="768"/>
        <v>9.6435478656370172E-2</v>
      </c>
      <c r="I7961">
        <f t="shared" si="769"/>
        <v>2.8641338125296727</v>
      </c>
    </row>
    <row r="7962" spans="1:9">
      <c r="A7962">
        <v>458.39999399999999</v>
      </c>
      <c r="B7962">
        <v>28.6</v>
      </c>
      <c r="C7962">
        <v>13.67</v>
      </c>
      <c r="D7962">
        <f t="shared" si="764"/>
        <v>25.933430870519384</v>
      </c>
      <c r="E7962">
        <f t="shared" si="765"/>
        <v>9.323668284897263E-2</v>
      </c>
      <c r="F7962">
        <f t="shared" si="766"/>
        <v>2.6665691294806173</v>
      </c>
      <c r="G7962">
        <f t="shared" si="767"/>
        <v>31.116215137659864</v>
      </c>
      <c r="H7962">
        <f t="shared" si="768"/>
        <v>8.7979550267827375E-2</v>
      </c>
      <c r="I7962">
        <f t="shared" si="769"/>
        <v>2.5162151376598629</v>
      </c>
    </row>
    <row r="7963" spans="1:9">
      <c r="A7963">
        <v>220.800003</v>
      </c>
      <c r="B7963">
        <v>27.799999</v>
      </c>
      <c r="C7963">
        <v>6.96</v>
      </c>
      <c r="D7963">
        <f t="shared" si="764"/>
        <v>48.043103448275865</v>
      </c>
      <c r="E7963">
        <f t="shared" si="765"/>
        <v>0.72816925095126317</v>
      </c>
      <c r="F7963">
        <f t="shared" si="766"/>
        <v>20.243104448275865</v>
      </c>
      <c r="G7963">
        <f t="shared" si="767"/>
        <v>47.867119047095244</v>
      </c>
      <c r="H7963">
        <f t="shared" si="768"/>
        <v>0.72183887658036405</v>
      </c>
      <c r="I7963">
        <f t="shared" si="769"/>
        <v>20.067120047095244</v>
      </c>
    </row>
    <row r="7964" spans="1:9">
      <c r="A7964">
        <v>432</v>
      </c>
      <c r="B7964">
        <v>27.200001</v>
      </c>
      <c r="C7964">
        <v>12.59</v>
      </c>
      <c r="D7964">
        <f t="shared" si="764"/>
        <v>27.90071485305798</v>
      </c>
      <c r="E7964">
        <f t="shared" si="765"/>
        <v>2.5761537768251557E-2</v>
      </c>
      <c r="F7964">
        <f t="shared" si="766"/>
        <v>0.70071385305798017</v>
      </c>
      <c r="G7964">
        <f t="shared" si="767"/>
        <v>33.812336780311156</v>
      </c>
      <c r="H7964">
        <f t="shared" si="768"/>
        <v>0.24310057122097739</v>
      </c>
      <c r="I7964">
        <f t="shared" si="769"/>
        <v>6.612335780311156</v>
      </c>
    </row>
    <row r="7965" spans="1:9">
      <c r="A7965">
        <v>403.20001200000002</v>
      </c>
      <c r="B7965">
        <v>27</v>
      </c>
      <c r="C7965">
        <v>13.67</v>
      </c>
      <c r="D7965">
        <f t="shared" si="764"/>
        <v>25.933430870519384</v>
      </c>
      <c r="E7965">
        <f t="shared" si="765"/>
        <v>3.950256035113392E-2</v>
      </c>
      <c r="F7965">
        <f t="shared" si="766"/>
        <v>1.0665691294806159</v>
      </c>
      <c r="G7965">
        <f t="shared" si="767"/>
        <v>31.116215137659864</v>
      </c>
      <c r="H7965">
        <f t="shared" si="768"/>
        <v>0.1524524125059209</v>
      </c>
      <c r="I7965">
        <f t="shared" si="769"/>
        <v>4.1162151376598644</v>
      </c>
    </row>
    <row r="7966" spans="1:9">
      <c r="A7966">
        <v>422.39999399999999</v>
      </c>
      <c r="B7966">
        <v>25.799999</v>
      </c>
      <c r="C7966">
        <v>16.170000000000002</v>
      </c>
      <c r="D7966">
        <f t="shared" si="764"/>
        <v>22.387755102040813</v>
      </c>
      <c r="E7966">
        <f t="shared" si="765"/>
        <v>0.13225752055103515</v>
      </c>
      <c r="F7966">
        <f t="shared" si="766"/>
        <v>3.4122438979591863</v>
      </c>
      <c r="G7966">
        <f t="shared" si="767"/>
        <v>24.875192816707781</v>
      </c>
      <c r="H7966">
        <f t="shared" si="768"/>
        <v>3.5845202292148111E-2</v>
      </c>
      <c r="I7966">
        <f t="shared" si="769"/>
        <v>0.92480618329221898</v>
      </c>
    </row>
    <row r="7967" spans="1:9">
      <c r="A7967">
        <v>379.20001200000002</v>
      </c>
      <c r="B7967">
        <v>24.200001</v>
      </c>
      <c r="C7967">
        <v>15.620001</v>
      </c>
      <c r="D7967">
        <f t="shared" si="764"/>
        <v>23.070421250293133</v>
      </c>
      <c r="E7967">
        <f t="shared" si="765"/>
        <v>4.6676847232645438E-2</v>
      </c>
      <c r="F7967">
        <f t="shared" si="766"/>
        <v>1.1295797497068669</v>
      </c>
      <c r="G7967">
        <f t="shared" si="767"/>
        <v>26.248215230908308</v>
      </c>
      <c r="H7967">
        <f t="shared" si="768"/>
        <v>8.4636948193031372E-2</v>
      </c>
      <c r="I7967">
        <f t="shared" si="769"/>
        <v>2.0482142309083073</v>
      </c>
    </row>
    <row r="7968" spans="1:9">
      <c r="A7968">
        <v>415.20001200000002</v>
      </c>
      <c r="B7968">
        <v>24.700001</v>
      </c>
      <c r="C7968">
        <v>15.34</v>
      </c>
      <c r="D7968">
        <f t="shared" si="764"/>
        <v>23.436766623207301</v>
      </c>
      <c r="E7968">
        <f t="shared" si="765"/>
        <v>5.1143090107271617E-2</v>
      </c>
      <c r="F7968">
        <f t="shared" si="766"/>
        <v>1.263234376792699</v>
      </c>
      <c r="G7968">
        <f t="shared" si="767"/>
        <v>26.947212227263876</v>
      </c>
      <c r="H7968">
        <f t="shared" si="768"/>
        <v>9.0980207946707178E-2</v>
      </c>
      <c r="I7968">
        <f t="shared" si="769"/>
        <v>2.2472112272638753</v>
      </c>
    </row>
    <row r="7969" spans="1:9">
      <c r="A7969">
        <v>393.60000600000001</v>
      </c>
      <c r="B7969">
        <v>24.200001</v>
      </c>
      <c r="C7969">
        <v>16.010000000000002</v>
      </c>
      <c r="D7969">
        <f t="shared" si="764"/>
        <v>22.581511555277952</v>
      </c>
      <c r="E7969">
        <f t="shared" si="765"/>
        <v>6.6879726357120722E-2</v>
      </c>
      <c r="F7969">
        <f t="shared" si="766"/>
        <v>1.6184894447220479</v>
      </c>
      <c r="G7969">
        <f t="shared" si="767"/>
        <v>25.27461824524871</v>
      </c>
      <c r="H7969">
        <f t="shared" si="768"/>
        <v>4.4405669456323994E-2</v>
      </c>
      <c r="I7969">
        <f t="shared" si="769"/>
        <v>1.0746172452487102</v>
      </c>
    </row>
    <row r="7970" spans="1:9">
      <c r="A7970">
        <v>391.20001200000002</v>
      </c>
      <c r="B7970">
        <v>23.9</v>
      </c>
      <c r="C7970">
        <v>13.85</v>
      </c>
      <c r="D7970">
        <f t="shared" ref="D7970:D8033" si="770">IF(C7970&lt;=$L$7, $L$6,(IF(C7970&lt;=$L$7,C7970*D7970,($L$6*$L$7)+($L$10*(C7970-$L$7))))/C7970)</f>
        <v>25.635379061371843</v>
      </c>
      <c r="E7970">
        <f t="shared" ref="E7970:E8033" si="771">ABS(B7970-D7970)/B7970</f>
        <v>7.2610002567859613E-2</v>
      </c>
      <c r="F7970">
        <f t="shared" ref="F7970:F8033" si="772">ABS(B7970-D7970)</f>
        <v>1.7353790613718445</v>
      </c>
      <c r="G7970">
        <f t="shared" ref="G7970:G8033" si="773">$L$16-($L$16/$L$18)*C7970</f>
        <v>30.666861530551316</v>
      </c>
      <c r="H7970">
        <f t="shared" ref="H7970:H8033" si="774">ABS(B7970-G7970)/B7970</f>
        <v>0.28313228161302584</v>
      </c>
      <c r="I7970">
        <f t="shared" ref="I7970:I8033" si="775">ABS(B7970-G7970)</f>
        <v>6.7668615305513171</v>
      </c>
    </row>
    <row r="7971" spans="1:9">
      <c r="A7971">
        <v>422.39999399999999</v>
      </c>
      <c r="B7971">
        <v>24.4</v>
      </c>
      <c r="C7971">
        <v>14.309998999999999</v>
      </c>
      <c r="D7971">
        <f t="shared" si="770"/>
        <v>24.907758344357678</v>
      </c>
      <c r="E7971">
        <f t="shared" si="771"/>
        <v>2.0809768211380295E-2</v>
      </c>
      <c r="F7971">
        <f t="shared" si="772"/>
        <v>0.50775834435767919</v>
      </c>
      <c r="G7971">
        <f t="shared" si="773"/>
        <v>29.518515919905056</v>
      </c>
      <c r="H7971">
        <f t="shared" si="774"/>
        <v>0.20977524261905975</v>
      </c>
      <c r="I7971">
        <f t="shared" si="775"/>
        <v>5.1185159199050574</v>
      </c>
    </row>
    <row r="7972" spans="1:9">
      <c r="A7972">
        <v>403.20001200000002</v>
      </c>
      <c r="B7972">
        <v>24</v>
      </c>
      <c r="C7972">
        <v>14.46</v>
      </c>
      <c r="D7972">
        <f t="shared" si="770"/>
        <v>24.680497925311201</v>
      </c>
      <c r="E7972">
        <f t="shared" si="771"/>
        <v>2.8354080221300038E-2</v>
      </c>
      <c r="F7972">
        <f t="shared" si="772"/>
        <v>0.6804979253112009</v>
      </c>
      <c r="G7972">
        <f t="shared" si="773"/>
        <v>29.144052084239</v>
      </c>
      <c r="H7972">
        <f t="shared" si="774"/>
        <v>0.21433550350995834</v>
      </c>
      <c r="I7972">
        <f t="shared" si="775"/>
        <v>5.1440520842390001</v>
      </c>
    </row>
    <row r="7973" spans="1:9">
      <c r="A7973">
        <v>444</v>
      </c>
      <c r="B7973">
        <v>23.5</v>
      </c>
      <c r="C7973">
        <v>16.799999</v>
      </c>
      <c r="D7973">
        <f t="shared" si="770"/>
        <v>21.660715396471154</v>
      </c>
      <c r="E7973">
        <f t="shared" si="771"/>
        <v>7.8267429937397687E-2</v>
      </c>
      <c r="F7973">
        <f t="shared" si="772"/>
        <v>1.8392846035288457</v>
      </c>
      <c r="G7973">
        <f t="shared" si="773"/>
        <v>23.302457688236785</v>
      </c>
      <c r="H7973">
        <f t="shared" si="774"/>
        <v>8.4060558197112632E-3</v>
      </c>
      <c r="I7973">
        <f t="shared" si="775"/>
        <v>0.19754231176321468</v>
      </c>
    </row>
    <row r="7974" spans="1:9">
      <c r="A7974">
        <v>410.39999399999999</v>
      </c>
      <c r="B7974">
        <v>22</v>
      </c>
      <c r="C7974">
        <v>18.07</v>
      </c>
      <c r="D7974">
        <f t="shared" si="770"/>
        <v>20.349197565024902</v>
      </c>
      <c r="E7974">
        <f t="shared" si="771"/>
        <v>7.503647431704992E-2</v>
      </c>
      <c r="F7974">
        <f t="shared" si="772"/>
        <v>1.6508024349750983</v>
      </c>
      <c r="G7974">
        <f t="shared" si="773"/>
        <v>20.1320158527842</v>
      </c>
      <c r="H7974">
        <f t="shared" si="774"/>
        <v>8.4908370327990923E-2</v>
      </c>
      <c r="I7974">
        <f t="shared" si="775"/>
        <v>1.8679841472158003</v>
      </c>
    </row>
    <row r="7975" spans="1:9">
      <c r="A7975">
        <v>412.79998799999998</v>
      </c>
      <c r="B7975">
        <v>22.6</v>
      </c>
      <c r="C7975">
        <v>15.469999</v>
      </c>
      <c r="D7975">
        <f t="shared" si="770"/>
        <v>23.265030398515215</v>
      </c>
      <c r="E7975">
        <f t="shared" si="771"/>
        <v>2.942612382810679E-2</v>
      </c>
      <c r="F7975">
        <f t="shared" si="772"/>
        <v>0.66503039851521351</v>
      </c>
      <c r="G7975">
        <f t="shared" si="773"/>
        <v>26.622681562983296</v>
      </c>
      <c r="H7975">
        <f t="shared" si="774"/>
        <v>0.17799475942403956</v>
      </c>
      <c r="I7975">
        <f t="shared" si="775"/>
        <v>4.0226815629832942</v>
      </c>
    </row>
    <row r="7976" spans="1:9">
      <c r="A7976">
        <v>439.20001200000002</v>
      </c>
      <c r="B7976">
        <v>22</v>
      </c>
      <c r="C7976">
        <v>18.289999000000002</v>
      </c>
      <c r="D7976">
        <f t="shared" si="770"/>
        <v>20.140514879197095</v>
      </c>
      <c r="E7976">
        <f t="shared" si="771"/>
        <v>8.4522050945586583E-2</v>
      </c>
      <c r="F7976">
        <f t="shared" si="772"/>
        <v>1.8594851208029048</v>
      </c>
      <c r="G7976">
        <f t="shared" si="773"/>
        <v>19.582808384949345</v>
      </c>
      <c r="H7976">
        <f t="shared" si="774"/>
        <v>0.10987234613866613</v>
      </c>
      <c r="I7976">
        <f t="shared" si="775"/>
        <v>2.4171916150506547</v>
      </c>
    </row>
    <row r="7977" spans="1:9">
      <c r="A7977">
        <v>408</v>
      </c>
      <c r="B7977">
        <v>21.6</v>
      </c>
      <c r="C7977">
        <v>19.110001</v>
      </c>
      <c r="D7977">
        <f t="shared" si="770"/>
        <v>19.405022689428431</v>
      </c>
      <c r="E7977">
        <f t="shared" si="771"/>
        <v>0.10161931993386897</v>
      </c>
      <c r="F7977">
        <f t="shared" si="772"/>
        <v>2.19497731057157</v>
      </c>
      <c r="G7977">
        <f t="shared" si="773"/>
        <v>17.535748070859206</v>
      </c>
      <c r="H7977">
        <f t="shared" si="774"/>
        <v>0.18815981153429606</v>
      </c>
      <c r="I7977">
        <f t="shared" si="775"/>
        <v>4.064251929140795</v>
      </c>
    </row>
    <row r="7978" spans="1:9">
      <c r="A7978">
        <v>398.39999399999999</v>
      </c>
      <c r="B7978">
        <v>20.100000000000001</v>
      </c>
      <c r="C7978">
        <v>18.91</v>
      </c>
      <c r="D7978">
        <f t="shared" si="770"/>
        <v>19.578529878371231</v>
      </c>
      <c r="E7978">
        <f t="shared" si="771"/>
        <v>2.594378714570995E-2</v>
      </c>
      <c r="F7978">
        <f t="shared" si="772"/>
        <v>0.52147012162877004</v>
      </c>
      <c r="G7978">
        <f t="shared" si="773"/>
        <v>18.035032352944299</v>
      </c>
      <c r="H7978">
        <f t="shared" si="774"/>
        <v>0.10273470880874142</v>
      </c>
      <c r="I7978">
        <f t="shared" si="775"/>
        <v>2.0649676470557026</v>
      </c>
    </row>
    <row r="7979" spans="1:9">
      <c r="A7979">
        <v>412.79998799999998</v>
      </c>
      <c r="B7979">
        <v>20.6</v>
      </c>
      <c r="C7979">
        <v>16.110001</v>
      </c>
      <c r="D7979">
        <f t="shared" si="770"/>
        <v>22.459961548109149</v>
      </c>
      <c r="E7979">
        <f t="shared" si="771"/>
        <v>9.0289395539279005E-2</v>
      </c>
      <c r="F7979">
        <f t="shared" si="772"/>
        <v>1.8599615481091476</v>
      </c>
      <c r="G7979">
        <f t="shared" si="773"/>
        <v>25.024974856001705</v>
      </c>
      <c r="H7979">
        <f t="shared" si="774"/>
        <v>0.21480460466027687</v>
      </c>
      <c r="I7979">
        <f t="shared" si="775"/>
        <v>4.4249748560017039</v>
      </c>
    </row>
    <row r="7980" spans="1:9">
      <c r="A7980">
        <v>424.79998799999998</v>
      </c>
      <c r="B7980">
        <v>20.100000000000001</v>
      </c>
      <c r="C7980">
        <v>19.879999000000002</v>
      </c>
      <c r="D7980">
        <f t="shared" si="770"/>
        <v>18.76961849947779</v>
      </c>
      <c r="E7980">
        <f t="shared" si="771"/>
        <v>6.6188134354338859E-2</v>
      </c>
      <c r="F7980">
        <f t="shared" si="772"/>
        <v>1.3303815005222113</v>
      </c>
      <c r="G7980">
        <f t="shared" si="773"/>
        <v>15.613518188823818</v>
      </c>
      <c r="H7980">
        <f t="shared" si="774"/>
        <v>0.22320805030727278</v>
      </c>
      <c r="I7980">
        <f t="shared" si="775"/>
        <v>4.4864818111761835</v>
      </c>
    </row>
    <row r="7981" spans="1:9">
      <c r="A7981">
        <v>369.60000600000001</v>
      </c>
      <c r="B7981">
        <v>19.700001</v>
      </c>
      <c r="C7981">
        <v>18.379999000000002</v>
      </c>
      <c r="D7981">
        <f t="shared" si="770"/>
        <v>20.05658417065202</v>
      </c>
      <c r="E7981">
        <f t="shared" si="771"/>
        <v>1.8100667642200589E-2</v>
      </c>
      <c r="F7981">
        <f t="shared" si="772"/>
        <v>0.35658317065201928</v>
      </c>
      <c r="G7981">
        <f t="shared" si="773"/>
        <v>19.358131581395071</v>
      </c>
      <c r="H7981">
        <f t="shared" si="774"/>
        <v>1.7353776713256479E-2</v>
      </c>
      <c r="I7981">
        <f t="shared" si="775"/>
        <v>0.34186941860492936</v>
      </c>
    </row>
    <row r="7982" spans="1:9">
      <c r="A7982">
        <v>374.39999399999999</v>
      </c>
      <c r="B7982">
        <v>19.5</v>
      </c>
      <c r="C7982">
        <v>18.829999999999998</v>
      </c>
      <c r="D7982">
        <f t="shared" si="770"/>
        <v>19.64896441848115</v>
      </c>
      <c r="E7982">
        <f t="shared" si="771"/>
        <v>7.6392009477512617E-3</v>
      </c>
      <c r="F7982">
        <f t="shared" si="772"/>
        <v>0.14896441848114961</v>
      </c>
      <c r="G7982">
        <f t="shared" si="773"/>
        <v>18.234745067214774</v>
      </c>
      <c r="H7982">
        <f t="shared" si="774"/>
        <v>6.4884868347960284E-2</v>
      </c>
      <c r="I7982">
        <f t="shared" si="775"/>
        <v>1.2652549327852256</v>
      </c>
    </row>
    <row r="7983" spans="1:9">
      <c r="A7983">
        <v>408</v>
      </c>
      <c r="B7983">
        <v>19.700001</v>
      </c>
      <c r="C7983">
        <v>15.790001</v>
      </c>
      <c r="D7983">
        <f t="shared" si="770"/>
        <v>22.854336931327616</v>
      </c>
      <c r="E7983">
        <f t="shared" si="771"/>
        <v>0.16011856706644917</v>
      </c>
      <c r="F7983">
        <f t="shared" si="772"/>
        <v>3.1543359313276156</v>
      </c>
      <c r="G7983">
        <f t="shared" si="773"/>
        <v>25.823825713083572</v>
      </c>
      <c r="H7983">
        <f t="shared" si="774"/>
        <v>0.31085403057002747</v>
      </c>
      <c r="I7983">
        <f t="shared" si="775"/>
        <v>6.1238247130835717</v>
      </c>
    </row>
    <row r="7984" spans="1:9">
      <c r="A7984">
        <v>376.79998799999998</v>
      </c>
      <c r="B7984">
        <v>19.5</v>
      </c>
      <c r="C7984">
        <v>21.82</v>
      </c>
      <c r="D7984">
        <f t="shared" si="770"/>
        <v>17.367552703941335</v>
      </c>
      <c r="E7984">
        <f t="shared" si="771"/>
        <v>0.10935627159275203</v>
      </c>
      <c r="F7984">
        <f t="shared" si="772"/>
        <v>2.1324472960586647</v>
      </c>
      <c r="G7984">
        <f t="shared" si="773"/>
        <v>10.770482371356081</v>
      </c>
      <c r="H7984">
        <f t="shared" si="774"/>
        <v>0.44766757069968816</v>
      </c>
      <c r="I7984">
        <f t="shared" si="775"/>
        <v>8.7295176286439187</v>
      </c>
    </row>
    <row r="7985" spans="1:9">
      <c r="A7985">
        <v>381.60000600000001</v>
      </c>
      <c r="B7985">
        <v>18.799999</v>
      </c>
      <c r="C7985">
        <v>17.170000000000002</v>
      </c>
      <c r="D7985">
        <f t="shared" si="770"/>
        <v>21.258590564938846</v>
      </c>
      <c r="E7985">
        <f t="shared" si="771"/>
        <v>0.13077615402739362</v>
      </c>
      <c r="F7985">
        <f t="shared" si="772"/>
        <v>2.4585915649388461</v>
      </c>
      <c r="G7985">
        <f t="shared" si="773"/>
        <v>22.378783888326943</v>
      </c>
      <c r="H7985">
        <f t="shared" si="774"/>
        <v>0.19036090844084319</v>
      </c>
      <c r="I7985">
        <f t="shared" si="775"/>
        <v>3.5787848883269433</v>
      </c>
    </row>
    <row r="7986" spans="1:9">
      <c r="A7986">
        <v>403.20001200000002</v>
      </c>
      <c r="B7986">
        <v>19.200001</v>
      </c>
      <c r="C7986">
        <v>18.09</v>
      </c>
      <c r="D7986">
        <f t="shared" si="770"/>
        <v>20.330016583747927</v>
      </c>
      <c r="E7986">
        <f t="shared" si="771"/>
        <v>5.8854975254841214E-2</v>
      </c>
      <c r="F7986">
        <f t="shared" si="772"/>
        <v>1.1300155837479267</v>
      </c>
      <c r="G7986">
        <f t="shared" si="773"/>
        <v>20.082087674216588</v>
      </c>
      <c r="H7986">
        <f t="shared" si="774"/>
        <v>4.5942011889300818E-2</v>
      </c>
      <c r="I7986">
        <f t="shared" si="775"/>
        <v>0.8820866742165876</v>
      </c>
    </row>
    <row r="7987" spans="1:9">
      <c r="A7987">
        <v>400.79998799999998</v>
      </c>
      <c r="B7987">
        <v>19.399999999999999</v>
      </c>
      <c r="C7987">
        <v>17.989999999999998</v>
      </c>
      <c r="D7987">
        <f t="shared" si="770"/>
        <v>20.426347971095055</v>
      </c>
      <c r="E7987">
        <f t="shared" si="771"/>
        <v>5.2904534592528675E-2</v>
      </c>
      <c r="F7987">
        <f t="shared" si="772"/>
        <v>1.0263479710950563</v>
      </c>
      <c r="G7987">
        <f t="shared" si="773"/>
        <v>20.331728567054675</v>
      </c>
      <c r="H7987">
        <f t="shared" si="774"/>
        <v>4.8027245724467871E-2</v>
      </c>
      <c r="I7987">
        <f t="shared" si="775"/>
        <v>0.93172856705467666</v>
      </c>
    </row>
    <row r="7988" spans="1:9">
      <c r="A7988">
        <v>369.60000600000001</v>
      </c>
      <c r="B7988">
        <v>18.899999999999999</v>
      </c>
      <c r="C7988">
        <v>17.600000000000001</v>
      </c>
      <c r="D7988">
        <f t="shared" si="770"/>
        <v>20.8125</v>
      </c>
      <c r="E7988">
        <f t="shared" si="771"/>
        <v>0.10119047619047628</v>
      </c>
      <c r="F7988">
        <f t="shared" si="772"/>
        <v>1.9125000000000014</v>
      </c>
      <c r="G7988">
        <f t="shared" si="773"/>
        <v>21.30532804912319</v>
      </c>
      <c r="H7988">
        <f t="shared" si="774"/>
        <v>0.12726603434514241</v>
      </c>
      <c r="I7988">
        <f t="shared" si="775"/>
        <v>2.4053280491231916</v>
      </c>
    </row>
    <row r="7989" spans="1:9">
      <c r="A7989">
        <v>400.79998799999998</v>
      </c>
      <c r="B7989">
        <v>19.100000000000001</v>
      </c>
      <c r="C7989">
        <v>17.600000000000001</v>
      </c>
      <c r="D7989">
        <f t="shared" si="770"/>
        <v>20.8125</v>
      </c>
      <c r="E7989">
        <f t="shared" si="771"/>
        <v>8.9659685863874267E-2</v>
      </c>
      <c r="F7989">
        <f t="shared" si="772"/>
        <v>1.7124999999999986</v>
      </c>
      <c r="G7989">
        <f t="shared" si="773"/>
        <v>21.30532804912319</v>
      </c>
      <c r="H7989">
        <f t="shared" si="774"/>
        <v>0.11546220152477428</v>
      </c>
      <c r="I7989">
        <f t="shared" si="775"/>
        <v>2.2053280491231888</v>
      </c>
    </row>
    <row r="7990" spans="1:9">
      <c r="A7990">
        <v>408</v>
      </c>
      <c r="B7990">
        <v>19</v>
      </c>
      <c r="C7990">
        <v>17.720001</v>
      </c>
      <c r="D7990">
        <f t="shared" si="770"/>
        <v>20.691872590752112</v>
      </c>
      <c r="E7990">
        <f t="shared" si="771"/>
        <v>8.9045925829058528E-2</v>
      </c>
      <c r="F7990">
        <f t="shared" si="772"/>
        <v>1.6918725907521122</v>
      </c>
      <c r="G7990">
        <f t="shared" si="773"/>
        <v>21.005756481308566</v>
      </c>
      <c r="H7990">
        <f t="shared" si="774"/>
        <v>0.1055661305951877</v>
      </c>
      <c r="I7990">
        <f t="shared" si="775"/>
        <v>2.0057564813085662</v>
      </c>
    </row>
    <row r="7991" spans="1:9">
      <c r="A7991">
        <v>386.39999399999999</v>
      </c>
      <c r="B7991">
        <v>20.100000000000001</v>
      </c>
      <c r="C7991">
        <v>15.070001</v>
      </c>
      <c r="D7991">
        <f t="shared" si="770"/>
        <v>23.802918327609934</v>
      </c>
      <c r="E7991">
        <f t="shared" si="771"/>
        <v>0.18422479241840459</v>
      </c>
      <c r="F7991">
        <f t="shared" si="772"/>
        <v>3.7029183276099324</v>
      </c>
      <c r="G7991">
        <f t="shared" si="773"/>
        <v>27.621240141517767</v>
      </c>
      <c r="H7991">
        <f t="shared" si="774"/>
        <v>0.37419105181680423</v>
      </c>
      <c r="I7991">
        <f t="shared" si="775"/>
        <v>7.5212401415177652</v>
      </c>
    </row>
    <row r="7992" spans="1:9">
      <c r="A7992">
        <v>408</v>
      </c>
      <c r="B7992">
        <v>21.200001</v>
      </c>
      <c r="C7992">
        <v>14.97</v>
      </c>
      <c r="D7992">
        <f t="shared" si="770"/>
        <v>23.941883767535071</v>
      </c>
      <c r="E7992">
        <f t="shared" si="771"/>
        <v>0.12933408670759358</v>
      </c>
      <c r="F7992">
        <f t="shared" si="772"/>
        <v>2.7418827675350705</v>
      </c>
      <c r="G7992">
        <f t="shared" si="773"/>
        <v>27.870883530764779</v>
      </c>
      <c r="H7992">
        <f t="shared" si="774"/>
        <v>0.31466425547643978</v>
      </c>
      <c r="I7992">
        <f t="shared" si="775"/>
        <v>6.6708825307647786</v>
      </c>
    </row>
    <row r="7993" spans="1:9">
      <c r="A7993">
        <v>412.79998799999998</v>
      </c>
      <c r="B7993">
        <v>21.799999</v>
      </c>
      <c r="C7993">
        <v>14.45</v>
      </c>
      <c r="D7993">
        <f t="shared" si="770"/>
        <v>24.69550173010381</v>
      </c>
      <c r="E7993">
        <f t="shared" si="771"/>
        <v>0.13282123224426803</v>
      </c>
      <c r="F7993">
        <f t="shared" si="772"/>
        <v>2.8955027301038108</v>
      </c>
      <c r="G7993">
        <f t="shared" si="773"/>
        <v>29.169016173522813</v>
      </c>
      <c r="H7993">
        <f t="shared" si="774"/>
        <v>0.33802832621794221</v>
      </c>
      <c r="I7993">
        <f t="shared" si="775"/>
        <v>7.3690171735228134</v>
      </c>
    </row>
    <row r="7994" spans="1:9">
      <c r="A7994">
        <v>412.79998799999998</v>
      </c>
      <c r="B7994">
        <v>22.1</v>
      </c>
      <c r="C7994">
        <v>16.280000999999999</v>
      </c>
      <c r="D7994">
        <f t="shared" si="770"/>
        <v>22.256755573909366</v>
      </c>
      <c r="E7994">
        <f t="shared" si="771"/>
        <v>7.0930123940889092E-3</v>
      </c>
      <c r="F7994">
        <f t="shared" si="772"/>
        <v>0.1567555739093649</v>
      </c>
      <c r="G7994">
        <f t="shared" si="773"/>
        <v>24.600585338176963</v>
      </c>
      <c r="H7994">
        <f t="shared" si="774"/>
        <v>0.11314865783606158</v>
      </c>
      <c r="I7994">
        <f t="shared" si="775"/>
        <v>2.5005853381769612</v>
      </c>
    </row>
    <row r="7995" spans="1:9">
      <c r="A7995">
        <v>400.79998799999998</v>
      </c>
      <c r="B7995">
        <v>21.9</v>
      </c>
      <c r="C7995">
        <v>14.01</v>
      </c>
      <c r="D7995">
        <f t="shared" si="770"/>
        <v>25.376873661670235</v>
      </c>
      <c r="E7995">
        <f t="shared" si="771"/>
        <v>0.15876135441416606</v>
      </c>
      <c r="F7995">
        <f t="shared" si="772"/>
        <v>3.4768736616702363</v>
      </c>
      <c r="G7995">
        <f t="shared" si="773"/>
        <v>30.267436102010379</v>
      </c>
      <c r="H7995">
        <f t="shared" si="774"/>
        <v>0.38207470785435527</v>
      </c>
      <c r="I7995">
        <f t="shared" si="775"/>
        <v>8.3674361020103802</v>
      </c>
    </row>
    <row r="7996" spans="1:9">
      <c r="A7996">
        <v>432</v>
      </c>
      <c r="B7996">
        <v>23.299999</v>
      </c>
      <c r="C7996">
        <v>13.39</v>
      </c>
      <c r="D7996">
        <f t="shared" si="770"/>
        <v>26.412994772218074</v>
      </c>
      <c r="E7996">
        <f t="shared" si="771"/>
        <v>0.13360497449884329</v>
      </c>
      <c r="F7996">
        <f t="shared" si="772"/>
        <v>3.1129957722180741</v>
      </c>
      <c r="G7996">
        <f t="shared" si="773"/>
        <v>31.815209637606493</v>
      </c>
      <c r="H7996">
        <f t="shared" si="774"/>
        <v>0.36545969970241171</v>
      </c>
      <c r="I7996">
        <f t="shared" si="775"/>
        <v>8.5152106376064935</v>
      </c>
    </row>
    <row r="7997" spans="1:9">
      <c r="A7997">
        <v>343.20001200000002</v>
      </c>
      <c r="B7997">
        <v>24.9</v>
      </c>
      <c r="C7997">
        <v>12.74</v>
      </c>
      <c r="D7997">
        <f t="shared" si="770"/>
        <v>27.60753532182104</v>
      </c>
      <c r="E7997">
        <f t="shared" si="771"/>
        <v>0.10873635830606591</v>
      </c>
      <c r="F7997">
        <f t="shared" si="772"/>
        <v>2.707535321821041</v>
      </c>
      <c r="G7997">
        <f t="shared" si="773"/>
        <v>33.437875441054032</v>
      </c>
      <c r="H7997">
        <f t="shared" si="774"/>
        <v>0.34288656389775241</v>
      </c>
      <c r="I7997">
        <f t="shared" si="775"/>
        <v>8.5378754410540338</v>
      </c>
    </row>
    <row r="7998" spans="1:9">
      <c r="A7998">
        <v>360</v>
      </c>
      <c r="B7998">
        <v>23.700001</v>
      </c>
      <c r="C7998">
        <v>17.649999999999999</v>
      </c>
      <c r="D7998">
        <f t="shared" si="770"/>
        <v>20.762039660056658</v>
      </c>
      <c r="E7998">
        <f t="shared" si="771"/>
        <v>0.1239646082691449</v>
      </c>
      <c r="F7998">
        <f t="shared" si="772"/>
        <v>2.9379613399433424</v>
      </c>
      <c r="G7998">
        <f t="shared" si="773"/>
        <v>21.180507602704154</v>
      </c>
      <c r="H7998">
        <f t="shared" si="774"/>
        <v>0.10630773379696679</v>
      </c>
      <c r="I7998">
        <f t="shared" si="775"/>
        <v>2.5194933972958466</v>
      </c>
    </row>
    <row r="7999" spans="1:9">
      <c r="A7999">
        <v>360</v>
      </c>
      <c r="B7999">
        <v>22.5</v>
      </c>
      <c r="C7999">
        <v>19.530000999999999</v>
      </c>
      <c r="D7999">
        <f t="shared" si="770"/>
        <v>19.052226520623325</v>
      </c>
      <c r="E7999">
        <f t="shared" si="771"/>
        <v>0.15323437686118555</v>
      </c>
      <c r="F7999">
        <f t="shared" si="772"/>
        <v>3.447773479376675</v>
      </c>
      <c r="G7999">
        <f t="shared" si="773"/>
        <v>16.48725632093926</v>
      </c>
      <c r="H7999">
        <f t="shared" si="774"/>
        <v>0.26723305240269957</v>
      </c>
      <c r="I7999">
        <f t="shared" si="775"/>
        <v>6.0127436790607405</v>
      </c>
    </row>
    <row r="8000" spans="1:9">
      <c r="A8000">
        <v>448.79998799999998</v>
      </c>
      <c r="B8000">
        <v>23.1</v>
      </c>
      <c r="C8000">
        <v>12.88</v>
      </c>
      <c r="D8000">
        <f t="shared" si="770"/>
        <v>27.340062111801238</v>
      </c>
      <c r="E8000">
        <f t="shared" si="771"/>
        <v>0.1835524723723479</v>
      </c>
      <c r="F8000">
        <f t="shared" si="772"/>
        <v>4.2400621118012367</v>
      </c>
      <c r="G8000">
        <f t="shared" si="773"/>
        <v>33.088378191080714</v>
      </c>
      <c r="H8000">
        <f t="shared" si="774"/>
        <v>0.43239732428920835</v>
      </c>
      <c r="I8000">
        <f t="shared" si="775"/>
        <v>9.988378191080713</v>
      </c>
    </row>
    <row r="8001" spans="1:9">
      <c r="A8001">
        <v>432</v>
      </c>
      <c r="B8001">
        <v>26.700001</v>
      </c>
      <c r="C8001">
        <v>9.56</v>
      </c>
      <c r="D8001">
        <f t="shared" si="770"/>
        <v>35.7928870292887</v>
      </c>
      <c r="E8001">
        <f t="shared" si="771"/>
        <v>0.34055751643187954</v>
      </c>
      <c r="F8001">
        <f t="shared" si="772"/>
        <v>9.0928860292886995</v>
      </c>
      <c r="G8001">
        <f t="shared" si="773"/>
        <v>41.37645583330508</v>
      </c>
      <c r="H8001">
        <f t="shared" si="774"/>
        <v>0.54967993571629747</v>
      </c>
      <c r="I8001">
        <f t="shared" si="775"/>
        <v>14.67645483330508</v>
      </c>
    </row>
    <row r="8002" spans="1:9">
      <c r="A8002">
        <v>415.20001200000002</v>
      </c>
      <c r="B8002">
        <v>30.700001</v>
      </c>
      <c r="C8002">
        <v>7.88</v>
      </c>
      <c r="D8002">
        <f t="shared" si="770"/>
        <v>42.784263959390863</v>
      </c>
      <c r="E8002">
        <f t="shared" si="771"/>
        <v>0.39362418780998942</v>
      </c>
      <c r="F8002">
        <f t="shared" si="772"/>
        <v>12.084262959390863</v>
      </c>
      <c r="G8002">
        <f t="shared" si="773"/>
        <v>45.570422832984875</v>
      </c>
      <c r="H8002">
        <f t="shared" si="774"/>
        <v>0.48437854555720938</v>
      </c>
      <c r="I8002">
        <f t="shared" si="775"/>
        <v>14.870421832984874</v>
      </c>
    </row>
    <row r="8003" spans="1:9">
      <c r="A8003">
        <v>415.20001200000002</v>
      </c>
      <c r="B8003">
        <v>32.200001</v>
      </c>
      <c r="C8003">
        <v>9.48</v>
      </c>
      <c r="D8003">
        <f t="shared" si="770"/>
        <v>36.069620253164558</v>
      </c>
      <c r="E8003">
        <f t="shared" si="771"/>
        <v>0.12017450723571586</v>
      </c>
      <c r="F8003">
        <f t="shared" si="772"/>
        <v>3.8696192531645579</v>
      </c>
      <c r="G8003">
        <f t="shared" si="773"/>
        <v>41.576168547575548</v>
      </c>
      <c r="H8003">
        <f t="shared" si="774"/>
        <v>0.2911853185214357</v>
      </c>
      <c r="I8003">
        <f t="shared" si="775"/>
        <v>9.3761675475755482</v>
      </c>
    </row>
    <row r="8004" spans="1:9">
      <c r="A8004">
        <v>374.39999399999999</v>
      </c>
      <c r="B8004">
        <v>33.700001</v>
      </c>
      <c r="C8004">
        <v>7.64</v>
      </c>
      <c r="D8004">
        <f t="shared" si="770"/>
        <v>44.034031413612567</v>
      </c>
      <c r="E8004">
        <f t="shared" si="771"/>
        <v>0.30664777765474149</v>
      </c>
      <c r="F8004">
        <f t="shared" si="772"/>
        <v>10.334030413612567</v>
      </c>
      <c r="G8004">
        <f t="shared" si="773"/>
        <v>46.16956097579628</v>
      </c>
      <c r="H8004">
        <f t="shared" si="774"/>
        <v>0.37001660551274995</v>
      </c>
      <c r="I8004">
        <f t="shared" si="775"/>
        <v>12.46955997579628</v>
      </c>
    </row>
    <row r="8005" spans="1:9">
      <c r="A8005">
        <v>364.79998799999998</v>
      </c>
      <c r="B8005">
        <v>37.700001</v>
      </c>
      <c r="C8005">
        <v>5.69</v>
      </c>
      <c r="D8005">
        <f t="shared" si="770"/>
        <v>58.09666080843585</v>
      </c>
      <c r="E8005">
        <f t="shared" si="771"/>
        <v>0.54102544475889669</v>
      </c>
      <c r="F8005">
        <f t="shared" si="772"/>
        <v>20.396659808435849</v>
      </c>
      <c r="G8005">
        <f t="shared" si="773"/>
        <v>51.037558386138898</v>
      </c>
      <c r="H8005">
        <f t="shared" si="774"/>
        <v>0.35378135364343616</v>
      </c>
      <c r="I8005">
        <f t="shared" si="775"/>
        <v>13.337557386138897</v>
      </c>
    </row>
    <row r="8006" spans="1:9">
      <c r="A8006">
        <v>367.20001200000002</v>
      </c>
      <c r="B8006">
        <v>42.5</v>
      </c>
      <c r="C8006">
        <v>5.37</v>
      </c>
      <c r="D8006">
        <f t="shared" si="770"/>
        <v>60</v>
      </c>
      <c r="E8006">
        <f t="shared" si="771"/>
        <v>0.41176470588235292</v>
      </c>
      <c r="F8006">
        <f t="shared" si="772"/>
        <v>17.5</v>
      </c>
      <c r="G8006">
        <f t="shared" si="773"/>
        <v>51.836409243220771</v>
      </c>
      <c r="H8006">
        <f t="shared" si="774"/>
        <v>0.21968021748754757</v>
      </c>
      <c r="I8006">
        <f t="shared" si="775"/>
        <v>9.3364092432207713</v>
      </c>
    </row>
    <row r="8007" spans="1:9">
      <c r="A8007">
        <v>369.60000600000001</v>
      </c>
      <c r="B8007">
        <v>45</v>
      </c>
      <c r="C8007">
        <v>5.61</v>
      </c>
      <c r="D8007">
        <f t="shared" si="770"/>
        <v>58.882352941176464</v>
      </c>
      <c r="E8007">
        <f t="shared" si="771"/>
        <v>0.30849673202614364</v>
      </c>
      <c r="F8007">
        <f t="shared" si="772"/>
        <v>13.882352941176464</v>
      </c>
      <c r="G8007">
        <f t="shared" si="773"/>
        <v>51.237271100409366</v>
      </c>
      <c r="H8007">
        <f t="shared" si="774"/>
        <v>0.13860602445354148</v>
      </c>
      <c r="I8007">
        <f t="shared" si="775"/>
        <v>6.2372711004093659</v>
      </c>
    </row>
    <row r="8008" spans="1:9">
      <c r="A8008">
        <v>381.60000600000001</v>
      </c>
      <c r="B8008">
        <v>47.5</v>
      </c>
      <c r="C8008">
        <v>5.44</v>
      </c>
      <c r="D8008">
        <f t="shared" si="770"/>
        <v>60</v>
      </c>
      <c r="E8008">
        <f t="shared" si="771"/>
        <v>0.26315789473684209</v>
      </c>
      <c r="F8008">
        <f t="shared" si="772"/>
        <v>12.5</v>
      </c>
      <c r="G8008">
        <f t="shared" si="773"/>
        <v>51.661660618234109</v>
      </c>
      <c r="H8008">
        <f t="shared" si="774"/>
        <v>8.7613907752297021E-2</v>
      </c>
      <c r="I8008">
        <f t="shared" si="775"/>
        <v>4.1616606182341087</v>
      </c>
    </row>
    <row r="8009" spans="1:9">
      <c r="A8009">
        <v>362.39999399999999</v>
      </c>
      <c r="B8009">
        <v>49.5</v>
      </c>
      <c r="C8009">
        <v>4.96</v>
      </c>
      <c r="D8009">
        <f t="shared" si="770"/>
        <v>60</v>
      </c>
      <c r="E8009">
        <f t="shared" si="771"/>
        <v>0.21212121212121213</v>
      </c>
      <c r="F8009">
        <f t="shared" si="772"/>
        <v>10.5</v>
      </c>
      <c r="G8009">
        <f t="shared" si="773"/>
        <v>52.859936903856905</v>
      </c>
      <c r="H8009">
        <f t="shared" si="774"/>
        <v>6.7877513209230411E-2</v>
      </c>
      <c r="I8009">
        <f t="shared" si="775"/>
        <v>3.3599369038569051</v>
      </c>
    </row>
    <row r="8010" spans="1:9">
      <c r="A8010">
        <v>379.20001200000002</v>
      </c>
      <c r="B8010">
        <v>51.599997999999999</v>
      </c>
      <c r="C8010">
        <v>5.1100000000000003</v>
      </c>
      <c r="D8010">
        <f t="shared" si="770"/>
        <v>60</v>
      </c>
      <c r="E8010">
        <f t="shared" si="771"/>
        <v>0.16279074274382727</v>
      </c>
      <c r="F8010">
        <f t="shared" si="772"/>
        <v>8.4000020000000006</v>
      </c>
      <c r="G8010">
        <f t="shared" si="773"/>
        <v>52.485475564599781</v>
      </c>
      <c r="H8010">
        <f t="shared" si="774"/>
        <v>1.7160418583732927E-2</v>
      </c>
      <c r="I8010">
        <f t="shared" si="775"/>
        <v>0.88547756459978189</v>
      </c>
    </row>
    <row r="8011" spans="1:9">
      <c r="A8011">
        <v>324</v>
      </c>
      <c r="B8011">
        <v>52.700001</v>
      </c>
      <c r="C8011">
        <v>4.3</v>
      </c>
      <c r="D8011">
        <f t="shared" si="770"/>
        <v>60</v>
      </c>
      <c r="E8011">
        <f t="shared" si="771"/>
        <v>0.1385199024948785</v>
      </c>
      <c r="F8011">
        <f t="shared" si="772"/>
        <v>7.2999989999999997</v>
      </c>
      <c r="G8011">
        <f t="shared" si="773"/>
        <v>54.507566796588257</v>
      </c>
      <c r="H8011">
        <f t="shared" si="774"/>
        <v>3.4299160574745663E-2</v>
      </c>
      <c r="I8011">
        <f t="shared" si="775"/>
        <v>1.807565796588257</v>
      </c>
    </row>
    <row r="8012" spans="1:9">
      <c r="A8012">
        <v>331.20001200000002</v>
      </c>
      <c r="B8012">
        <v>54</v>
      </c>
      <c r="C8012">
        <v>4.41</v>
      </c>
      <c r="D8012">
        <f t="shared" si="770"/>
        <v>60</v>
      </c>
      <c r="E8012">
        <f t="shared" si="771"/>
        <v>0.1111111111111111</v>
      </c>
      <c r="F8012">
        <f t="shared" si="772"/>
        <v>6</v>
      </c>
      <c r="G8012">
        <f t="shared" si="773"/>
        <v>54.232961814466364</v>
      </c>
      <c r="H8012">
        <f t="shared" si="774"/>
        <v>4.3141076753030394E-3</v>
      </c>
      <c r="I8012">
        <f t="shared" si="775"/>
        <v>0.2329618144663641</v>
      </c>
    </row>
    <row r="8013" spans="1:9">
      <c r="A8013">
        <v>336</v>
      </c>
      <c r="B8013">
        <v>55.099997999999999</v>
      </c>
      <c r="C8013">
        <v>4.4000000000000004</v>
      </c>
      <c r="D8013">
        <f t="shared" si="770"/>
        <v>60</v>
      </c>
      <c r="E8013">
        <f t="shared" si="771"/>
        <v>8.8929259126288907E-2</v>
      </c>
      <c r="F8013">
        <f t="shared" si="772"/>
        <v>4.9000020000000006</v>
      </c>
      <c r="G8013">
        <f t="shared" si="773"/>
        <v>54.257925903750177</v>
      </c>
      <c r="H8013">
        <f t="shared" si="774"/>
        <v>1.5282615731670666E-2</v>
      </c>
      <c r="I8013">
        <f t="shared" si="775"/>
        <v>0.84207209624982227</v>
      </c>
    </row>
    <row r="8014" spans="1:9">
      <c r="A8014">
        <v>290.39999399999999</v>
      </c>
      <c r="B8014">
        <v>55.799999</v>
      </c>
      <c r="C8014">
        <v>3.92</v>
      </c>
      <c r="D8014">
        <f t="shared" si="770"/>
        <v>60</v>
      </c>
      <c r="E8014">
        <f t="shared" si="771"/>
        <v>7.5268836474351911E-2</v>
      </c>
      <c r="F8014">
        <f t="shared" si="772"/>
        <v>4.2000010000000003</v>
      </c>
      <c r="G8014">
        <f t="shared" si="773"/>
        <v>55.456202189372974</v>
      </c>
      <c r="H8014">
        <f t="shared" si="774"/>
        <v>6.1612332757752589E-3</v>
      </c>
      <c r="I8014">
        <f t="shared" si="775"/>
        <v>0.34379681062702616</v>
      </c>
    </row>
    <row r="8015" spans="1:9">
      <c r="A8015">
        <v>304.79998799999998</v>
      </c>
      <c r="B8015">
        <v>55.799999</v>
      </c>
      <c r="C8015">
        <v>4.1399999999999997</v>
      </c>
      <c r="D8015">
        <f t="shared" si="770"/>
        <v>60</v>
      </c>
      <c r="E8015">
        <f t="shared" si="771"/>
        <v>7.5268836474351911E-2</v>
      </c>
      <c r="F8015">
        <f t="shared" si="772"/>
        <v>4.2000010000000003</v>
      </c>
      <c r="G8015">
        <f t="shared" si="773"/>
        <v>54.906992225129187</v>
      </c>
      <c r="H8015">
        <f t="shared" si="774"/>
        <v>1.600370592965087E-2</v>
      </c>
      <c r="I8015">
        <f t="shared" si="775"/>
        <v>0.89300677487081259</v>
      </c>
    </row>
    <row r="8016" spans="1:9">
      <c r="A8016">
        <v>309.60000600000001</v>
      </c>
      <c r="B8016">
        <v>56.299999</v>
      </c>
      <c r="C8016">
        <v>4.29</v>
      </c>
      <c r="D8016">
        <f t="shared" si="770"/>
        <v>60</v>
      </c>
      <c r="E8016">
        <f t="shared" si="771"/>
        <v>6.5719379497679919E-2</v>
      </c>
      <c r="F8016">
        <f t="shared" si="772"/>
        <v>3.7000010000000003</v>
      </c>
      <c r="G8016">
        <f t="shared" si="773"/>
        <v>54.532530885872063</v>
      </c>
      <c r="H8016">
        <f t="shared" si="774"/>
        <v>3.1393750364505986E-2</v>
      </c>
      <c r="I8016">
        <f t="shared" si="775"/>
        <v>1.7674681141279365</v>
      </c>
    </row>
    <row r="8017" spans="1:9">
      <c r="A8017">
        <v>302.39999399999999</v>
      </c>
      <c r="B8017">
        <v>55.900002000000001</v>
      </c>
      <c r="C8017">
        <v>4.17</v>
      </c>
      <c r="D8017">
        <f t="shared" si="770"/>
        <v>60</v>
      </c>
      <c r="E8017">
        <f t="shared" si="771"/>
        <v>7.3345220989437521E-2</v>
      </c>
      <c r="F8017">
        <f t="shared" si="772"/>
        <v>4.0999979999999994</v>
      </c>
      <c r="G8017">
        <f t="shared" si="773"/>
        <v>54.832099957277762</v>
      </c>
      <c r="H8017">
        <f t="shared" si="774"/>
        <v>1.910379256734621E-2</v>
      </c>
      <c r="I8017">
        <f t="shared" si="775"/>
        <v>1.0679020427222383</v>
      </c>
    </row>
    <row r="8018" spans="1:9">
      <c r="A8018">
        <v>254.39999399999999</v>
      </c>
      <c r="B8018">
        <v>55.900002000000001</v>
      </c>
      <c r="C8018">
        <v>3.41</v>
      </c>
      <c r="D8018">
        <f t="shared" si="770"/>
        <v>60</v>
      </c>
      <c r="E8018">
        <f t="shared" si="771"/>
        <v>7.3345220989437521E-2</v>
      </c>
      <c r="F8018">
        <f t="shared" si="772"/>
        <v>4.0999979999999994</v>
      </c>
      <c r="G8018">
        <f t="shared" si="773"/>
        <v>56.729370742847195</v>
      </c>
      <c r="H8018">
        <f t="shared" si="774"/>
        <v>1.4836649609550891E-2</v>
      </c>
      <c r="I8018">
        <f t="shared" si="775"/>
        <v>0.82936874284719408</v>
      </c>
    </row>
    <row r="8019" spans="1:9">
      <c r="A8019">
        <v>268.79998799999998</v>
      </c>
      <c r="B8019">
        <v>56</v>
      </c>
      <c r="C8019">
        <v>3.88</v>
      </c>
      <c r="D8019">
        <f t="shared" si="770"/>
        <v>60</v>
      </c>
      <c r="E8019">
        <f t="shared" si="771"/>
        <v>7.1428571428571425E-2</v>
      </c>
      <c r="F8019">
        <f t="shared" si="772"/>
        <v>4</v>
      </c>
      <c r="G8019">
        <f t="shared" si="773"/>
        <v>55.556058546508211</v>
      </c>
      <c r="H8019">
        <f t="shared" si="774"/>
        <v>7.9275259552105126E-3</v>
      </c>
      <c r="I8019">
        <f t="shared" si="775"/>
        <v>0.44394145349178871</v>
      </c>
    </row>
    <row r="8020" spans="1:9">
      <c r="A8020">
        <v>319.20001200000002</v>
      </c>
      <c r="B8020">
        <v>56</v>
      </c>
      <c r="C8020">
        <v>4.1500000000000004</v>
      </c>
      <c r="D8020">
        <f t="shared" si="770"/>
        <v>60</v>
      </c>
      <c r="E8020">
        <f t="shared" si="771"/>
        <v>7.1428571428571425E-2</v>
      </c>
      <c r="F8020">
        <f t="shared" si="772"/>
        <v>4</v>
      </c>
      <c r="G8020">
        <f t="shared" si="773"/>
        <v>54.882028135845381</v>
      </c>
      <c r="H8020">
        <f t="shared" si="774"/>
        <v>1.9963783288475336E-2</v>
      </c>
      <c r="I8020">
        <f t="shared" si="775"/>
        <v>1.1179718641546188</v>
      </c>
    </row>
    <row r="8021" spans="1:9">
      <c r="A8021">
        <v>268.79998799999998</v>
      </c>
      <c r="B8021">
        <v>56.299999</v>
      </c>
      <c r="C8021">
        <v>3.76</v>
      </c>
      <c r="D8021">
        <f t="shared" si="770"/>
        <v>60</v>
      </c>
      <c r="E8021">
        <f t="shared" si="771"/>
        <v>6.5719379497679919E-2</v>
      </c>
      <c r="F8021">
        <f t="shared" si="772"/>
        <v>3.7000010000000003</v>
      </c>
      <c r="G8021">
        <f t="shared" si="773"/>
        <v>55.85562761791391</v>
      </c>
      <c r="H8021">
        <f t="shared" si="774"/>
        <v>7.8929198930552252E-3</v>
      </c>
      <c r="I8021">
        <f t="shared" si="775"/>
        <v>0.44437138208608928</v>
      </c>
    </row>
    <row r="8022" spans="1:9">
      <c r="A8022">
        <v>273.60000600000001</v>
      </c>
      <c r="B8022">
        <v>56.400002000000001</v>
      </c>
      <c r="C8022">
        <v>3.66</v>
      </c>
      <c r="D8022">
        <f t="shared" si="770"/>
        <v>60</v>
      </c>
      <c r="E8022">
        <f t="shared" si="771"/>
        <v>6.3829749509583339E-2</v>
      </c>
      <c r="F8022">
        <f t="shared" si="772"/>
        <v>3.5999979999999994</v>
      </c>
      <c r="G8022">
        <f t="shared" si="773"/>
        <v>56.105268510751991</v>
      </c>
      <c r="H8022">
        <f t="shared" si="774"/>
        <v>5.2257709006465992E-3</v>
      </c>
      <c r="I8022">
        <f t="shared" si="775"/>
        <v>0.29473348924801002</v>
      </c>
    </row>
    <row r="8023" spans="1:9">
      <c r="A8023">
        <v>288</v>
      </c>
      <c r="B8023">
        <v>57.900002000000001</v>
      </c>
      <c r="C8023">
        <v>3.55</v>
      </c>
      <c r="D8023">
        <f t="shared" si="770"/>
        <v>60</v>
      </c>
      <c r="E8023">
        <f t="shared" si="771"/>
        <v>3.6269394256670306E-2</v>
      </c>
      <c r="F8023">
        <f t="shared" si="772"/>
        <v>2.0999979999999994</v>
      </c>
      <c r="G8023">
        <f t="shared" si="773"/>
        <v>56.379873492873884</v>
      </c>
      <c r="H8023">
        <f t="shared" si="774"/>
        <v>2.6254377454531293E-2</v>
      </c>
      <c r="I8023">
        <f t="shared" si="775"/>
        <v>1.5201285071261168</v>
      </c>
    </row>
    <row r="8024" spans="1:9">
      <c r="A8024">
        <v>235.199997</v>
      </c>
      <c r="B8024">
        <v>56.599997999999999</v>
      </c>
      <c r="C8024">
        <v>3.3</v>
      </c>
      <c r="D8024">
        <f t="shared" si="770"/>
        <v>60</v>
      </c>
      <c r="E8024">
        <f t="shared" si="771"/>
        <v>6.0070708836420822E-2</v>
      </c>
      <c r="F8024">
        <f t="shared" si="772"/>
        <v>3.4000020000000006</v>
      </c>
      <c r="G8024">
        <f t="shared" si="773"/>
        <v>57.003975724969088</v>
      </c>
      <c r="H8024">
        <f t="shared" si="774"/>
        <v>7.1374158877017726E-3</v>
      </c>
      <c r="I8024">
        <f t="shared" si="775"/>
        <v>0.40397772496908857</v>
      </c>
    </row>
    <row r="8025" spans="1:9">
      <c r="A8025">
        <v>292.79998799999998</v>
      </c>
      <c r="B8025">
        <v>57.400002000000001</v>
      </c>
      <c r="C8025">
        <v>3.82</v>
      </c>
      <c r="D8025">
        <f t="shared" si="770"/>
        <v>60</v>
      </c>
      <c r="E8025">
        <f t="shared" si="771"/>
        <v>4.5296130825918775E-2</v>
      </c>
      <c r="F8025">
        <f t="shared" si="772"/>
        <v>2.5999979999999994</v>
      </c>
      <c r="G8025">
        <f t="shared" si="773"/>
        <v>55.705843082211061</v>
      </c>
      <c r="H8025">
        <f t="shared" si="774"/>
        <v>2.9514962696150077E-2</v>
      </c>
      <c r="I8025">
        <f t="shared" si="775"/>
        <v>1.6941589177889398</v>
      </c>
    </row>
    <row r="8026" spans="1:9">
      <c r="A8026">
        <v>256.79998799999998</v>
      </c>
      <c r="B8026">
        <v>57.299999</v>
      </c>
      <c r="C8026">
        <v>3.58</v>
      </c>
      <c r="D8026">
        <f t="shared" si="770"/>
        <v>60</v>
      </c>
      <c r="E8026">
        <f t="shared" si="771"/>
        <v>4.7120437122520724E-2</v>
      </c>
      <c r="F8026">
        <f t="shared" si="772"/>
        <v>2.7000010000000003</v>
      </c>
      <c r="G8026">
        <f t="shared" si="773"/>
        <v>56.304981225022459</v>
      </c>
      <c r="H8026">
        <f t="shared" si="774"/>
        <v>1.7365057457986006E-2</v>
      </c>
      <c r="I8026">
        <f t="shared" si="775"/>
        <v>0.99501777497754063</v>
      </c>
    </row>
    <row r="8027" spans="1:9">
      <c r="A8027">
        <v>280.79998799999998</v>
      </c>
      <c r="B8027">
        <v>57.099997999999999</v>
      </c>
      <c r="C8027">
        <v>3.85</v>
      </c>
      <c r="D8027">
        <f t="shared" si="770"/>
        <v>60</v>
      </c>
      <c r="E8027">
        <f t="shared" si="771"/>
        <v>5.0788127873489602E-2</v>
      </c>
      <c r="F8027">
        <f t="shared" si="772"/>
        <v>2.9000020000000006</v>
      </c>
      <c r="G8027">
        <f t="shared" si="773"/>
        <v>55.630950814359629</v>
      </c>
      <c r="H8027">
        <f t="shared" si="774"/>
        <v>2.5727622365947726E-2</v>
      </c>
      <c r="I8027">
        <f t="shared" si="775"/>
        <v>1.4690471856403704</v>
      </c>
    </row>
    <row r="8028" spans="1:9">
      <c r="A8028">
        <v>264</v>
      </c>
      <c r="B8028">
        <v>57.299999</v>
      </c>
      <c r="C8028">
        <v>3.44</v>
      </c>
      <c r="D8028">
        <f t="shared" si="770"/>
        <v>60</v>
      </c>
      <c r="E8028">
        <f t="shared" si="771"/>
        <v>4.7120437122520724E-2</v>
      </c>
      <c r="F8028">
        <f t="shared" si="772"/>
        <v>2.7000010000000003</v>
      </c>
      <c r="G8028">
        <f t="shared" si="773"/>
        <v>56.65447847499577</v>
      </c>
      <c r="H8028">
        <f t="shared" si="774"/>
        <v>1.1265628905233135E-2</v>
      </c>
      <c r="I8028">
        <f t="shared" si="775"/>
        <v>0.64552052500422974</v>
      </c>
    </row>
    <row r="8029" spans="1:9">
      <c r="A8029">
        <v>240</v>
      </c>
      <c r="B8029">
        <v>57.099997999999999</v>
      </c>
      <c r="C8029">
        <v>3.17</v>
      </c>
      <c r="D8029">
        <f t="shared" si="770"/>
        <v>60</v>
      </c>
      <c r="E8029">
        <f t="shared" si="771"/>
        <v>5.0788127873489602E-2</v>
      </c>
      <c r="F8029">
        <f t="shared" si="772"/>
        <v>2.9000020000000006</v>
      </c>
      <c r="G8029">
        <f t="shared" si="773"/>
        <v>57.3285088856586</v>
      </c>
      <c r="H8029">
        <f t="shared" si="774"/>
        <v>4.0019420956652341E-3</v>
      </c>
      <c r="I8029">
        <f t="shared" si="775"/>
        <v>0.22851088565860067</v>
      </c>
    </row>
    <row r="8030" spans="1:9">
      <c r="A8030">
        <v>244.800003</v>
      </c>
      <c r="B8030">
        <v>57.900002000000001</v>
      </c>
      <c r="C8030">
        <v>3.19</v>
      </c>
      <c r="D8030">
        <f t="shared" si="770"/>
        <v>60</v>
      </c>
      <c r="E8030">
        <f t="shared" si="771"/>
        <v>3.6269394256670306E-2</v>
      </c>
      <c r="F8030">
        <f t="shared" si="772"/>
        <v>2.0999979999999994</v>
      </c>
      <c r="G8030">
        <f t="shared" si="773"/>
        <v>57.278580707090981</v>
      </c>
      <c r="H8030">
        <f t="shared" si="774"/>
        <v>1.0732664446350442E-2</v>
      </c>
      <c r="I8030">
        <f t="shared" si="775"/>
        <v>0.62142129290901948</v>
      </c>
    </row>
    <row r="8031" spans="1:9">
      <c r="A8031">
        <v>288</v>
      </c>
      <c r="B8031">
        <v>57.599997999999999</v>
      </c>
      <c r="C8031">
        <v>3.81</v>
      </c>
      <c r="D8031">
        <f t="shared" si="770"/>
        <v>60</v>
      </c>
      <c r="E8031">
        <f t="shared" si="771"/>
        <v>4.1666702835649418E-2</v>
      </c>
      <c r="F8031">
        <f t="shared" si="772"/>
        <v>2.4000020000000006</v>
      </c>
      <c r="G8031">
        <f t="shared" si="773"/>
        <v>55.730807171494867</v>
      </c>
      <c r="H8031">
        <f t="shared" si="774"/>
        <v>3.2451230788326291E-2</v>
      </c>
      <c r="I8031">
        <f t="shared" si="775"/>
        <v>1.8691908285051326</v>
      </c>
    </row>
    <row r="8032" spans="1:9">
      <c r="A8032">
        <v>285.60000600000001</v>
      </c>
      <c r="B8032">
        <v>57.599997999999999</v>
      </c>
      <c r="C8032">
        <v>3.93</v>
      </c>
      <c r="D8032">
        <f t="shared" si="770"/>
        <v>60</v>
      </c>
      <c r="E8032">
        <f t="shared" si="771"/>
        <v>4.1666702835649418E-2</v>
      </c>
      <c r="F8032">
        <f t="shared" si="772"/>
        <v>2.4000020000000006</v>
      </c>
      <c r="G8032">
        <f t="shared" si="773"/>
        <v>55.431238100089161</v>
      </c>
      <c r="H8032">
        <f t="shared" si="774"/>
        <v>3.7652082903038273E-2</v>
      </c>
      <c r="I8032">
        <f t="shared" si="775"/>
        <v>2.1687598999108388</v>
      </c>
    </row>
    <row r="8033" spans="1:9">
      <c r="A8033">
        <v>261.60000600000001</v>
      </c>
      <c r="B8033">
        <v>57.5</v>
      </c>
      <c r="C8033">
        <v>3.65</v>
      </c>
      <c r="D8033">
        <f t="shared" si="770"/>
        <v>60</v>
      </c>
      <c r="E8033">
        <f t="shared" si="771"/>
        <v>4.3478260869565216E-2</v>
      </c>
      <c r="F8033">
        <f t="shared" si="772"/>
        <v>2.5</v>
      </c>
      <c r="G8033">
        <f t="shared" si="773"/>
        <v>56.130232600035797</v>
      </c>
      <c r="H8033">
        <f t="shared" si="774"/>
        <v>2.3822041738507885E-2</v>
      </c>
      <c r="I8033">
        <f t="shared" si="775"/>
        <v>1.3697673999642035</v>
      </c>
    </row>
    <row r="8034" spans="1:9">
      <c r="A8034">
        <v>316.79998799999998</v>
      </c>
      <c r="B8034">
        <v>56.599997999999999</v>
      </c>
      <c r="C8034">
        <v>4.4800000000000004</v>
      </c>
      <c r="D8034">
        <f t="shared" ref="D8034:D8097" si="776">IF(C8034&lt;=$L$7, $L$6,(IF(C8034&lt;=$L$7,C8034*D8034,($L$6*$L$7)+($L$10*(C8034-$L$7))))/C8034)</f>
        <v>60</v>
      </c>
      <c r="E8034">
        <f t="shared" ref="E8034:E8097" si="777">ABS(B8034-D8034)/B8034</f>
        <v>6.0070708836420822E-2</v>
      </c>
      <c r="F8034">
        <f t="shared" ref="F8034:F8097" si="778">ABS(B8034-D8034)</f>
        <v>3.4000020000000006</v>
      </c>
      <c r="G8034">
        <f t="shared" ref="G8034:G8097" si="779">$L$16-($L$16/$L$18)*C8034</f>
        <v>54.058213189479709</v>
      </c>
      <c r="H8034">
        <f t="shared" ref="H8034:H8097" si="780">ABS(B8034-G8034)/B8034</f>
        <v>4.490786042996487E-2</v>
      </c>
      <c r="I8034">
        <f t="shared" ref="I8034:I8097" si="781">ABS(B8034-G8034)</f>
        <v>2.5417848105202907</v>
      </c>
    </row>
    <row r="8035" spans="1:9">
      <c r="A8035">
        <v>256.79998799999998</v>
      </c>
      <c r="B8035">
        <v>57.299999</v>
      </c>
      <c r="C8035">
        <v>3.5</v>
      </c>
      <c r="D8035">
        <f t="shared" si="776"/>
        <v>60</v>
      </c>
      <c r="E8035">
        <f t="shared" si="777"/>
        <v>4.7120437122520724E-2</v>
      </c>
      <c r="F8035">
        <f t="shared" si="778"/>
        <v>2.7000010000000003</v>
      </c>
      <c r="G8035">
        <f t="shared" si="779"/>
        <v>56.50469393929292</v>
      </c>
      <c r="H8035">
        <f t="shared" si="780"/>
        <v>1.387966971355583E-2</v>
      </c>
      <c r="I8035">
        <f t="shared" si="781"/>
        <v>0.79530506070707929</v>
      </c>
    </row>
    <row r="8036" spans="1:9">
      <c r="A8036">
        <v>302.39999399999999</v>
      </c>
      <c r="B8036">
        <v>56.099997999999999</v>
      </c>
      <c r="C8036">
        <v>4.3</v>
      </c>
      <c r="D8036">
        <f t="shared" si="776"/>
        <v>60</v>
      </c>
      <c r="E8036">
        <f t="shared" si="777"/>
        <v>6.9518754706550986E-2</v>
      </c>
      <c r="F8036">
        <f t="shared" si="778"/>
        <v>3.9000020000000006</v>
      </c>
      <c r="G8036">
        <f t="shared" si="779"/>
        <v>54.507566796588257</v>
      </c>
      <c r="H8036">
        <f t="shared" si="780"/>
        <v>2.8385583960479677E-2</v>
      </c>
      <c r="I8036">
        <f t="shared" si="781"/>
        <v>1.592431203411742</v>
      </c>
    </row>
    <row r="8037" spans="1:9">
      <c r="A8037">
        <v>283.20001200000002</v>
      </c>
      <c r="B8037">
        <v>56.900002000000001</v>
      </c>
      <c r="C8037">
        <v>3.64</v>
      </c>
      <c r="D8037">
        <f t="shared" si="776"/>
        <v>60</v>
      </c>
      <c r="E8037">
        <f t="shared" si="777"/>
        <v>5.4481509508558526E-2</v>
      </c>
      <c r="F8037">
        <f t="shared" si="778"/>
        <v>3.0999979999999994</v>
      </c>
      <c r="G8037">
        <f t="shared" si="779"/>
        <v>56.15519668931961</v>
      </c>
      <c r="H8037">
        <f t="shared" si="780"/>
        <v>1.3089723804937496E-2</v>
      </c>
      <c r="I8037">
        <f t="shared" si="781"/>
        <v>0.74480531068039113</v>
      </c>
    </row>
    <row r="8038" spans="1:9">
      <c r="A8038">
        <v>244.800003</v>
      </c>
      <c r="B8038">
        <v>56.400002000000001</v>
      </c>
      <c r="C8038">
        <v>3.28</v>
      </c>
      <c r="D8038">
        <f t="shared" si="776"/>
        <v>60</v>
      </c>
      <c r="E8038">
        <f t="shared" si="777"/>
        <v>6.3829749509583339E-2</v>
      </c>
      <c r="F8038">
        <f t="shared" si="778"/>
        <v>3.5999979999999994</v>
      </c>
      <c r="G8038">
        <f t="shared" si="779"/>
        <v>57.053903903536707</v>
      </c>
      <c r="H8038">
        <f t="shared" si="780"/>
        <v>1.1594004970721564E-2</v>
      </c>
      <c r="I8038">
        <f t="shared" si="781"/>
        <v>0.65390190353670619</v>
      </c>
    </row>
    <row r="8039" spans="1:9">
      <c r="A8039">
        <v>242.39999399999999</v>
      </c>
      <c r="B8039">
        <v>56.700001</v>
      </c>
      <c r="C8039">
        <v>3.22</v>
      </c>
      <c r="D8039">
        <f t="shared" si="776"/>
        <v>60</v>
      </c>
      <c r="E8039">
        <f t="shared" si="777"/>
        <v>5.8201039537900533E-2</v>
      </c>
      <c r="F8039">
        <f t="shared" si="778"/>
        <v>3.2999989999999997</v>
      </c>
      <c r="G8039">
        <f t="shared" si="779"/>
        <v>57.203688439239556</v>
      </c>
      <c r="H8039">
        <f t="shared" si="780"/>
        <v>8.8833761967580215E-3</v>
      </c>
      <c r="I8039">
        <f t="shared" si="781"/>
        <v>0.50368743923955606</v>
      </c>
    </row>
    <row r="8040" spans="1:9">
      <c r="A8040">
        <v>235.199997</v>
      </c>
      <c r="B8040">
        <v>56.700001</v>
      </c>
      <c r="C8040">
        <v>3.25</v>
      </c>
      <c r="D8040">
        <f t="shared" si="776"/>
        <v>60</v>
      </c>
      <c r="E8040">
        <f t="shared" si="777"/>
        <v>5.8201039537900533E-2</v>
      </c>
      <c r="F8040">
        <f t="shared" si="778"/>
        <v>3.2999989999999997</v>
      </c>
      <c r="G8040">
        <f t="shared" si="779"/>
        <v>57.128796171388132</v>
      </c>
      <c r="H8040">
        <f t="shared" si="780"/>
        <v>7.5625249351958792E-3</v>
      </c>
      <c r="I8040">
        <f t="shared" si="781"/>
        <v>0.42879517138813128</v>
      </c>
    </row>
    <row r="8041" spans="1:9">
      <c r="A8041">
        <v>216</v>
      </c>
      <c r="B8041">
        <v>57.099997999999999</v>
      </c>
      <c r="C8041">
        <v>2.9</v>
      </c>
      <c r="D8041">
        <f t="shared" si="776"/>
        <v>60</v>
      </c>
      <c r="E8041">
        <f t="shared" si="777"/>
        <v>5.0788127873489602E-2</v>
      </c>
      <c r="F8041">
        <f t="shared" si="778"/>
        <v>2.9000020000000006</v>
      </c>
      <c r="G8041">
        <f t="shared" si="779"/>
        <v>58.002539296321423</v>
      </c>
      <c r="H8041">
        <f t="shared" si="780"/>
        <v>1.5806327984835021E-2</v>
      </c>
      <c r="I8041">
        <f t="shared" si="781"/>
        <v>0.90254129632142366</v>
      </c>
    </row>
    <row r="8042" spans="1:9">
      <c r="A8042">
        <v>196.800003</v>
      </c>
      <c r="B8042">
        <v>57.700001</v>
      </c>
      <c r="C8042">
        <v>2.73</v>
      </c>
      <c r="D8042">
        <f t="shared" si="776"/>
        <v>60</v>
      </c>
      <c r="E8042">
        <f t="shared" si="777"/>
        <v>3.9861333797897157E-2</v>
      </c>
      <c r="F8042">
        <f t="shared" si="778"/>
        <v>2.2999989999999997</v>
      </c>
      <c r="G8042">
        <f t="shared" si="779"/>
        <v>58.426928814146166</v>
      </c>
      <c r="H8042">
        <f t="shared" si="780"/>
        <v>1.2598402106547025E-2</v>
      </c>
      <c r="I8042">
        <f t="shared" si="781"/>
        <v>0.72692781414616547</v>
      </c>
    </row>
    <row r="8043" spans="1:9">
      <c r="A8043">
        <v>220.800003</v>
      </c>
      <c r="B8043">
        <v>56.400002000000001</v>
      </c>
      <c r="C8043">
        <v>3.03</v>
      </c>
      <c r="D8043">
        <f t="shared" si="776"/>
        <v>60</v>
      </c>
      <c r="E8043">
        <f t="shared" si="777"/>
        <v>6.3829749509583339E-2</v>
      </c>
      <c r="F8043">
        <f t="shared" si="778"/>
        <v>3.5999979999999994</v>
      </c>
      <c r="G8043">
        <f t="shared" si="779"/>
        <v>57.678006135631918</v>
      </c>
      <c r="H8043">
        <f t="shared" si="780"/>
        <v>2.265964699135857E-2</v>
      </c>
      <c r="I8043">
        <f t="shared" si="781"/>
        <v>1.2780041356319174</v>
      </c>
    </row>
    <row r="8044" spans="1:9">
      <c r="A8044">
        <v>225.60000600000001</v>
      </c>
      <c r="B8044">
        <v>56.5</v>
      </c>
      <c r="C8044">
        <v>3.16</v>
      </c>
      <c r="D8044">
        <f t="shared" si="776"/>
        <v>60</v>
      </c>
      <c r="E8044">
        <f t="shared" si="777"/>
        <v>6.1946902654867256E-2</v>
      </c>
      <c r="F8044">
        <f t="shared" si="778"/>
        <v>3.5</v>
      </c>
      <c r="G8044">
        <f t="shared" si="779"/>
        <v>57.353472974942406</v>
      </c>
      <c r="H8044">
        <f t="shared" si="780"/>
        <v>1.5105716370662051E-2</v>
      </c>
      <c r="I8044">
        <f t="shared" si="781"/>
        <v>0.85347297494240593</v>
      </c>
    </row>
    <row r="8045" spans="1:9">
      <c r="A8045">
        <v>216</v>
      </c>
      <c r="B8045">
        <v>56.200001</v>
      </c>
      <c r="C8045">
        <v>2.96</v>
      </c>
      <c r="D8045">
        <f t="shared" si="776"/>
        <v>60</v>
      </c>
      <c r="E8045">
        <f t="shared" si="777"/>
        <v>6.7615639366269756E-2</v>
      </c>
      <c r="F8045">
        <f t="shared" si="778"/>
        <v>3.7999989999999997</v>
      </c>
      <c r="G8045">
        <f t="shared" si="779"/>
        <v>57.852754760618573</v>
      </c>
      <c r="H8045">
        <f t="shared" si="780"/>
        <v>2.9408429380963413E-2</v>
      </c>
      <c r="I8045">
        <f t="shared" si="781"/>
        <v>1.6527537606185732</v>
      </c>
    </row>
    <row r="8046" spans="1:9">
      <c r="A8046">
        <v>196.800003</v>
      </c>
      <c r="B8046">
        <v>56</v>
      </c>
      <c r="C8046">
        <v>2.87</v>
      </c>
      <c r="D8046">
        <f t="shared" si="776"/>
        <v>60</v>
      </c>
      <c r="E8046">
        <f t="shared" si="777"/>
        <v>7.1428571428571425E-2</v>
      </c>
      <c r="F8046">
        <f t="shared" si="778"/>
        <v>4</v>
      </c>
      <c r="G8046">
        <f t="shared" si="779"/>
        <v>58.077431564172848</v>
      </c>
      <c r="H8046">
        <f t="shared" si="780"/>
        <v>3.7096992217372282E-2</v>
      </c>
      <c r="I8046">
        <f t="shared" si="781"/>
        <v>2.0774315641728478</v>
      </c>
    </row>
    <row r="8047" spans="1:9">
      <c r="A8047">
        <v>196.800003</v>
      </c>
      <c r="B8047">
        <v>56.200001</v>
      </c>
      <c r="C8047">
        <v>2.59</v>
      </c>
      <c r="D8047">
        <f t="shared" si="776"/>
        <v>60</v>
      </c>
      <c r="E8047">
        <f t="shared" si="777"/>
        <v>6.7615639366269756E-2</v>
      </c>
      <c r="F8047">
        <f t="shared" si="778"/>
        <v>3.7999989999999997</v>
      </c>
      <c r="G8047">
        <f t="shared" si="779"/>
        <v>58.776426064119477</v>
      </c>
      <c r="H8047">
        <f t="shared" si="780"/>
        <v>4.5843861535153289E-2</v>
      </c>
      <c r="I8047">
        <f t="shared" si="781"/>
        <v>2.5764250641194764</v>
      </c>
    </row>
    <row r="8048" spans="1:9">
      <c r="A8048">
        <v>163.199997</v>
      </c>
      <c r="B8048">
        <v>56.099997999999999</v>
      </c>
      <c r="C8048">
        <v>2.2599999999999998</v>
      </c>
      <c r="D8048">
        <f t="shared" si="776"/>
        <v>60</v>
      </c>
      <c r="E8048">
        <f t="shared" si="777"/>
        <v>6.9518754706550986E-2</v>
      </c>
      <c r="F8048">
        <f t="shared" si="778"/>
        <v>3.9000020000000006</v>
      </c>
      <c r="G8048">
        <f t="shared" si="779"/>
        <v>59.600241010485156</v>
      </c>
      <c r="H8048">
        <f t="shared" si="780"/>
        <v>6.239292576240657E-2</v>
      </c>
      <c r="I8048">
        <f t="shared" si="781"/>
        <v>3.500243010485157</v>
      </c>
    </row>
    <row r="8049" spans="1:9">
      <c r="A8049">
        <v>196.800003</v>
      </c>
      <c r="B8049">
        <v>56</v>
      </c>
      <c r="C8049">
        <v>2.75</v>
      </c>
      <c r="D8049">
        <f t="shared" si="776"/>
        <v>60</v>
      </c>
      <c r="E8049">
        <f t="shared" si="777"/>
        <v>7.1428571428571425E-2</v>
      </c>
      <c r="F8049">
        <f t="shared" si="778"/>
        <v>4</v>
      </c>
      <c r="G8049">
        <f t="shared" si="779"/>
        <v>58.377000635578547</v>
      </c>
      <c r="H8049">
        <f t="shared" si="780"/>
        <v>4.2446439921045478E-2</v>
      </c>
      <c r="I8049">
        <f t="shared" si="781"/>
        <v>2.3770006355785469</v>
      </c>
    </row>
    <row r="8050" spans="1:9">
      <c r="A8050">
        <v>177.60000600000001</v>
      </c>
      <c r="B8050">
        <v>56.200001</v>
      </c>
      <c r="C8050">
        <v>2.31</v>
      </c>
      <c r="D8050">
        <f t="shared" si="776"/>
        <v>60</v>
      </c>
      <c r="E8050">
        <f t="shared" si="777"/>
        <v>6.7615639366269756E-2</v>
      </c>
      <c r="F8050">
        <f t="shared" si="778"/>
        <v>3.7999989999999997</v>
      </c>
      <c r="G8050">
        <f t="shared" si="779"/>
        <v>59.475420564066113</v>
      </c>
      <c r="H8050">
        <f t="shared" si="780"/>
        <v>5.8281485868053852E-2</v>
      </c>
      <c r="I8050">
        <f t="shared" si="781"/>
        <v>3.2754195640661123</v>
      </c>
    </row>
    <row r="8051" spans="1:9">
      <c r="A8051">
        <v>158.39999399999999</v>
      </c>
      <c r="B8051">
        <v>56.799999</v>
      </c>
      <c r="C8051">
        <v>2.25</v>
      </c>
      <c r="D8051">
        <f t="shared" si="776"/>
        <v>60</v>
      </c>
      <c r="E8051">
        <f t="shared" si="777"/>
        <v>5.6338046766514917E-2</v>
      </c>
      <c r="F8051">
        <f t="shared" si="778"/>
        <v>3.2000010000000003</v>
      </c>
      <c r="G8051">
        <f t="shared" si="779"/>
        <v>59.625205099768962</v>
      </c>
      <c r="H8051">
        <f t="shared" si="780"/>
        <v>4.9739544885713159E-2</v>
      </c>
      <c r="I8051">
        <f t="shared" si="781"/>
        <v>2.8252060997689625</v>
      </c>
    </row>
    <row r="8052" spans="1:9">
      <c r="A8052">
        <v>163.199997</v>
      </c>
      <c r="B8052">
        <v>56.599997999999999</v>
      </c>
      <c r="C8052">
        <v>2.21</v>
      </c>
      <c r="D8052">
        <f t="shared" si="776"/>
        <v>60</v>
      </c>
      <c r="E8052">
        <f t="shared" si="777"/>
        <v>6.0070708836420822E-2</v>
      </c>
      <c r="F8052">
        <f t="shared" si="778"/>
        <v>3.4000020000000006</v>
      </c>
      <c r="G8052">
        <f t="shared" si="779"/>
        <v>59.7250614569042</v>
      </c>
      <c r="H8052">
        <f t="shared" si="780"/>
        <v>5.5213137231987196E-2</v>
      </c>
      <c r="I8052">
        <f t="shared" si="781"/>
        <v>3.1250634569042006</v>
      </c>
    </row>
    <row r="8053" spans="1:9">
      <c r="A8053">
        <v>151.199997</v>
      </c>
      <c r="B8053">
        <v>57</v>
      </c>
      <c r="C8053">
        <v>1.91</v>
      </c>
      <c r="D8053">
        <f t="shared" si="776"/>
        <v>60</v>
      </c>
      <c r="E8053">
        <f t="shared" si="777"/>
        <v>5.2631578947368418E-2</v>
      </c>
      <c r="F8053">
        <f t="shared" si="778"/>
        <v>3</v>
      </c>
      <c r="G8053">
        <f t="shared" si="779"/>
        <v>60.473984135418448</v>
      </c>
      <c r="H8053">
        <f t="shared" si="780"/>
        <v>6.094709009506049E-2</v>
      </c>
      <c r="I8053">
        <f t="shared" si="781"/>
        <v>3.4739841354184477</v>
      </c>
    </row>
    <row r="8054" spans="1:9">
      <c r="A8054">
        <v>134.39999399999999</v>
      </c>
      <c r="B8054">
        <v>56</v>
      </c>
      <c r="C8054">
        <v>1.81</v>
      </c>
      <c r="D8054">
        <f t="shared" si="776"/>
        <v>60</v>
      </c>
      <c r="E8054">
        <f t="shared" si="777"/>
        <v>7.1428571428571425E-2</v>
      </c>
      <c r="F8054">
        <f t="shared" si="778"/>
        <v>4</v>
      </c>
      <c r="G8054">
        <f t="shared" si="779"/>
        <v>60.723625028256528</v>
      </c>
      <c r="H8054">
        <f t="shared" si="780"/>
        <v>8.4350446933152287E-2</v>
      </c>
      <c r="I8054">
        <f t="shared" si="781"/>
        <v>4.723625028256528</v>
      </c>
    </row>
    <row r="8055" spans="1:9">
      <c r="A8055">
        <v>136.800003</v>
      </c>
      <c r="B8055">
        <v>57.299999</v>
      </c>
      <c r="C8055">
        <v>1.81</v>
      </c>
      <c r="D8055">
        <f t="shared" si="776"/>
        <v>60</v>
      </c>
      <c r="E8055">
        <f t="shared" si="777"/>
        <v>4.7120437122520724E-2</v>
      </c>
      <c r="F8055">
        <f t="shared" si="778"/>
        <v>2.7000010000000003</v>
      </c>
      <c r="G8055">
        <f t="shared" si="779"/>
        <v>60.723625028256528</v>
      </c>
      <c r="H8055">
        <f t="shared" si="780"/>
        <v>5.9749146387533592E-2</v>
      </c>
      <c r="I8055">
        <f t="shared" si="781"/>
        <v>3.4236260282565283</v>
      </c>
    </row>
    <row r="8056" spans="1:9">
      <c r="A8056">
        <v>163.199997</v>
      </c>
      <c r="B8056">
        <v>57.400002000000001</v>
      </c>
      <c r="C8056">
        <v>2.19</v>
      </c>
      <c r="D8056">
        <f t="shared" si="776"/>
        <v>60</v>
      </c>
      <c r="E8056">
        <f t="shared" si="777"/>
        <v>4.5296130825918775E-2</v>
      </c>
      <c r="F8056">
        <f t="shared" si="778"/>
        <v>2.5999979999999994</v>
      </c>
      <c r="G8056">
        <f t="shared" si="779"/>
        <v>59.774989635471812</v>
      </c>
      <c r="H8056">
        <f t="shared" si="780"/>
        <v>4.1376089768634695E-2</v>
      </c>
      <c r="I8056">
        <f t="shared" si="781"/>
        <v>2.3749876354718111</v>
      </c>
    </row>
    <row r="8057" spans="1:9">
      <c r="A8057">
        <v>103.199997</v>
      </c>
      <c r="B8057">
        <v>56.5</v>
      </c>
      <c r="C8057">
        <v>1.37</v>
      </c>
      <c r="D8057">
        <f t="shared" si="776"/>
        <v>60</v>
      </c>
      <c r="E8057">
        <f t="shared" si="777"/>
        <v>6.1946902654867256E-2</v>
      </c>
      <c r="F8057">
        <f t="shared" si="778"/>
        <v>3.5</v>
      </c>
      <c r="G8057">
        <f t="shared" si="779"/>
        <v>61.822044956744094</v>
      </c>
      <c r="H8057">
        <f t="shared" si="780"/>
        <v>9.4195485960072461E-2</v>
      </c>
      <c r="I8057">
        <f t="shared" si="781"/>
        <v>5.3220449567440937</v>
      </c>
    </row>
    <row r="8058" spans="1:9">
      <c r="A8058">
        <v>98.400002000000001</v>
      </c>
      <c r="B8058">
        <v>57.400002000000001</v>
      </c>
      <c r="C8058">
        <v>1.3</v>
      </c>
      <c r="D8058">
        <f t="shared" si="776"/>
        <v>60</v>
      </c>
      <c r="E8058">
        <f t="shared" si="777"/>
        <v>4.5296130825918775E-2</v>
      </c>
      <c r="F8058">
        <f t="shared" si="778"/>
        <v>2.5999979999999994</v>
      </c>
      <c r="G8058">
        <f t="shared" si="779"/>
        <v>61.996793581730756</v>
      </c>
      <c r="H8058">
        <f t="shared" si="780"/>
        <v>8.0083474243271904E-2</v>
      </c>
      <c r="I8058">
        <f t="shared" si="781"/>
        <v>4.5967915817307556</v>
      </c>
    </row>
    <row r="8059" spans="1:9">
      <c r="A8059">
        <v>103.199997</v>
      </c>
      <c r="B8059">
        <v>58.700001</v>
      </c>
      <c r="C8059">
        <v>1.33</v>
      </c>
      <c r="D8059">
        <f t="shared" si="776"/>
        <v>60</v>
      </c>
      <c r="E8059">
        <f t="shared" si="777"/>
        <v>2.2146490253041048E-2</v>
      </c>
      <c r="F8059">
        <f t="shared" si="778"/>
        <v>1.2999989999999997</v>
      </c>
      <c r="G8059">
        <f t="shared" si="779"/>
        <v>61.921901313879331</v>
      </c>
      <c r="H8059">
        <f t="shared" si="780"/>
        <v>5.4887568296282163E-2</v>
      </c>
      <c r="I8059">
        <f t="shared" si="781"/>
        <v>3.2219003138793312</v>
      </c>
    </row>
    <row r="8060" spans="1:9">
      <c r="A8060">
        <v>93.599997999999999</v>
      </c>
      <c r="B8060">
        <v>57.799999</v>
      </c>
      <c r="C8060">
        <v>1.34</v>
      </c>
      <c r="D8060">
        <f t="shared" si="776"/>
        <v>60</v>
      </c>
      <c r="E8060">
        <f t="shared" si="777"/>
        <v>3.806230169657962E-2</v>
      </c>
      <c r="F8060">
        <f t="shared" si="778"/>
        <v>2.2000010000000003</v>
      </c>
      <c r="G8060">
        <f t="shared" si="779"/>
        <v>61.896937224595519</v>
      </c>
      <c r="H8060">
        <f t="shared" si="780"/>
        <v>7.0881285388872048E-2</v>
      </c>
      <c r="I8060">
        <f t="shared" si="781"/>
        <v>4.0969382245955188</v>
      </c>
    </row>
    <row r="8061" spans="1:9">
      <c r="A8061">
        <v>96</v>
      </c>
      <c r="B8061">
        <v>57.700001</v>
      </c>
      <c r="C8061">
        <v>1.42</v>
      </c>
      <c r="D8061">
        <f t="shared" si="776"/>
        <v>60</v>
      </c>
      <c r="E8061">
        <f t="shared" si="777"/>
        <v>3.9861333797897157E-2</v>
      </c>
      <c r="F8061">
        <f t="shared" si="778"/>
        <v>2.2999989999999997</v>
      </c>
      <c r="G8061">
        <f t="shared" si="779"/>
        <v>61.697224510325057</v>
      </c>
      <c r="H8061">
        <f t="shared" si="780"/>
        <v>6.9275969515582098E-2</v>
      </c>
      <c r="I8061">
        <f t="shared" si="781"/>
        <v>3.9972235103250568</v>
      </c>
    </row>
    <row r="8062" spans="1:9">
      <c r="A8062">
        <v>100.800003</v>
      </c>
      <c r="B8062">
        <v>57.400002000000001</v>
      </c>
      <c r="C8062">
        <v>1.29</v>
      </c>
      <c r="D8062">
        <f t="shared" si="776"/>
        <v>60</v>
      </c>
      <c r="E8062">
        <f t="shared" si="777"/>
        <v>4.5296130825918775E-2</v>
      </c>
      <c r="F8062">
        <f t="shared" si="778"/>
        <v>2.5999979999999994</v>
      </c>
      <c r="G8062">
        <f t="shared" si="779"/>
        <v>62.021757671014562</v>
      </c>
      <c r="H8062">
        <f t="shared" si="780"/>
        <v>8.0518388675571151E-2</v>
      </c>
      <c r="I8062">
        <f t="shared" si="781"/>
        <v>4.6217556710145615</v>
      </c>
    </row>
    <row r="8063" spans="1:9">
      <c r="A8063">
        <v>67.199996999999996</v>
      </c>
      <c r="B8063">
        <v>59.099997999999999</v>
      </c>
      <c r="C8063">
        <v>0.75</v>
      </c>
      <c r="D8063">
        <f t="shared" si="776"/>
        <v>60</v>
      </c>
      <c r="E8063">
        <f t="shared" si="777"/>
        <v>1.5228460752232185E-2</v>
      </c>
      <c r="F8063">
        <f t="shared" si="778"/>
        <v>0.90000200000000063</v>
      </c>
      <c r="G8063">
        <f t="shared" si="779"/>
        <v>63.369818492340208</v>
      </c>
      <c r="H8063">
        <f t="shared" si="780"/>
        <v>7.2247388102114812E-2</v>
      </c>
      <c r="I8063">
        <f t="shared" si="781"/>
        <v>4.2698204923402088</v>
      </c>
    </row>
    <row r="8064" spans="1:9">
      <c r="A8064">
        <v>74.400002000000001</v>
      </c>
      <c r="B8064">
        <v>59.099997999999999</v>
      </c>
      <c r="C8064">
        <v>1.01</v>
      </c>
      <c r="D8064">
        <f t="shared" si="776"/>
        <v>60</v>
      </c>
      <c r="E8064">
        <f t="shared" si="777"/>
        <v>1.5228460752232185E-2</v>
      </c>
      <c r="F8064">
        <f t="shared" si="778"/>
        <v>0.90000200000000063</v>
      </c>
      <c r="G8064">
        <f t="shared" si="779"/>
        <v>62.720752170961191</v>
      </c>
      <c r="H8064">
        <f t="shared" si="780"/>
        <v>6.1264878062452587E-2</v>
      </c>
      <c r="I8064">
        <f t="shared" si="781"/>
        <v>3.6207541709611917</v>
      </c>
    </row>
    <row r="8065" spans="1:9">
      <c r="A8065">
        <v>48</v>
      </c>
      <c r="B8065">
        <v>56.299999</v>
      </c>
      <c r="C8065">
        <v>0.74</v>
      </c>
      <c r="D8065">
        <f t="shared" si="776"/>
        <v>60</v>
      </c>
      <c r="E8065">
        <f t="shared" si="777"/>
        <v>6.5719379497679919E-2</v>
      </c>
      <c r="F8065">
        <f t="shared" si="778"/>
        <v>3.7000010000000003</v>
      </c>
      <c r="G8065">
        <f t="shared" si="779"/>
        <v>63.394782581624021</v>
      </c>
      <c r="H8065">
        <f t="shared" si="780"/>
        <v>0.12601747260464466</v>
      </c>
      <c r="I8065">
        <f t="shared" si="781"/>
        <v>7.0947835816240215</v>
      </c>
    </row>
    <row r="8066" spans="1:9">
      <c r="A8066">
        <v>55.200001</v>
      </c>
      <c r="B8066">
        <v>71</v>
      </c>
      <c r="C8066">
        <v>0.85</v>
      </c>
      <c r="D8066">
        <f t="shared" si="776"/>
        <v>60</v>
      </c>
      <c r="E8066">
        <f t="shared" si="777"/>
        <v>0.15492957746478872</v>
      </c>
      <c r="F8066">
        <f t="shared" si="778"/>
        <v>11</v>
      </c>
      <c r="G8066">
        <f t="shared" si="779"/>
        <v>63.120177599502128</v>
      </c>
      <c r="H8066">
        <f t="shared" si="780"/>
        <v>0.11098341409151932</v>
      </c>
      <c r="I8066">
        <f t="shared" si="781"/>
        <v>7.8798224004978721</v>
      </c>
    </row>
    <row r="8067" spans="1:9">
      <c r="A8067">
        <v>76.800003000000004</v>
      </c>
      <c r="B8067">
        <v>69.300003000000004</v>
      </c>
      <c r="C8067">
        <v>1.1599999999999999</v>
      </c>
      <c r="D8067">
        <f t="shared" si="776"/>
        <v>60</v>
      </c>
      <c r="E8067">
        <f t="shared" si="777"/>
        <v>0.13419917167968959</v>
      </c>
      <c r="F8067">
        <f t="shared" si="778"/>
        <v>9.3000030000000038</v>
      </c>
      <c r="G8067">
        <f t="shared" si="779"/>
        <v>62.346290831704067</v>
      </c>
      <c r="H8067">
        <f t="shared" si="780"/>
        <v>0.10034216258686073</v>
      </c>
      <c r="I8067">
        <f t="shared" si="781"/>
        <v>6.9537121682959366</v>
      </c>
    </row>
    <row r="8068" spans="1:9">
      <c r="A8068">
        <v>62.400002000000001</v>
      </c>
      <c r="B8068">
        <v>69.300003000000004</v>
      </c>
      <c r="C8068">
        <v>0.79</v>
      </c>
      <c r="D8068">
        <f t="shared" si="776"/>
        <v>60</v>
      </c>
      <c r="E8068">
        <f t="shared" si="777"/>
        <v>0.13419917167968959</v>
      </c>
      <c r="F8068">
        <f t="shared" si="778"/>
        <v>9.3000030000000038</v>
      </c>
      <c r="G8068">
        <f t="shared" si="779"/>
        <v>63.269962135204977</v>
      </c>
      <c r="H8068">
        <f t="shared" si="780"/>
        <v>8.7013572925747573E-2</v>
      </c>
      <c r="I8068">
        <f t="shared" si="781"/>
        <v>6.0300408647950263</v>
      </c>
    </row>
    <row r="8069" spans="1:9">
      <c r="A8069">
        <v>48</v>
      </c>
      <c r="B8069">
        <v>68.699996999999996</v>
      </c>
      <c r="C8069">
        <v>0.56999999999999995</v>
      </c>
      <c r="D8069">
        <f t="shared" si="776"/>
        <v>60</v>
      </c>
      <c r="E8069">
        <f t="shared" si="777"/>
        <v>0.12663751644705307</v>
      </c>
      <c r="F8069">
        <f t="shared" si="778"/>
        <v>8.6999969999999962</v>
      </c>
      <c r="G8069">
        <f t="shared" si="779"/>
        <v>63.819172099448764</v>
      </c>
      <c r="H8069">
        <f t="shared" si="780"/>
        <v>7.1045489282208163E-2</v>
      </c>
      <c r="I8069">
        <f t="shared" si="781"/>
        <v>4.8808249005512323</v>
      </c>
    </row>
    <row r="8070" spans="1:9">
      <c r="A8070">
        <v>60</v>
      </c>
      <c r="B8070">
        <v>67.099997999999999</v>
      </c>
      <c r="C8070">
        <v>0.79</v>
      </c>
      <c r="D8070">
        <f t="shared" si="776"/>
        <v>60</v>
      </c>
      <c r="E8070">
        <f t="shared" si="777"/>
        <v>0.1058121939139253</v>
      </c>
      <c r="F8070">
        <f t="shared" si="778"/>
        <v>7.0999979999999994</v>
      </c>
      <c r="G8070">
        <f t="shared" si="779"/>
        <v>63.269962135204977</v>
      </c>
      <c r="H8070">
        <f t="shared" si="780"/>
        <v>5.7079522786200709E-2</v>
      </c>
      <c r="I8070">
        <f t="shared" si="781"/>
        <v>3.8300358647950219</v>
      </c>
    </row>
    <row r="8071" spans="1:9">
      <c r="A8071">
        <v>48</v>
      </c>
      <c r="B8071">
        <v>66.5</v>
      </c>
      <c r="C8071">
        <v>0.64</v>
      </c>
      <c r="D8071">
        <f t="shared" si="776"/>
        <v>60</v>
      </c>
      <c r="E8071">
        <f t="shared" si="777"/>
        <v>9.7744360902255634E-2</v>
      </c>
      <c r="F8071">
        <f t="shared" si="778"/>
        <v>6.5</v>
      </c>
      <c r="G8071">
        <f t="shared" si="779"/>
        <v>63.644423474462101</v>
      </c>
      <c r="H8071">
        <f t="shared" si="780"/>
        <v>4.2941000384028552E-2</v>
      </c>
      <c r="I8071">
        <f t="shared" si="781"/>
        <v>2.8555765255378986</v>
      </c>
    </row>
    <row r="8072" spans="1:9">
      <c r="A8072">
        <v>72</v>
      </c>
      <c r="B8072">
        <v>65.400002000000001</v>
      </c>
      <c r="C8072">
        <v>1.1499999999999999</v>
      </c>
      <c r="D8072">
        <f t="shared" si="776"/>
        <v>60</v>
      </c>
      <c r="E8072">
        <f t="shared" si="777"/>
        <v>8.2568835395448473E-2</v>
      </c>
      <c r="F8072">
        <f t="shared" si="778"/>
        <v>5.4000020000000006</v>
      </c>
      <c r="G8072">
        <f t="shared" si="779"/>
        <v>62.37125492098788</v>
      </c>
      <c r="H8072">
        <f t="shared" si="780"/>
        <v>4.6311115999845387E-2</v>
      </c>
      <c r="I8072">
        <f t="shared" si="781"/>
        <v>3.0287470790121205</v>
      </c>
    </row>
    <row r="8073" spans="1:9">
      <c r="A8073">
        <v>50.400002000000001</v>
      </c>
      <c r="B8073">
        <v>66.199996999999996</v>
      </c>
      <c r="C8073">
        <v>0.67</v>
      </c>
      <c r="D8073">
        <f t="shared" si="776"/>
        <v>60</v>
      </c>
      <c r="E8073">
        <f t="shared" si="777"/>
        <v>9.3655548050855603E-2</v>
      </c>
      <c r="F8073">
        <f t="shared" si="778"/>
        <v>6.1999969999999962</v>
      </c>
      <c r="G8073">
        <f t="shared" si="779"/>
        <v>63.569531206610677</v>
      </c>
      <c r="H8073">
        <f t="shared" si="780"/>
        <v>3.9735134631340235E-2</v>
      </c>
      <c r="I8073">
        <f t="shared" si="781"/>
        <v>2.6304657933893196</v>
      </c>
    </row>
    <row r="8074" spans="1:9">
      <c r="A8074">
        <v>45.599997999999999</v>
      </c>
      <c r="B8074">
        <v>65.5</v>
      </c>
      <c r="C8074">
        <v>0.68</v>
      </c>
      <c r="D8074">
        <f t="shared" si="776"/>
        <v>60</v>
      </c>
      <c r="E8074">
        <f t="shared" si="777"/>
        <v>8.3969465648854963E-2</v>
      </c>
      <c r="F8074">
        <f t="shared" si="778"/>
        <v>5.5</v>
      </c>
      <c r="G8074">
        <f t="shared" si="779"/>
        <v>63.544567117326871</v>
      </c>
      <c r="H8074">
        <f t="shared" si="780"/>
        <v>2.9853937140047776E-2</v>
      </c>
      <c r="I8074">
        <f t="shared" si="781"/>
        <v>1.9554328826731293</v>
      </c>
    </row>
    <row r="8075" spans="1:9">
      <c r="A8075">
        <v>38.400002000000001</v>
      </c>
      <c r="B8075">
        <v>64.5</v>
      </c>
      <c r="C8075">
        <v>0.66</v>
      </c>
      <c r="D8075">
        <f t="shared" si="776"/>
        <v>60</v>
      </c>
      <c r="E8075">
        <f t="shared" si="777"/>
        <v>6.9767441860465115E-2</v>
      </c>
      <c r="F8075">
        <f t="shared" si="778"/>
        <v>4.5</v>
      </c>
      <c r="G8075">
        <f t="shared" si="779"/>
        <v>63.594495295894482</v>
      </c>
      <c r="H8075">
        <f t="shared" si="780"/>
        <v>1.4038832621790969E-2</v>
      </c>
      <c r="I8075">
        <f t="shared" si="781"/>
        <v>0.90550470410551753</v>
      </c>
    </row>
    <row r="8076" spans="1:9">
      <c r="A8076">
        <v>40.799999</v>
      </c>
      <c r="B8076">
        <v>64.699996999999996</v>
      </c>
      <c r="C8076">
        <v>0.7</v>
      </c>
      <c r="D8076">
        <f t="shared" si="776"/>
        <v>60</v>
      </c>
      <c r="E8076">
        <f t="shared" si="777"/>
        <v>7.2642924542948531E-2</v>
      </c>
      <c r="F8076">
        <f t="shared" si="778"/>
        <v>4.6999969999999962</v>
      </c>
      <c r="G8076">
        <f t="shared" si="779"/>
        <v>63.494638938759252</v>
      </c>
      <c r="H8076">
        <f t="shared" si="780"/>
        <v>1.8629955442513304E-2</v>
      </c>
      <c r="I8076">
        <f t="shared" si="781"/>
        <v>1.2053580612407444</v>
      </c>
    </row>
    <row r="8077" spans="1:9">
      <c r="A8077">
        <v>31.200001</v>
      </c>
      <c r="B8077">
        <v>63.799999</v>
      </c>
      <c r="C8077">
        <v>0.54</v>
      </c>
      <c r="D8077">
        <f t="shared" si="776"/>
        <v>60</v>
      </c>
      <c r="E8077">
        <f t="shared" si="777"/>
        <v>5.9561113786224348E-2</v>
      </c>
      <c r="F8077">
        <f t="shared" si="778"/>
        <v>3.7999989999999997</v>
      </c>
      <c r="G8077">
        <f t="shared" si="779"/>
        <v>63.894064367300189</v>
      </c>
      <c r="H8077">
        <f t="shared" si="780"/>
        <v>1.4743788209179908E-3</v>
      </c>
      <c r="I8077">
        <f t="shared" si="781"/>
        <v>9.4065367300188996E-2</v>
      </c>
    </row>
    <row r="8078" spans="1:9">
      <c r="A8078">
        <v>33.599997999999999</v>
      </c>
      <c r="B8078">
        <v>62.700001</v>
      </c>
      <c r="C8078">
        <v>0.42</v>
      </c>
      <c r="D8078">
        <f t="shared" si="776"/>
        <v>60</v>
      </c>
      <c r="E8078">
        <f t="shared" si="777"/>
        <v>4.3062216219103416E-2</v>
      </c>
      <c r="F8078">
        <f t="shared" si="778"/>
        <v>2.7000010000000003</v>
      </c>
      <c r="G8078">
        <f t="shared" si="779"/>
        <v>64.193633438705888</v>
      </c>
      <c r="H8078">
        <f t="shared" si="780"/>
        <v>2.3821888594641131E-2</v>
      </c>
      <c r="I8078">
        <f t="shared" si="781"/>
        <v>1.4936324387058875</v>
      </c>
    </row>
    <row r="8079" spans="1:9">
      <c r="A8079">
        <v>26.4</v>
      </c>
      <c r="B8079">
        <v>65</v>
      </c>
      <c r="C8079">
        <v>0.37</v>
      </c>
      <c r="D8079">
        <f t="shared" si="776"/>
        <v>60</v>
      </c>
      <c r="E8079">
        <f t="shared" si="777"/>
        <v>7.6923076923076927E-2</v>
      </c>
      <c r="F8079">
        <f t="shared" si="778"/>
        <v>5</v>
      </c>
      <c r="G8079">
        <f t="shared" si="779"/>
        <v>64.318453885124924</v>
      </c>
      <c r="H8079">
        <f t="shared" si="780"/>
        <v>1.0485324844231933E-2</v>
      </c>
      <c r="I8079">
        <f t="shared" si="781"/>
        <v>0.68154611487507566</v>
      </c>
    </row>
    <row r="8080" spans="1:9">
      <c r="A8080">
        <v>28.799999</v>
      </c>
      <c r="B8080">
        <v>61.799999</v>
      </c>
      <c r="C8080">
        <v>0.7</v>
      </c>
      <c r="D8080">
        <f t="shared" si="776"/>
        <v>60</v>
      </c>
      <c r="E8080">
        <f t="shared" si="777"/>
        <v>2.9126197882300933E-2</v>
      </c>
      <c r="F8080">
        <f t="shared" si="778"/>
        <v>1.7999989999999997</v>
      </c>
      <c r="G8080">
        <f t="shared" si="779"/>
        <v>63.494638938759252</v>
      </c>
      <c r="H8080">
        <f t="shared" si="780"/>
        <v>2.7421358676061665E-2</v>
      </c>
      <c r="I8080">
        <f t="shared" si="781"/>
        <v>1.6946399387592521</v>
      </c>
    </row>
    <row r="8081" spans="1:9">
      <c r="A8081">
        <v>31.200001</v>
      </c>
      <c r="B8081">
        <v>60.900002000000001</v>
      </c>
      <c r="C8081">
        <v>0.51</v>
      </c>
      <c r="D8081">
        <f t="shared" si="776"/>
        <v>60</v>
      </c>
      <c r="E8081">
        <f t="shared" si="777"/>
        <v>1.4778357478543279E-2</v>
      </c>
      <c r="F8081">
        <f t="shared" si="778"/>
        <v>0.90000200000000063</v>
      </c>
      <c r="G8081">
        <f t="shared" si="779"/>
        <v>63.968956635151613</v>
      </c>
      <c r="H8081">
        <f t="shared" si="780"/>
        <v>5.03933421077985E-2</v>
      </c>
      <c r="I8081">
        <f t="shared" si="781"/>
        <v>3.0689546351516128</v>
      </c>
    </row>
    <row r="8082" spans="1:9">
      <c r="A8082">
        <v>19.200001</v>
      </c>
      <c r="B8082">
        <v>62.099997999999999</v>
      </c>
      <c r="C8082">
        <v>0.38</v>
      </c>
      <c r="D8082">
        <f t="shared" si="776"/>
        <v>60</v>
      </c>
      <c r="E8082">
        <f t="shared" si="777"/>
        <v>3.3816394003748591E-2</v>
      </c>
      <c r="F8082">
        <f t="shared" si="778"/>
        <v>2.0999979999999994</v>
      </c>
      <c r="G8082">
        <f t="shared" si="779"/>
        <v>64.293489795841111</v>
      </c>
      <c r="H8082">
        <f t="shared" si="780"/>
        <v>3.5321930217149314E-2</v>
      </c>
      <c r="I8082">
        <f t="shared" si="781"/>
        <v>2.193491795841112</v>
      </c>
    </row>
    <row r="8083" spans="1:9">
      <c r="A8083">
        <v>38.400002000000001</v>
      </c>
      <c r="B8083">
        <v>59.799999</v>
      </c>
      <c r="C8083">
        <v>0.66</v>
      </c>
      <c r="D8083">
        <f t="shared" si="776"/>
        <v>60</v>
      </c>
      <c r="E8083">
        <f t="shared" si="777"/>
        <v>3.3444983836872695E-3</v>
      </c>
      <c r="F8083">
        <f t="shared" si="778"/>
        <v>0.20000100000000032</v>
      </c>
      <c r="G8083">
        <f t="shared" si="779"/>
        <v>63.594495295894482</v>
      </c>
      <c r="H8083">
        <f t="shared" si="780"/>
        <v>6.3453116377050159E-2</v>
      </c>
      <c r="I8083">
        <f t="shared" si="781"/>
        <v>3.7944962958944828</v>
      </c>
    </row>
    <row r="8084" spans="1:9">
      <c r="A8084">
        <v>28.799999</v>
      </c>
      <c r="B8084">
        <v>58.5</v>
      </c>
      <c r="C8084">
        <v>0.55000000000000004</v>
      </c>
      <c r="D8084">
        <f t="shared" si="776"/>
        <v>60</v>
      </c>
      <c r="E8084">
        <f t="shared" si="777"/>
        <v>2.564102564102564E-2</v>
      </c>
      <c r="F8084">
        <f t="shared" si="778"/>
        <v>1.5</v>
      </c>
      <c r="G8084">
        <f t="shared" si="779"/>
        <v>63.869100278016376</v>
      </c>
      <c r="H8084">
        <f t="shared" si="780"/>
        <v>9.1779491931903864E-2</v>
      </c>
      <c r="I8084">
        <f t="shared" si="781"/>
        <v>5.3691002780163757</v>
      </c>
    </row>
    <row r="8085" spans="1:9">
      <c r="A8085">
        <v>38.400002000000001</v>
      </c>
      <c r="B8085">
        <v>58.200001</v>
      </c>
      <c r="C8085">
        <v>0.7</v>
      </c>
      <c r="D8085">
        <f t="shared" si="776"/>
        <v>60</v>
      </c>
      <c r="E8085">
        <f t="shared" si="777"/>
        <v>3.0927817338010005E-2</v>
      </c>
      <c r="F8085">
        <f t="shared" si="778"/>
        <v>1.7999989999999997</v>
      </c>
      <c r="G8085">
        <f t="shared" si="779"/>
        <v>63.494638938759252</v>
      </c>
      <c r="H8085">
        <f t="shared" si="780"/>
        <v>9.0973158896668252E-2</v>
      </c>
      <c r="I8085">
        <f t="shared" si="781"/>
        <v>5.2946379387592515</v>
      </c>
    </row>
    <row r="8086" spans="1:9">
      <c r="A8086">
        <v>45.599997999999999</v>
      </c>
      <c r="B8086">
        <v>60.099997999999999</v>
      </c>
      <c r="C8086">
        <v>0.6</v>
      </c>
      <c r="D8086">
        <f t="shared" si="776"/>
        <v>60</v>
      </c>
      <c r="E8086">
        <f t="shared" si="777"/>
        <v>1.6638602883148077E-3</v>
      </c>
      <c r="F8086">
        <f t="shared" si="778"/>
        <v>9.9997999999999365E-2</v>
      </c>
      <c r="G8086">
        <f t="shared" si="779"/>
        <v>63.744279831597339</v>
      </c>
      <c r="H8086">
        <f t="shared" si="780"/>
        <v>6.0636970929638628E-2</v>
      </c>
      <c r="I8086">
        <f t="shared" si="781"/>
        <v>3.6442818315973398</v>
      </c>
    </row>
    <row r="8087" spans="1:9">
      <c r="A8087">
        <v>33.599997999999999</v>
      </c>
      <c r="B8087">
        <v>59.299999</v>
      </c>
      <c r="C8087">
        <v>0.63</v>
      </c>
      <c r="D8087">
        <f t="shared" si="776"/>
        <v>60</v>
      </c>
      <c r="E8087">
        <f t="shared" si="777"/>
        <v>1.1804401548134939E-2</v>
      </c>
      <c r="F8087">
        <f t="shared" si="778"/>
        <v>0.70000100000000032</v>
      </c>
      <c r="G8087">
        <f t="shared" si="779"/>
        <v>63.669387563745907</v>
      </c>
      <c r="H8087">
        <f t="shared" si="780"/>
        <v>7.3682776347869877E-2</v>
      </c>
      <c r="I8087">
        <f t="shared" si="781"/>
        <v>4.3693885637459076</v>
      </c>
    </row>
    <row r="8088" spans="1:9">
      <c r="A8088">
        <v>26.4</v>
      </c>
      <c r="B8088">
        <v>58.599997999999999</v>
      </c>
      <c r="C8088">
        <v>0.41</v>
      </c>
      <c r="D8088">
        <f t="shared" si="776"/>
        <v>60</v>
      </c>
      <c r="E8088">
        <f t="shared" si="777"/>
        <v>2.3890819928014343E-2</v>
      </c>
      <c r="F8088">
        <f t="shared" si="778"/>
        <v>1.4000020000000006</v>
      </c>
      <c r="G8088">
        <f t="shared" si="779"/>
        <v>64.218597527989687</v>
      </c>
      <c r="H8088">
        <f t="shared" si="780"/>
        <v>9.5880541292675259E-2</v>
      </c>
      <c r="I8088">
        <f t="shared" si="781"/>
        <v>5.6185995279896872</v>
      </c>
    </row>
    <row r="8089" spans="1:9">
      <c r="A8089">
        <v>45.599997999999999</v>
      </c>
      <c r="B8089">
        <v>55.799999</v>
      </c>
      <c r="C8089">
        <v>0.85</v>
      </c>
      <c r="D8089">
        <f t="shared" si="776"/>
        <v>60</v>
      </c>
      <c r="E8089">
        <f t="shared" si="777"/>
        <v>7.5268836474351911E-2</v>
      </c>
      <c r="F8089">
        <f t="shared" si="778"/>
        <v>4.2000010000000003</v>
      </c>
      <c r="G8089">
        <f t="shared" si="779"/>
        <v>63.120177599502128</v>
      </c>
      <c r="H8089">
        <f t="shared" si="780"/>
        <v>0.13118599875785175</v>
      </c>
      <c r="I8089">
        <f t="shared" si="781"/>
        <v>7.3201785995021282</v>
      </c>
    </row>
    <row r="8090" spans="1:9">
      <c r="A8090">
        <v>36</v>
      </c>
      <c r="B8090">
        <v>56.400002000000001</v>
      </c>
      <c r="C8090">
        <v>0.51</v>
      </c>
      <c r="D8090">
        <f t="shared" si="776"/>
        <v>60</v>
      </c>
      <c r="E8090">
        <f t="shared" si="777"/>
        <v>6.3829749509583339E-2</v>
      </c>
      <c r="F8090">
        <f t="shared" si="778"/>
        <v>3.5999979999999994</v>
      </c>
      <c r="G8090">
        <f t="shared" si="779"/>
        <v>63.968956635151613</v>
      </c>
      <c r="H8090">
        <f t="shared" si="780"/>
        <v>0.134201318559379</v>
      </c>
      <c r="I8090">
        <f t="shared" si="781"/>
        <v>7.5689546351516128</v>
      </c>
    </row>
    <row r="8091" spans="1:9">
      <c r="A8091">
        <v>31.200001</v>
      </c>
      <c r="B8091">
        <v>58.299999</v>
      </c>
      <c r="C8091">
        <v>0.47</v>
      </c>
      <c r="D8091">
        <f t="shared" si="776"/>
        <v>60</v>
      </c>
      <c r="E8091">
        <f t="shared" si="777"/>
        <v>2.9159537378379719E-2</v>
      </c>
      <c r="F8091">
        <f t="shared" si="778"/>
        <v>1.7000010000000003</v>
      </c>
      <c r="G8091">
        <f t="shared" si="779"/>
        <v>64.068812992286837</v>
      </c>
      <c r="H8091">
        <f t="shared" si="780"/>
        <v>9.8950498992064095E-2</v>
      </c>
      <c r="I8091">
        <f t="shared" si="781"/>
        <v>5.7688139922868373</v>
      </c>
    </row>
    <row r="8092" spans="1:9">
      <c r="A8092">
        <v>28.799999</v>
      </c>
      <c r="B8092">
        <v>56.5</v>
      </c>
      <c r="C8092">
        <v>0.55000000000000004</v>
      </c>
      <c r="D8092">
        <f t="shared" si="776"/>
        <v>60</v>
      </c>
      <c r="E8092">
        <f t="shared" si="777"/>
        <v>6.1946902654867256E-2</v>
      </c>
      <c r="F8092">
        <f t="shared" si="778"/>
        <v>3.5</v>
      </c>
      <c r="G8092">
        <f t="shared" si="779"/>
        <v>63.869100278016376</v>
      </c>
      <c r="H8092">
        <f t="shared" si="780"/>
        <v>0.13042655359321018</v>
      </c>
      <c r="I8092">
        <f t="shared" si="781"/>
        <v>7.3691002780163757</v>
      </c>
    </row>
    <row r="8093" spans="1:9">
      <c r="A8093">
        <v>43.200001</v>
      </c>
      <c r="B8093">
        <v>59</v>
      </c>
      <c r="C8093">
        <v>0.87</v>
      </c>
      <c r="D8093">
        <f t="shared" si="776"/>
        <v>60</v>
      </c>
      <c r="E8093">
        <f t="shared" si="777"/>
        <v>1.6949152542372881E-2</v>
      </c>
      <c r="F8093">
        <f t="shared" si="778"/>
        <v>1</v>
      </c>
      <c r="G8093">
        <f t="shared" si="779"/>
        <v>63.070249420934509</v>
      </c>
      <c r="H8093">
        <f t="shared" si="780"/>
        <v>6.8987278320923884E-2</v>
      </c>
      <c r="I8093">
        <f t="shared" si="781"/>
        <v>4.070249420934509</v>
      </c>
    </row>
    <row r="8094" spans="1:9">
      <c r="A8094">
        <v>26.4</v>
      </c>
      <c r="B8094">
        <v>56.099997999999999</v>
      </c>
      <c r="C8094">
        <v>0.35</v>
      </c>
      <c r="D8094">
        <f t="shared" si="776"/>
        <v>60</v>
      </c>
      <c r="E8094">
        <f t="shared" si="777"/>
        <v>6.9518754706550986E-2</v>
      </c>
      <c r="F8094">
        <f t="shared" si="778"/>
        <v>3.9000020000000006</v>
      </c>
      <c r="G8094">
        <f t="shared" si="779"/>
        <v>64.36838206369255</v>
      </c>
      <c r="H8094">
        <f t="shared" si="780"/>
        <v>0.14738653045393249</v>
      </c>
      <c r="I8094">
        <f t="shared" si="781"/>
        <v>8.268384063692551</v>
      </c>
    </row>
    <row r="8095" spans="1:9">
      <c r="A8095">
        <v>36</v>
      </c>
      <c r="B8095">
        <v>58.700001</v>
      </c>
      <c r="C8095">
        <v>0.56000000000000005</v>
      </c>
      <c r="D8095">
        <f t="shared" si="776"/>
        <v>60</v>
      </c>
      <c r="E8095">
        <f t="shared" si="777"/>
        <v>2.2146490253041048E-2</v>
      </c>
      <c r="F8095">
        <f t="shared" si="778"/>
        <v>1.2999989999999997</v>
      </c>
      <c r="G8095">
        <f t="shared" si="779"/>
        <v>63.84413618873257</v>
      </c>
      <c r="H8095">
        <f t="shared" si="780"/>
        <v>8.763432880916934E-2</v>
      </c>
      <c r="I8095">
        <f t="shared" si="781"/>
        <v>5.1441351887325695</v>
      </c>
    </row>
    <row r="8096" spans="1:9">
      <c r="A8096">
        <v>28.799999</v>
      </c>
      <c r="B8096">
        <v>58.200001</v>
      </c>
      <c r="C8096">
        <v>0.39</v>
      </c>
      <c r="D8096">
        <f t="shared" si="776"/>
        <v>60</v>
      </c>
      <c r="E8096">
        <f t="shared" si="777"/>
        <v>3.0927817338010005E-2</v>
      </c>
      <c r="F8096">
        <f t="shared" si="778"/>
        <v>1.7999989999999997</v>
      </c>
      <c r="G8096">
        <f t="shared" si="779"/>
        <v>64.268525706557313</v>
      </c>
      <c r="H8096">
        <f t="shared" si="780"/>
        <v>0.10427018216988196</v>
      </c>
      <c r="I8096">
        <f t="shared" si="781"/>
        <v>6.0685247065573122</v>
      </c>
    </row>
    <row r="8097" spans="1:9">
      <c r="A8097">
        <v>26.4</v>
      </c>
      <c r="B8097">
        <v>57.299999</v>
      </c>
      <c r="C8097">
        <v>0.47</v>
      </c>
      <c r="D8097">
        <f t="shared" si="776"/>
        <v>60</v>
      </c>
      <c r="E8097">
        <f t="shared" si="777"/>
        <v>4.7120437122520724E-2</v>
      </c>
      <c r="F8097">
        <f t="shared" si="778"/>
        <v>2.7000010000000003</v>
      </c>
      <c r="G8097">
        <f t="shared" si="779"/>
        <v>64.068812992286837</v>
      </c>
      <c r="H8097">
        <f t="shared" si="780"/>
        <v>0.11812939110674046</v>
      </c>
      <c r="I8097">
        <f t="shared" si="781"/>
        <v>6.7688139922868373</v>
      </c>
    </row>
    <row r="8098" spans="1:9">
      <c r="A8098">
        <v>33.599997999999999</v>
      </c>
      <c r="B8098">
        <v>56.599997999999999</v>
      </c>
      <c r="C8098">
        <v>0.43</v>
      </c>
      <c r="D8098">
        <f t="shared" ref="D8098:D8161" si="782">IF(C8098&lt;=$L$7, $L$6,(IF(C8098&lt;=$L$7,C8098*D8098,($L$6*$L$7)+($L$10*(C8098-$L$7))))/C8098)</f>
        <v>60</v>
      </c>
      <c r="E8098">
        <f t="shared" ref="E8098:E8161" si="783">ABS(B8098-D8098)/B8098</f>
        <v>6.0070708836420822E-2</v>
      </c>
      <c r="F8098">
        <f t="shared" ref="F8098:F8161" si="784">ABS(B8098-D8098)</f>
        <v>3.4000020000000006</v>
      </c>
      <c r="G8098">
        <f t="shared" ref="G8098:G8161" si="785">$L$16-($L$16/$L$18)*C8098</f>
        <v>64.168669349422075</v>
      </c>
      <c r="H8098">
        <f t="shared" ref="H8098:H8161" si="786">ABS(B8098-G8098)/B8098</f>
        <v>0.13372211337219617</v>
      </c>
      <c r="I8098">
        <f t="shared" ref="I8098:I8161" si="787">ABS(B8098-G8098)</f>
        <v>7.5686713494220754</v>
      </c>
    </row>
    <row r="8099" spans="1:9">
      <c r="A8099">
        <v>33.599997999999999</v>
      </c>
      <c r="B8099">
        <v>56.299999</v>
      </c>
      <c r="C8099">
        <v>0.6</v>
      </c>
      <c r="D8099">
        <f t="shared" si="782"/>
        <v>60</v>
      </c>
      <c r="E8099">
        <f t="shared" si="783"/>
        <v>6.5719379497679919E-2</v>
      </c>
      <c r="F8099">
        <f t="shared" si="784"/>
        <v>3.7000010000000003</v>
      </c>
      <c r="G8099">
        <f t="shared" si="785"/>
        <v>63.744279831597339</v>
      </c>
      <c r="H8099">
        <f t="shared" si="786"/>
        <v>0.13222523914427314</v>
      </c>
      <c r="I8099">
        <f t="shared" si="787"/>
        <v>7.4442808315973394</v>
      </c>
    </row>
    <row r="8100" spans="1:9">
      <c r="A8100">
        <v>33.599997999999999</v>
      </c>
      <c r="B8100">
        <v>53.900002000000001</v>
      </c>
      <c r="C8100">
        <v>0.71</v>
      </c>
      <c r="D8100">
        <f t="shared" si="782"/>
        <v>60</v>
      </c>
      <c r="E8100">
        <f t="shared" si="783"/>
        <v>0.11317250043886824</v>
      </c>
      <c r="F8100">
        <f t="shared" si="784"/>
        <v>6.0999979999999994</v>
      </c>
      <c r="G8100">
        <f t="shared" si="785"/>
        <v>63.469674849475446</v>
      </c>
      <c r="H8100">
        <f t="shared" si="786"/>
        <v>0.17754494423720885</v>
      </c>
      <c r="I8100">
        <f t="shared" si="787"/>
        <v>9.5696728494754453</v>
      </c>
    </row>
    <row r="8101" spans="1:9">
      <c r="A8101">
        <v>28.799999</v>
      </c>
      <c r="B8101">
        <v>52.799999</v>
      </c>
      <c r="C8101">
        <v>0.53</v>
      </c>
      <c r="D8101">
        <f t="shared" si="782"/>
        <v>60</v>
      </c>
      <c r="E8101">
        <f t="shared" si="783"/>
        <v>0.13636365788567534</v>
      </c>
      <c r="F8101">
        <f t="shared" si="784"/>
        <v>7.2000010000000003</v>
      </c>
      <c r="G8101">
        <f t="shared" si="785"/>
        <v>63.919028456583995</v>
      </c>
      <c r="H8101">
        <f t="shared" si="786"/>
        <v>0.21058768309037268</v>
      </c>
      <c r="I8101">
        <f t="shared" si="787"/>
        <v>11.119029456583995</v>
      </c>
    </row>
    <row r="8102" spans="1:9">
      <c r="A8102">
        <v>38.400002000000001</v>
      </c>
      <c r="B8102">
        <v>56</v>
      </c>
      <c r="C8102">
        <v>0.72</v>
      </c>
      <c r="D8102">
        <f t="shared" si="782"/>
        <v>60</v>
      </c>
      <c r="E8102">
        <f t="shared" si="783"/>
        <v>7.1428571428571425E-2</v>
      </c>
      <c r="F8102">
        <f t="shared" si="784"/>
        <v>4</v>
      </c>
      <c r="G8102">
        <f t="shared" si="785"/>
        <v>63.444710760191633</v>
      </c>
      <c r="H8102">
        <f t="shared" si="786"/>
        <v>0.13294126357485059</v>
      </c>
      <c r="I8102">
        <f t="shared" si="787"/>
        <v>7.4447107601916329</v>
      </c>
    </row>
    <row r="8103" spans="1:9">
      <c r="A8103">
        <v>28.799999</v>
      </c>
      <c r="B8103">
        <v>60</v>
      </c>
      <c r="C8103">
        <v>0.31</v>
      </c>
      <c r="D8103">
        <f t="shared" si="782"/>
        <v>60</v>
      </c>
      <c r="E8103">
        <f t="shared" si="783"/>
        <v>0</v>
      </c>
      <c r="F8103">
        <f t="shared" si="784"/>
        <v>0</v>
      </c>
      <c r="G8103">
        <f t="shared" si="785"/>
        <v>64.468238420827774</v>
      </c>
      <c r="H8103">
        <f t="shared" si="786"/>
        <v>7.4470640347129566E-2</v>
      </c>
      <c r="I8103">
        <f t="shared" si="787"/>
        <v>4.4682384208277739</v>
      </c>
    </row>
    <row r="8104" spans="1:9">
      <c r="A8104">
        <v>36</v>
      </c>
      <c r="B8104">
        <v>54.299999</v>
      </c>
      <c r="C8104">
        <v>0.65</v>
      </c>
      <c r="D8104">
        <f t="shared" si="782"/>
        <v>60</v>
      </c>
      <c r="E8104">
        <f t="shared" si="783"/>
        <v>0.1049723960400073</v>
      </c>
      <c r="F8104">
        <f t="shared" si="784"/>
        <v>5.7000010000000003</v>
      </c>
      <c r="G8104">
        <f t="shared" si="785"/>
        <v>63.619459385178295</v>
      </c>
      <c r="H8104">
        <f t="shared" si="786"/>
        <v>0.17162910786017319</v>
      </c>
      <c r="I8104">
        <f t="shared" si="787"/>
        <v>9.3194603851782958</v>
      </c>
    </row>
    <row r="8105" spans="1:9">
      <c r="A8105">
        <v>48</v>
      </c>
      <c r="B8105">
        <v>54.099997999999999</v>
      </c>
      <c r="C8105">
        <v>0.9</v>
      </c>
      <c r="D8105">
        <f t="shared" si="782"/>
        <v>60</v>
      </c>
      <c r="E8105">
        <f t="shared" si="783"/>
        <v>0.10905734229417163</v>
      </c>
      <c r="F8105">
        <f t="shared" si="784"/>
        <v>5.9000020000000006</v>
      </c>
      <c r="G8105">
        <f t="shared" si="785"/>
        <v>62.995357153083084</v>
      </c>
      <c r="H8105">
        <f t="shared" si="786"/>
        <v>0.16442438968450765</v>
      </c>
      <c r="I8105">
        <f t="shared" si="787"/>
        <v>8.8953591530830849</v>
      </c>
    </row>
    <row r="8106" spans="1:9">
      <c r="A8106">
        <v>48</v>
      </c>
      <c r="B8106">
        <v>54.700001</v>
      </c>
      <c r="C8106">
        <v>0.67</v>
      </c>
      <c r="D8106">
        <f t="shared" si="782"/>
        <v>60</v>
      </c>
      <c r="E8106">
        <f t="shared" si="783"/>
        <v>9.6892118886798551E-2</v>
      </c>
      <c r="F8106">
        <f t="shared" si="784"/>
        <v>5.2999989999999997</v>
      </c>
      <c r="G8106">
        <f t="shared" si="785"/>
        <v>63.569531206610677</v>
      </c>
      <c r="H8106">
        <f t="shared" si="786"/>
        <v>0.16214862969766081</v>
      </c>
      <c r="I8106">
        <f t="shared" si="787"/>
        <v>8.8695302066106763</v>
      </c>
    </row>
    <row r="8107" spans="1:9">
      <c r="A8107">
        <v>36</v>
      </c>
      <c r="B8107">
        <v>58.200001</v>
      </c>
      <c r="C8107">
        <v>0.61</v>
      </c>
      <c r="D8107">
        <f t="shared" si="782"/>
        <v>60</v>
      </c>
      <c r="E8107">
        <f t="shared" si="783"/>
        <v>3.0927817338010005E-2</v>
      </c>
      <c r="F8107">
        <f t="shared" si="784"/>
        <v>1.7999989999999997</v>
      </c>
      <c r="G8107">
        <f t="shared" si="785"/>
        <v>63.719315742313526</v>
      </c>
      <c r="H8107">
        <f t="shared" si="786"/>
        <v>9.4833585008246402E-2</v>
      </c>
      <c r="I8107">
        <f t="shared" si="787"/>
        <v>5.5193147423135258</v>
      </c>
    </row>
    <row r="8108" spans="1:9">
      <c r="A8108">
        <v>45.599997999999999</v>
      </c>
      <c r="B8108">
        <v>55.900002000000001</v>
      </c>
      <c r="C8108">
        <v>0.75</v>
      </c>
      <c r="D8108">
        <f t="shared" si="782"/>
        <v>60</v>
      </c>
      <c r="E8108">
        <f t="shared" si="783"/>
        <v>7.3345220989437521E-2</v>
      </c>
      <c r="F8108">
        <f t="shared" si="784"/>
        <v>4.0999979999999994</v>
      </c>
      <c r="G8108">
        <f t="shared" si="785"/>
        <v>63.369818492340208</v>
      </c>
      <c r="H8108">
        <f t="shared" si="786"/>
        <v>0.13362819722869074</v>
      </c>
      <c r="I8108">
        <f t="shared" si="787"/>
        <v>7.4698164923402075</v>
      </c>
    </row>
    <row r="8109" spans="1:9">
      <c r="A8109">
        <v>60</v>
      </c>
      <c r="B8109">
        <v>56.299999</v>
      </c>
      <c r="C8109">
        <v>0.75</v>
      </c>
      <c r="D8109">
        <f t="shared" si="782"/>
        <v>60</v>
      </c>
      <c r="E8109">
        <f t="shared" si="783"/>
        <v>6.5719379497679919E-2</v>
      </c>
      <c r="F8109">
        <f t="shared" si="784"/>
        <v>3.7000010000000003</v>
      </c>
      <c r="G8109">
        <f t="shared" si="785"/>
        <v>63.369818492340208</v>
      </c>
      <c r="H8109">
        <f t="shared" si="786"/>
        <v>0.12557406070895683</v>
      </c>
      <c r="I8109">
        <f t="shared" si="787"/>
        <v>7.0698194923402085</v>
      </c>
    </row>
    <row r="8110" spans="1:9">
      <c r="A8110">
        <v>74.400002000000001</v>
      </c>
      <c r="B8110">
        <v>57.400002000000001</v>
      </c>
      <c r="C8110">
        <v>1.19</v>
      </c>
      <c r="D8110">
        <f t="shared" si="782"/>
        <v>60</v>
      </c>
      <c r="E8110">
        <f t="shared" si="783"/>
        <v>4.5296130825918775E-2</v>
      </c>
      <c r="F8110">
        <f t="shared" si="784"/>
        <v>2.5999979999999994</v>
      </c>
      <c r="G8110">
        <f t="shared" si="785"/>
        <v>62.271398563852642</v>
      </c>
      <c r="H8110">
        <f t="shared" si="786"/>
        <v>8.4867532998564033E-2</v>
      </c>
      <c r="I8110">
        <f t="shared" si="787"/>
        <v>4.8713965638526417</v>
      </c>
    </row>
    <row r="8111" spans="1:9">
      <c r="A8111">
        <v>57.599997999999999</v>
      </c>
      <c r="B8111">
        <v>59.099997999999999</v>
      </c>
      <c r="C8111">
        <v>0.71</v>
      </c>
      <c r="D8111">
        <f t="shared" si="782"/>
        <v>60</v>
      </c>
      <c r="E8111">
        <f t="shared" si="783"/>
        <v>1.5228460752232185E-2</v>
      </c>
      <c r="F8111">
        <f t="shared" si="784"/>
        <v>0.90000200000000063</v>
      </c>
      <c r="G8111">
        <f t="shared" si="785"/>
        <v>63.469674849475446</v>
      </c>
      <c r="H8111">
        <f t="shared" si="786"/>
        <v>7.3937005031293676E-2</v>
      </c>
      <c r="I8111">
        <f t="shared" si="787"/>
        <v>4.3696768494754465</v>
      </c>
    </row>
    <row r="8112" spans="1:9">
      <c r="A8112">
        <v>48</v>
      </c>
      <c r="B8112">
        <v>58.5</v>
      </c>
      <c r="C8112">
        <v>0.66</v>
      </c>
      <c r="D8112">
        <f t="shared" si="782"/>
        <v>60</v>
      </c>
      <c r="E8112">
        <f t="shared" si="783"/>
        <v>2.564102564102564E-2</v>
      </c>
      <c r="F8112">
        <f t="shared" si="784"/>
        <v>1.5</v>
      </c>
      <c r="G8112">
        <f t="shared" si="785"/>
        <v>63.594495295894482</v>
      </c>
      <c r="H8112">
        <f t="shared" si="786"/>
        <v>8.7085389673409952E-2</v>
      </c>
      <c r="I8112">
        <f t="shared" si="787"/>
        <v>5.0944952958944825</v>
      </c>
    </row>
    <row r="8113" spans="1:9">
      <c r="A8113">
        <v>0</v>
      </c>
      <c r="B8113">
        <v>58.599997999999999</v>
      </c>
      <c r="C8113">
        <v>0</v>
      </c>
      <c r="D8113">
        <f t="shared" si="782"/>
        <v>60</v>
      </c>
      <c r="E8113">
        <f t="shared" si="783"/>
        <v>2.3890819928014343E-2</v>
      </c>
      <c r="F8113">
        <f t="shared" si="784"/>
        <v>1.4000020000000006</v>
      </c>
      <c r="G8113">
        <f t="shared" si="785"/>
        <v>65.242125188625835</v>
      </c>
      <c r="H8113">
        <f t="shared" si="786"/>
        <v>0.11334688422047105</v>
      </c>
      <c r="I8113">
        <f t="shared" si="787"/>
        <v>6.6421271886258353</v>
      </c>
    </row>
    <row r="8114" spans="1:9">
      <c r="A8114">
        <v>0</v>
      </c>
      <c r="B8114">
        <v>58.599997999999999</v>
      </c>
      <c r="C8114">
        <v>0</v>
      </c>
      <c r="D8114">
        <f t="shared" si="782"/>
        <v>60</v>
      </c>
      <c r="E8114">
        <f t="shared" si="783"/>
        <v>2.3890819928014343E-2</v>
      </c>
      <c r="F8114">
        <f t="shared" si="784"/>
        <v>1.4000020000000006</v>
      </c>
      <c r="G8114">
        <f t="shared" si="785"/>
        <v>65.242125188625835</v>
      </c>
      <c r="H8114">
        <f t="shared" si="786"/>
        <v>0.11334688422047105</v>
      </c>
      <c r="I8114">
        <f t="shared" si="787"/>
        <v>6.6421271886258353</v>
      </c>
    </row>
    <row r="8115" spans="1:9">
      <c r="A8115">
        <v>0</v>
      </c>
      <c r="B8115">
        <v>58.599997999999999</v>
      </c>
      <c r="C8115">
        <v>0</v>
      </c>
      <c r="D8115">
        <f t="shared" si="782"/>
        <v>60</v>
      </c>
      <c r="E8115">
        <f t="shared" si="783"/>
        <v>2.3890819928014343E-2</v>
      </c>
      <c r="F8115">
        <f t="shared" si="784"/>
        <v>1.4000020000000006</v>
      </c>
      <c r="G8115">
        <f t="shared" si="785"/>
        <v>65.242125188625835</v>
      </c>
      <c r="H8115">
        <f t="shared" si="786"/>
        <v>0.11334688422047105</v>
      </c>
      <c r="I8115">
        <f t="shared" si="787"/>
        <v>6.6421271886258353</v>
      </c>
    </row>
    <row r="8116" spans="1:9">
      <c r="A8116">
        <v>0</v>
      </c>
      <c r="B8116">
        <v>58.599997999999999</v>
      </c>
      <c r="C8116">
        <v>0</v>
      </c>
      <c r="D8116">
        <f t="shared" si="782"/>
        <v>60</v>
      </c>
      <c r="E8116">
        <f t="shared" si="783"/>
        <v>2.3890819928014343E-2</v>
      </c>
      <c r="F8116">
        <f t="shared" si="784"/>
        <v>1.4000020000000006</v>
      </c>
      <c r="G8116">
        <f t="shared" si="785"/>
        <v>65.242125188625835</v>
      </c>
      <c r="H8116">
        <f t="shared" si="786"/>
        <v>0.11334688422047105</v>
      </c>
      <c r="I8116">
        <f t="shared" si="787"/>
        <v>6.6421271886258353</v>
      </c>
    </row>
    <row r="8117" spans="1:9">
      <c r="A8117">
        <v>0</v>
      </c>
      <c r="B8117">
        <v>58.599997999999999</v>
      </c>
      <c r="C8117">
        <v>0</v>
      </c>
      <c r="D8117">
        <f t="shared" si="782"/>
        <v>60</v>
      </c>
      <c r="E8117">
        <f t="shared" si="783"/>
        <v>2.3890819928014343E-2</v>
      </c>
      <c r="F8117">
        <f t="shared" si="784"/>
        <v>1.4000020000000006</v>
      </c>
      <c r="G8117">
        <f t="shared" si="785"/>
        <v>65.242125188625835</v>
      </c>
      <c r="H8117">
        <f t="shared" si="786"/>
        <v>0.11334688422047105</v>
      </c>
      <c r="I8117">
        <f t="shared" si="787"/>
        <v>6.6421271886258353</v>
      </c>
    </row>
    <row r="8118" spans="1:9">
      <c r="A8118">
        <v>0</v>
      </c>
      <c r="B8118">
        <v>58.599997999999999</v>
      </c>
      <c r="C8118">
        <v>0</v>
      </c>
      <c r="D8118">
        <f t="shared" si="782"/>
        <v>60</v>
      </c>
      <c r="E8118">
        <f t="shared" si="783"/>
        <v>2.3890819928014343E-2</v>
      </c>
      <c r="F8118">
        <f t="shared" si="784"/>
        <v>1.4000020000000006</v>
      </c>
      <c r="G8118">
        <f t="shared" si="785"/>
        <v>65.242125188625835</v>
      </c>
      <c r="H8118">
        <f t="shared" si="786"/>
        <v>0.11334688422047105</v>
      </c>
      <c r="I8118">
        <f t="shared" si="787"/>
        <v>6.6421271886258353</v>
      </c>
    </row>
    <row r="8119" spans="1:9">
      <c r="A8119">
        <v>0</v>
      </c>
      <c r="B8119">
        <v>58.599997999999999</v>
      </c>
      <c r="C8119">
        <v>0</v>
      </c>
      <c r="D8119">
        <f t="shared" si="782"/>
        <v>60</v>
      </c>
      <c r="E8119">
        <f t="shared" si="783"/>
        <v>2.3890819928014343E-2</v>
      </c>
      <c r="F8119">
        <f t="shared" si="784"/>
        <v>1.4000020000000006</v>
      </c>
      <c r="G8119">
        <f t="shared" si="785"/>
        <v>65.242125188625835</v>
      </c>
      <c r="H8119">
        <f t="shared" si="786"/>
        <v>0.11334688422047105</v>
      </c>
      <c r="I8119">
        <f t="shared" si="787"/>
        <v>6.6421271886258353</v>
      </c>
    </row>
    <row r="8120" spans="1:9">
      <c r="A8120">
        <v>0</v>
      </c>
      <c r="B8120">
        <v>58.599997999999999</v>
      </c>
      <c r="C8120">
        <v>0</v>
      </c>
      <c r="D8120">
        <f t="shared" si="782"/>
        <v>60</v>
      </c>
      <c r="E8120">
        <f t="shared" si="783"/>
        <v>2.3890819928014343E-2</v>
      </c>
      <c r="F8120">
        <f t="shared" si="784"/>
        <v>1.4000020000000006</v>
      </c>
      <c r="G8120">
        <f t="shared" si="785"/>
        <v>65.242125188625835</v>
      </c>
      <c r="H8120">
        <f t="shared" si="786"/>
        <v>0.11334688422047105</v>
      </c>
      <c r="I8120">
        <f t="shared" si="787"/>
        <v>6.6421271886258353</v>
      </c>
    </row>
    <row r="8121" spans="1:9">
      <c r="A8121">
        <v>98.400002000000001</v>
      </c>
      <c r="B8121">
        <v>58.5</v>
      </c>
      <c r="C8121">
        <v>1.41</v>
      </c>
      <c r="D8121">
        <f t="shared" si="782"/>
        <v>60</v>
      </c>
      <c r="E8121">
        <f t="shared" si="783"/>
        <v>2.564102564102564E-2</v>
      </c>
      <c r="F8121">
        <f t="shared" si="784"/>
        <v>1.5</v>
      </c>
      <c r="G8121">
        <f t="shared" si="785"/>
        <v>61.722188599608863</v>
      </c>
      <c r="H8121">
        <f t="shared" si="786"/>
        <v>5.508014700186091E-2</v>
      </c>
      <c r="I8121">
        <f t="shared" si="787"/>
        <v>3.2221885996088631</v>
      </c>
    </row>
    <row r="8122" spans="1:9">
      <c r="A8122">
        <v>168</v>
      </c>
      <c r="B8122">
        <v>56.599997999999999</v>
      </c>
      <c r="C8122">
        <v>2.7</v>
      </c>
      <c r="D8122">
        <f t="shared" si="782"/>
        <v>60</v>
      </c>
      <c r="E8122">
        <f t="shared" si="783"/>
        <v>6.0070708836420822E-2</v>
      </c>
      <c r="F8122">
        <f t="shared" si="784"/>
        <v>3.4000020000000006</v>
      </c>
      <c r="G8122">
        <f t="shared" si="785"/>
        <v>58.501821081997591</v>
      </c>
      <c r="H8122">
        <f t="shared" si="786"/>
        <v>3.3601115710244218E-2</v>
      </c>
      <c r="I8122">
        <f t="shared" si="787"/>
        <v>1.9018230819975912</v>
      </c>
    </row>
    <row r="8123" spans="1:9">
      <c r="A8123">
        <v>144</v>
      </c>
      <c r="B8123">
        <v>57.099997999999999</v>
      </c>
      <c r="C8123">
        <v>2.15</v>
      </c>
      <c r="D8123">
        <f t="shared" si="782"/>
        <v>60</v>
      </c>
      <c r="E8123">
        <f t="shared" si="783"/>
        <v>5.0788127873489602E-2</v>
      </c>
      <c r="F8123">
        <f t="shared" si="784"/>
        <v>2.9000020000000006</v>
      </c>
      <c r="G8123">
        <f t="shared" si="785"/>
        <v>59.87484599260705</v>
      </c>
      <c r="H8123">
        <f t="shared" si="786"/>
        <v>4.859628878808455E-2</v>
      </c>
      <c r="I8123">
        <f t="shared" si="787"/>
        <v>2.7748479926070502</v>
      </c>
    </row>
    <row r="8124" spans="1:9">
      <c r="A8124">
        <v>170.39999399999999</v>
      </c>
      <c r="B8124">
        <v>55.900002000000001</v>
      </c>
      <c r="C8124">
        <v>2.73</v>
      </c>
      <c r="D8124">
        <f t="shared" si="782"/>
        <v>60</v>
      </c>
      <c r="E8124">
        <f t="shared" si="783"/>
        <v>7.3345220989437521E-2</v>
      </c>
      <c r="F8124">
        <f t="shared" si="784"/>
        <v>4.0999979999999994</v>
      </c>
      <c r="G8124">
        <f t="shared" si="785"/>
        <v>58.426928814146166</v>
      </c>
      <c r="H8124">
        <f t="shared" si="786"/>
        <v>4.5204413662564183E-2</v>
      </c>
      <c r="I8124">
        <f t="shared" si="787"/>
        <v>2.5269268141461652</v>
      </c>
    </row>
    <row r="8125" spans="1:9">
      <c r="A8125">
        <v>182.39999399999999</v>
      </c>
      <c r="B8125">
        <v>55.5</v>
      </c>
      <c r="C8125">
        <v>2.67</v>
      </c>
      <c r="D8125">
        <f t="shared" si="782"/>
        <v>60</v>
      </c>
      <c r="E8125">
        <f t="shared" si="783"/>
        <v>8.1081081081081086E-2</v>
      </c>
      <c r="F8125">
        <f t="shared" si="784"/>
        <v>4.5</v>
      </c>
      <c r="G8125">
        <f t="shared" si="785"/>
        <v>58.576713349849015</v>
      </c>
      <c r="H8125">
        <f t="shared" si="786"/>
        <v>5.5436276573856129E-2</v>
      </c>
      <c r="I8125">
        <f t="shared" si="787"/>
        <v>3.0767133498490153</v>
      </c>
    </row>
    <row r="8126" spans="1:9">
      <c r="A8126">
        <v>177.60000600000001</v>
      </c>
      <c r="B8126">
        <v>55.200001</v>
      </c>
      <c r="C8126">
        <v>2.5099999999999998</v>
      </c>
      <c r="D8126">
        <f t="shared" si="782"/>
        <v>60</v>
      </c>
      <c r="E8126">
        <f t="shared" si="783"/>
        <v>8.6956502047889447E-2</v>
      </c>
      <c r="F8126">
        <f t="shared" si="784"/>
        <v>4.7999989999999997</v>
      </c>
      <c r="G8126">
        <f t="shared" si="785"/>
        <v>58.976138778389945</v>
      </c>
      <c r="H8126">
        <f t="shared" si="786"/>
        <v>6.840829184749371E-2</v>
      </c>
      <c r="I8126">
        <f t="shared" si="787"/>
        <v>3.7761377783899448</v>
      </c>
    </row>
    <row r="8127" spans="1:9">
      <c r="A8127">
        <v>192</v>
      </c>
      <c r="B8127">
        <v>54.200001</v>
      </c>
      <c r="C8127">
        <v>2.83</v>
      </c>
      <c r="D8127">
        <f t="shared" si="782"/>
        <v>60</v>
      </c>
      <c r="E8127">
        <f t="shared" si="783"/>
        <v>0.10701104968614299</v>
      </c>
      <c r="F8127">
        <f t="shared" si="784"/>
        <v>5.7999989999999997</v>
      </c>
      <c r="G8127">
        <f t="shared" si="785"/>
        <v>58.177287921308078</v>
      </c>
      <c r="H8127">
        <f t="shared" si="786"/>
        <v>7.3381676161003731E-2</v>
      </c>
      <c r="I8127">
        <f t="shared" si="787"/>
        <v>3.9772869213080781</v>
      </c>
    </row>
    <row r="8128" spans="1:9">
      <c r="A8128">
        <v>216</v>
      </c>
      <c r="B8128">
        <v>55</v>
      </c>
      <c r="C8128">
        <v>3.17</v>
      </c>
      <c r="D8128">
        <f t="shared" si="782"/>
        <v>60</v>
      </c>
      <c r="E8128">
        <f t="shared" si="783"/>
        <v>9.0909090909090912E-2</v>
      </c>
      <c r="F8128">
        <f t="shared" si="784"/>
        <v>5</v>
      </c>
      <c r="G8128">
        <f t="shared" si="785"/>
        <v>57.3285088856586</v>
      </c>
      <c r="H8128">
        <f t="shared" si="786"/>
        <v>4.2336525193792725E-2</v>
      </c>
      <c r="I8128">
        <f t="shared" si="787"/>
        <v>2.3285088856586</v>
      </c>
    </row>
    <row r="8129" spans="1:9">
      <c r="A8129">
        <v>261.60000600000001</v>
      </c>
      <c r="B8129">
        <v>53</v>
      </c>
      <c r="C8129">
        <v>4.04</v>
      </c>
      <c r="D8129">
        <f t="shared" si="782"/>
        <v>60</v>
      </c>
      <c r="E8129">
        <f t="shared" si="783"/>
        <v>0.13207547169811321</v>
      </c>
      <c r="F8129">
        <f t="shared" si="784"/>
        <v>7</v>
      </c>
      <c r="G8129">
        <f t="shared" si="785"/>
        <v>55.156633117967274</v>
      </c>
      <c r="H8129">
        <f t="shared" si="786"/>
        <v>4.0691190905042911E-2</v>
      </c>
      <c r="I8129">
        <f t="shared" si="787"/>
        <v>2.1566331179672744</v>
      </c>
    </row>
    <row r="8130" spans="1:9">
      <c r="A8130">
        <v>288</v>
      </c>
      <c r="B8130">
        <v>53.400002000000001</v>
      </c>
      <c r="C8130">
        <v>4.16</v>
      </c>
      <c r="D8130">
        <f t="shared" si="782"/>
        <v>60</v>
      </c>
      <c r="E8130">
        <f t="shared" si="783"/>
        <v>0.12359546353575042</v>
      </c>
      <c r="F8130">
        <f t="shared" si="784"/>
        <v>6.5999979999999994</v>
      </c>
      <c r="G8130">
        <f t="shared" si="785"/>
        <v>54.857064046561575</v>
      </c>
      <c r="H8130">
        <f t="shared" si="786"/>
        <v>2.7285805093445029E-2</v>
      </c>
      <c r="I8130">
        <f t="shared" si="787"/>
        <v>1.4570620465615747</v>
      </c>
    </row>
    <row r="8131" spans="1:9">
      <c r="A8131">
        <v>249.60000600000001</v>
      </c>
      <c r="B8131">
        <v>52.900002000000001</v>
      </c>
      <c r="C8131">
        <v>3.6</v>
      </c>
      <c r="D8131">
        <f t="shared" si="782"/>
        <v>60</v>
      </c>
      <c r="E8131">
        <f t="shared" si="783"/>
        <v>0.13421545806368776</v>
      </c>
      <c r="F8131">
        <f t="shared" si="784"/>
        <v>7.0999979999999994</v>
      </c>
      <c r="G8131">
        <f t="shared" si="785"/>
        <v>56.25505304645484</v>
      </c>
      <c r="H8131">
        <f t="shared" si="786"/>
        <v>6.3422512658030519E-2</v>
      </c>
      <c r="I8131">
        <f t="shared" si="787"/>
        <v>3.3550510464548395</v>
      </c>
    </row>
    <row r="8132" spans="1:9">
      <c r="A8132">
        <v>343.20001200000002</v>
      </c>
      <c r="B8132">
        <v>53.599997999999999</v>
      </c>
      <c r="C8132">
        <v>5.04</v>
      </c>
      <c r="D8132">
        <f t="shared" si="782"/>
        <v>60</v>
      </c>
      <c r="E8132">
        <f t="shared" si="783"/>
        <v>0.11940302684339654</v>
      </c>
      <c r="F8132">
        <f t="shared" si="784"/>
        <v>6.4000020000000006</v>
      </c>
      <c r="G8132">
        <f t="shared" si="785"/>
        <v>52.660224189586444</v>
      </c>
      <c r="H8132">
        <f t="shared" si="786"/>
        <v>1.7533094132084773E-2</v>
      </c>
      <c r="I8132">
        <f t="shared" si="787"/>
        <v>0.93977381041355557</v>
      </c>
    </row>
    <row r="8133" spans="1:9">
      <c r="A8133">
        <v>362.39999399999999</v>
      </c>
      <c r="B8133">
        <v>53.200001</v>
      </c>
      <c r="C8133">
        <v>5.41</v>
      </c>
      <c r="D8133">
        <f t="shared" si="782"/>
        <v>60</v>
      </c>
      <c r="E8133">
        <f t="shared" si="783"/>
        <v>0.12781952767256527</v>
      </c>
      <c r="F8133">
        <f t="shared" si="784"/>
        <v>6.7999989999999997</v>
      </c>
      <c r="G8133">
        <f t="shared" si="785"/>
        <v>51.736552886085533</v>
      </c>
      <c r="H8133">
        <f t="shared" si="786"/>
        <v>2.7508422676805342E-2</v>
      </c>
      <c r="I8133">
        <f t="shared" si="787"/>
        <v>1.4634481139144668</v>
      </c>
    </row>
    <row r="8134" spans="1:9">
      <c r="A8134">
        <v>424.79998799999998</v>
      </c>
      <c r="B8134">
        <v>53.400002000000001</v>
      </c>
      <c r="C8134">
        <v>6.08</v>
      </c>
      <c r="D8134">
        <f t="shared" si="782"/>
        <v>54.5625</v>
      </c>
      <c r="E8134">
        <f t="shared" si="783"/>
        <v>2.1769624652823033E-2</v>
      </c>
      <c r="F8134">
        <f t="shared" si="784"/>
        <v>1.1624979999999994</v>
      </c>
      <c r="G8134">
        <f t="shared" si="785"/>
        <v>50.063958904070375</v>
      </c>
      <c r="H8134">
        <f t="shared" si="786"/>
        <v>6.2472714812438122E-2</v>
      </c>
      <c r="I8134">
        <f t="shared" si="787"/>
        <v>3.3360430959296252</v>
      </c>
    </row>
    <row r="8135" spans="1:9">
      <c r="A8135">
        <v>439.20001200000002</v>
      </c>
      <c r="B8135">
        <v>52.799999</v>
      </c>
      <c r="C8135">
        <v>6.5</v>
      </c>
      <c r="D8135">
        <f t="shared" si="782"/>
        <v>51.230769230769234</v>
      </c>
      <c r="E8135">
        <f t="shared" si="783"/>
        <v>2.9720261343769462E-2</v>
      </c>
      <c r="F8135">
        <f t="shared" si="784"/>
        <v>1.5692297692307662</v>
      </c>
      <c r="G8135">
        <f t="shared" si="785"/>
        <v>49.015467154150429</v>
      </c>
      <c r="H8135">
        <f t="shared" si="786"/>
        <v>7.1676740862240754E-2</v>
      </c>
      <c r="I8135">
        <f t="shared" si="787"/>
        <v>3.7845318458495711</v>
      </c>
    </row>
    <row r="8136" spans="1:9">
      <c r="A8136">
        <v>396</v>
      </c>
      <c r="B8136">
        <v>53</v>
      </c>
      <c r="C8136">
        <v>5.79</v>
      </c>
      <c r="D8136">
        <f t="shared" si="782"/>
        <v>57.145077720207254</v>
      </c>
      <c r="E8136">
        <f t="shared" si="783"/>
        <v>7.8209013588816115E-2</v>
      </c>
      <c r="F8136">
        <f t="shared" si="784"/>
        <v>4.1450777202072544</v>
      </c>
      <c r="G8136">
        <f t="shared" si="785"/>
        <v>50.787917493300817</v>
      </c>
      <c r="H8136">
        <f t="shared" si="786"/>
        <v>4.1737405786777031E-2</v>
      </c>
      <c r="I8136">
        <f t="shared" si="787"/>
        <v>2.2120825066991827</v>
      </c>
    </row>
    <row r="8137" spans="1:9">
      <c r="A8137">
        <v>506.39999399999999</v>
      </c>
      <c r="B8137">
        <v>52.900002000000001</v>
      </c>
      <c r="C8137">
        <v>7.44</v>
      </c>
      <c r="D8137">
        <f t="shared" si="782"/>
        <v>45.137096774193544</v>
      </c>
      <c r="E8137">
        <f t="shared" si="783"/>
        <v>0.14674678510988443</v>
      </c>
      <c r="F8137">
        <f t="shared" si="784"/>
        <v>7.7629052258064561</v>
      </c>
      <c r="G8137">
        <f t="shared" si="785"/>
        <v>46.668842761472447</v>
      </c>
      <c r="H8137">
        <f t="shared" si="786"/>
        <v>0.11779128549990514</v>
      </c>
      <c r="I8137">
        <f t="shared" si="787"/>
        <v>6.2311592385275532</v>
      </c>
    </row>
    <row r="8138" spans="1:9">
      <c r="A8138">
        <v>444</v>
      </c>
      <c r="B8138">
        <v>53.299999</v>
      </c>
      <c r="C8138">
        <v>6.3</v>
      </c>
      <c r="D8138">
        <f t="shared" si="782"/>
        <v>52.761904761904759</v>
      </c>
      <c r="E8138">
        <f t="shared" si="783"/>
        <v>1.0095576889133534E-2</v>
      </c>
      <c r="F8138">
        <f t="shared" si="784"/>
        <v>0.53809423809524048</v>
      </c>
      <c r="G8138">
        <f t="shared" si="785"/>
        <v>49.514748939826596</v>
      </c>
      <c r="H8138">
        <f t="shared" si="786"/>
        <v>7.1017826101148776E-2</v>
      </c>
      <c r="I8138">
        <f t="shared" si="787"/>
        <v>3.7852500601734036</v>
      </c>
    </row>
    <row r="8139" spans="1:9">
      <c r="A8139">
        <v>588</v>
      </c>
      <c r="B8139">
        <v>52.099997999999999</v>
      </c>
      <c r="C8139">
        <v>9.0499989999999997</v>
      </c>
      <c r="D8139">
        <f t="shared" si="782"/>
        <v>37.64088780562296</v>
      </c>
      <c r="E8139">
        <f t="shared" si="783"/>
        <v>0.27752611803127208</v>
      </c>
      <c r="F8139">
        <f t="shared" si="784"/>
        <v>14.45911019437704</v>
      </c>
      <c r="G8139">
        <f t="shared" si="785"/>
        <v>42.649626883188233</v>
      </c>
      <c r="H8139">
        <f t="shared" si="786"/>
        <v>0.18138908789999889</v>
      </c>
      <c r="I8139">
        <f t="shared" si="787"/>
        <v>9.4503711168117661</v>
      </c>
    </row>
    <row r="8140" spans="1:9">
      <c r="A8140">
        <v>506.39999399999999</v>
      </c>
      <c r="B8140">
        <v>51.799999</v>
      </c>
      <c r="C8140">
        <v>7.51</v>
      </c>
      <c r="D8140">
        <f t="shared" si="782"/>
        <v>44.744340878828226</v>
      </c>
      <c r="E8140">
        <f t="shared" si="783"/>
        <v>0.13620961886836666</v>
      </c>
      <c r="F8140">
        <f t="shared" si="784"/>
        <v>7.0556581211717742</v>
      </c>
      <c r="G8140">
        <f t="shared" si="785"/>
        <v>46.494094136485785</v>
      </c>
      <c r="H8140">
        <f t="shared" si="786"/>
        <v>0.10243059779816241</v>
      </c>
      <c r="I8140">
        <f t="shared" si="787"/>
        <v>5.3059048635142148</v>
      </c>
    </row>
    <row r="8141" spans="1:9">
      <c r="A8141">
        <v>573.59997599999997</v>
      </c>
      <c r="B8141">
        <v>51.400002000000001</v>
      </c>
      <c r="C8141">
        <v>8.84</v>
      </c>
      <c r="D8141">
        <f t="shared" si="782"/>
        <v>38.463800904977376</v>
      </c>
      <c r="E8141">
        <f t="shared" si="783"/>
        <v>0.25167705431261705</v>
      </c>
      <c r="F8141">
        <f t="shared" si="784"/>
        <v>12.936201095022625</v>
      </c>
      <c r="G8141">
        <f t="shared" si="785"/>
        <v>43.173870261739282</v>
      </c>
      <c r="H8141">
        <f t="shared" si="786"/>
        <v>0.16004146727972343</v>
      </c>
      <c r="I8141">
        <f t="shared" si="787"/>
        <v>8.2261317382607189</v>
      </c>
    </row>
    <row r="8142" spans="1:9">
      <c r="A8142">
        <v>595.20001200000002</v>
      </c>
      <c r="B8142">
        <v>49.799999</v>
      </c>
      <c r="C8142">
        <v>9.51</v>
      </c>
      <c r="D8142">
        <f t="shared" si="782"/>
        <v>35.965299684542586</v>
      </c>
      <c r="E8142">
        <f t="shared" si="783"/>
        <v>0.27780521271611702</v>
      </c>
      <c r="F8142">
        <f t="shared" si="784"/>
        <v>13.834699315457414</v>
      </c>
      <c r="G8142">
        <f t="shared" si="785"/>
        <v>41.501276279724124</v>
      </c>
      <c r="H8142">
        <f t="shared" si="786"/>
        <v>0.16664102182564053</v>
      </c>
      <c r="I8142">
        <f t="shared" si="787"/>
        <v>8.298722720275876</v>
      </c>
    </row>
    <row r="8143" spans="1:9">
      <c r="A8143">
        <v>621.59997599999997</v>
      </c>
      <c r="B8143">
        <v>48.400002000000001</v>
      </c>
      <c r="C8143">
        <v>10.41</v>
      </c>
      <c r="D8143">
        <f t="shared" si="782"/>
        <v>33.115273775216139</v>
      </c>
      <c r="E8143">
        <f t="shared" si="783"/>
        <v>0.31580015688395763</v>
      </c>
      <c r="F8143">
        <f t="shared" si="784"/>
        <v>15.284728224783862</v>
      </c>
      <c r="G8143">
        <f t="shared" si="785"/>
        <v>39.254508244181373</v>
      </c>
      <c r="H8143">
        <f t="shared" si="786"/>
        <v>0.18895647475011731</v>
      </c>
      <c r="I8143">
        <f t="shared" si="787"/>
        <v>9.1454937558186273</v>
      </c>
    </row>
    <row r="8144" spans="1:9">
      <c r="A8144">
        <v>600</v>
      </c>
      <c r="B8144">
        <v>48.099997999999999</v>
      </c>
      <c r="C8144">
        <v>9.59</v>
      </c>
      <c r="D8144">
        <f t="shared" si="782"/>
        <v>35.690302398331596</v>
      </c>
      <c r="E8144">
        <f t="shared" si="783"/>
        <v>0.25799784028407657</v>
      </c>
      <c r="F8144">
        <f t="shared" si="784"/>
        <v>12.409695601668403</v>
      </c>
      <c r="G8144">
        <f t="shared" si="785"/>
        <v>41.301563565453655</v>
      </c>
      <c r="H8144">
        <f t="shared" si="786"/>
        <v>0.14133959911071814</v>
      </c>
      <c r="I8144">
        <f t="shared" si="787"/>
        <v>6.7984344345463441</v>
      </c>
    </row>
    <row r="8145" spans="1:9">
      <c r="A8145">
        <v>616.79998799999998</v>
      </c>
      <c r="B8145">
        <v>46.599997999999999</v>
      </c>
      <c r="C8145">
        <v>10.639999</v>
      </c>
      <c r="D8145">
        <f t="shared" si="782"/>
        <v>32.464288483485767</v>
      </c>
      <c r="E8145">
        <f t="shared" si="783"/>
        <v>0.30334141895272682</v>
      </c>
      <c r="F8145">
        <f t="shared" si="784"/>
        <v>14.135709516514233</v>
      </c>
      <c r="G8145">
        <f t="shared" si="785"/>
        <v>38.680336687062713</v>
      </c>
      <c r="H8145">
        <f t="shared" si="786"/>
        <v>0.16994982087632893</v>
      </c>
      <c r="I8145">
        <f t="shared" si="787"/>
        <v>7.9196613129372864</v>
      </c>
    </row>
    <row r="8146" spans="1:9">
      <c r="A8146">
        <v>585.59997599999997</v>
      </c>
      <c r="B8146">
        <v>45.5</v>
      </c>
      <c r="C8146">
        <v>10.27</v>
      </c>
      <c r="D8146">
        <f t="shared" si="782"/>
        <v>33.525803310613441</v>
      </c>
      <c r="E8146">
        <f t="shared" si="783"/>
        <v>0.26316915800849583</v>
      </c>
      <c r="F8146">
        <f t="shared" si="784"/>
        <v>11.974196689386559</v>
      </c>
      <c r="G8146">
        <f t="shared" si="785"/>
        <v>39.604005494154691</v>
      </c>
      <c r="H8146">
        <f t="shared" si="786"/>
        <v>0.12958229683176503</v>
      </c>
      <c r="I8146">
        <f t="shared" si="787"/>
        <v>5.8959945058453087</v>
      </c>
    </row>
    <row r="8147" spans="1:9">
      <c r="A8147">
        <v>614.40002400000003</v>
      </c>
      <c r="B8147">
        <v>44.900002000000001</v>
      </c>
      <c r="C8147">
        <v>10.59</v>
      </c>
      <c r="D8147">
        <f t="shared" si="782"/>
        <v>32.603399433427761</v>
      </c>
      <c r="E8147">
        <f t="shared" si="783"/>
        <v>0.27386641467348355</v>
      </c>
      <c r="F8147">
        <f t="shared" si="784"/>
        <v>12.29660256657224</v>
      </c>
      <c r="G8147">
        <f t="shared" si="785"/>
        <v>38.805154637072825</v>
      </c>
      <c r="H8147">
        <f t="shared" si="786"/>
        <v>0.13574269691407087</v>
      </c>
      <c r="I8147">
        <f t="shared" si="787"/>
        <v>6.094847362927176</v>
      </c>
    </row>
    <row r="8148" spans="1:9">
      <c r="A8148">
        <v>621.59997599999997</v>
      </c>
      <c r="B8148">
        <v>43.299999</v>
      </c>
      <c r="C8148">
        <v>11.48</v>
      </c>
      <c r="D8148">
        <f t="shared" si="782"/>
        <v>30.308362369337978</v>
      </c>
      <c r="E8148">
        <f t="shared" si="783"/>
        <v>0.30003780440415301</v>
      </c>
      <c r="F8148">
        <f t="shared" si="784"/>
        <v>12.991636630662022</v>
      </c>
      <c r="G8148">
        <f t="shared" si="785"/>
        <v>36.583350690813887</v>
      </c>
      <c r="H8148">
        <f t="shared" si="786"/>
        <v>0.15511890217794491</v>
      </c>
      <c r="I8148">
        <f t="shared" si="787"/>
        <v>6.7166483091861124</v>
      </c>
    </row>
    <row r="8149" spans="1:9">
      <c r="A8149">
        <v>609.59997599999997</v>
      </c>
      <c r="B8149">
        <v>43.5</v>
      </c>
      <c r="C8149">
        <v>10.47</v>
      </c>
      <c r="D8149">
        <f t="shared" si="782"/>
        <v>32.94269340974212</v>
      </c>
      <c r="E8149">
        <f t="shared" si="783"/>
        <v>0.24269670322431908</v>
      </c>
      <c r="F8149">
        <f t="shared" si="784"/>
        <v>10.55730659025788</v>
      </c>
      <c r="G8149">
        <f t="shared" si="785"/>
        <v>39.104723708478524</v>
      </c>
      <c r="H8149">
        <f t="shared" si="786"/>
        <v>0.10104083428785003</v>
      </c>
      <c r="I8149">
        <f t="shared" si="787"/>
        <v>4.3952762915214763</v>
      </c>
    </row>
    <row r="8150" spans="1:9">
      <c r="A8150">
        <v>604.79998799999998</v>
      </c>
      <c r="B8150">
        <v>42.5</v>
      </c>
      <c r="C8150">
        <v>11.190001000000001</v>
      </c>
      <c r="D8150">
        <f t="shared" si="782"/>
        <v>31.016083287213288</v>
      </c>
      <c r="E8150">
        <f t="shared" si="783"/>
        <v>0.27020980500674618</v>
      </c>
      <c r="F8150">
        <f t="shared" si="784"/>
        <v>11.483916712786712</v>
      </c>
      <c r="G8150">
        <f t="shared" si="785"/>
        <v>37.307306783635397</v>
      </c>
      <c r="H8150">
        <f t="shared" si="786"/>
        <v>0.12218101685563772</v>
      </c>
      <c r="I8150">
        <f t="shared" si="787"/>
        <v>5.1926932163646029</v>
      </c>
    </row>
    <row r="8151" spans="1:9">
      <c r="A8151">
        <v>614.40002400000003</v>
      </c>
      <c r="B8151">
        <v>43.599997999999999</v>
      </c>
      <c r="C8151">
        <v>10.130000000000001</v>
      </c>
      <c r="D8151">
        <f t="shared" si="782"/>
        <v>33.947680157946692</v>
      </c>
      <c r="E8151">
        <f t="shared" si="783"/>
        <v>0.22138344689954589</v>
      </c>
      <c r="F8151">
        <f t="shared" si="784"/>
        <v>9.6523178420533071</v>
      </c>
      <c r="G8151">
        <f t="shared" si="785"/>
        <v>39.953502744128002</v>
      </c>
      <c r="H8151">
        <f t="shared" si="786"/>
        <v>8.3635216127119938E-2</v>
      </c>
      <c r="I8151">
        <f t="shared" si="787"/>
        <v>3.6464952558719972</v>
      </c>
    </row>
    <row r="8152" spans="1:9">
      <c r="A8152">
        <v>559.20001200000002</v>
      </c>
      <c r="B8152">
        <v>44.099997999999999</v>
      </c>
      <c r="C8152">
        <v>9.39</v>
      </c>
      <c r="D8152">
        <f t="shared" si="782"/>
        <v>36.386581469648561</v>
      </c>
      <c r="E8152">
        <f t="shared" si="783"/>
        <v>0.1749074122486681</v>
      </c>
      <c r="F8152">
        <f t="shared" si="784"/>
        <v>7.7134165303514379</v>
      </c>
      <c r="G8152">
        <f t="shared" si="785"/>
        <v>41.800845351129823</v>
      </c>
      <c r="H8152">
        <f t="shared" si="786"/>
        <v>5.2134983064402327E-2</v>
      </c>
      <c r="I8152">
        <f t="shared" si="787"/>
        <v>2.2991526488701766</v>
      </c>
    </row>
    <row r="8153" spans="1:9">
      <c r="A8153">
        <v>580.79998799999998</v>
      </c>
      <c r="B8153">
        <v>42.599997999999999</v>
      </c>
      <c r="C8153">
        <v>10.93</v>
      </c>
      <c r="D8153">
        <f t="shared" si="782"/>
        <v>31.682525160109794</v>
      </c>
      <c r="E8153">
        <f t="shared" si="783"/>
        <v>0.25627871719360656</v>
      </c>
      <c r="F8153">
        <f t="shared" si="784"/>
        <v>10.917472839890205</v>
      </c>
      <c r="G8153">
        <f t="shared" si="785"/>
        <v>37.956375601423346</v>
      </c>
      <c r="H8153">
        <f t="shared" si="786"/>
        <v>0.10900522574148133</v>
      </c>
      <c r="I8153">
        <f t="shared" si="787"/>
        <v>4.6436223985766532</v>
      </c>
    </row>
    <row r="8154" spans="1:9">
      <c r="A8154">
        <v>549.59997599999997</v>
      </c>
      <c r="B8154">
        <v>40.299999</v>
      </c>
      <c r="C8154">
        <v>11.18</v>
      </c>
      <c r="D8154">
        <f t="shared" si="782"/>
        <v>31.041144901610021</v>
      </c>
      <c r="E8154">
        <f t="shared" si="783"/>
        <v>0.22974824635578722</v>
      </c>
      <c r="F8154">
        <f t="shared" si="784"/>
        <v>9.2588540983899783</v>
      </c>
      <c r="G8154">
        <f t="shared" si="785"/>
        <v>37.332273369328135</v>
      </c>
      <c r="H8154">
        <f t="shared" si="786"/>
        <v>7.3640836335302759E-2</v>
      </c>
      <c r="I8154">
        <f t="shared" si="787"/>
        <v>2.9677256306718647</v>
      </c>
    </row>
    <row r="8155" spans="1:9">
      <c r="A8155">
        <v>621.59997599999997</v>
      </c>
      <c r="B8155">
        <v>39.799999</v>
      </c>
      <c r="C8155">
        <v>11.75</v>
      </c>
      <c r="D8155">
        <f t="shared" si="782"/>
        <v>29.680851063829788</v>
      </c>
      <c r="E8155">
        <f t="shared" si="783"/>
        <v>0.25424995453317001</v>
      </c>
      <c r="F8155">
        <f t="shared" si="784"/>
        <v>10.119147936170211</v>
      </c>
      <c r="G8155">
        <f t="shared" si="785"/>
        <v>35.909320280151064</v>
      </c>
      <c r="H8155">
        <f t="shared" si="786"/>
        <v>9.7755749186047347E-2</v>
      </c>
      <c r="I8155">
        <f t="shared" si="787"/>
        <v>3.8906787198489354</v>
      </c>
    </row>
    <row r="8156" spans="1:9">
      <c r="A8156">
        <v>616.79998799999998</v>
      </c>
      <c r="B8156">
        <v>39.400002000000001</v>
      </c>
      <c r="C8156">
        <v>11.73</v>
      </c>
      <c r="D8156">
        <f t="shared" si="782"/>
        <v>29.726342710997439</v>
      </c>
      <c r="E8156">
        <f t="shared" si="783"/>
        <v>0.24552433497344903</v>
      </c>
      <c r="F8156">
        <f t="shared" si="784"/>
        <v>9.6736592890025612</v>
      </c>
      <c r="G8156">
        <f t="shared" si="785"/>
        <v>35.959248458718676</v>
      </c>
      <c r="H8156">
        <f t="shared" si="786"/>
        <v>8.7328765650350082E-2</v>
      </c>
      <c r="I8156">
        <f t="shared" si="787"/>
        <v>3.4407535412813246</v>
      </c>
    </row>
    <row r="8157" spans="1:9">
      <c r="A8157">
        <v>604.79998799999998</v>
      </c>
      <c r="B8157">
        <v>40.5</v>
      </c>
      <c r="C8157">
        <v>10.59</v>
      </c>
      <c r="D8157">
        <f t="shared" si="782"/>
        <v>32.603399433427761</v>
      </c>
      <c r="E8157">
        <f t="shared" si="783"/>
        <v>0.19497779176721577</v>
      </c>
      <c r="F8157">
        <f t="shared" si="784"/>
        <v>7.8966005665722392</v>
      </c>
      <c r="G8157">
        <f t="shared" si="785"/>
        <v>38.805154637072825</v>
      </c>
      <c r="H8157">
        <f t="shared" si="786"/>
        <v>4.1848033652522848E-2</v>
      </c>
      <c r="I8157">
        <f t="shared" si="787"/>
        <v>1.6948453629271754</v>
      </c>
    </row>
    <row r="8158" spans="1:9">
      <c r="A8158">
        <v>602.40002400000003</v>
      </c>
      <c r="B8158">
        <v>40.299999</v>
      </c>
      <c r="C8158">
        <v>11.09</v>
      </c>
      <c r="D8158">
        <f t="shared" si="782"/>
        <v>31.268710550045085</v>
      </c>
      <c r="E8158">
        <f t="shared" si="783"/>
        <v>0.22410145593191985</v>
      </c>
      <c r="F8158">
        <f t="shared" si="784"/>
        <v>9.0312884499549142</v>
      </c>
      <c r="G8158">
        <f t="shared" si="785"/>
        <v>37.556950172882409</v>
      </c>
      <c r="H8158">
        <f t="shared" si="786"/>
        <v>6.8065729409015382E-2</v>
      </c>
      <c r="I8158">
        <f t="shared" si="787"/>
        <v>2.7430488271175903</v>
      </c>
    </row>
    <row r="8159" spans="1:9">
      <c r="A8159">
        <v>597.59997599999997</v>
      </c>
      <c r="B8159">
        <v>37.299999</v>
      </c>
      <c r="C8159">
        <v>13.6</v>
      </c>
      <c r="D8159">
        <f t="shared" si="782"/>
        <v>26.051470588235297</v>
      </c>
      <c r="E8159">
        <f t="shared" si="783"/>
        <v>0.30156913440573291</v>
      </c>
      <c r="F8159">
        <f t="shared" si="784"/>
        <v>11.248528411764703</v>
      </c>
      <c r="G8159">
        <f t="shared" si="785"/>
        <v>31.29096376264652</v>
      </c>
      <c r="H8159">
        <f t="shared" si="786"/>
        <v>0.16110014473066017</v>
      </c>
      <c r="I8159">
        <f t="shared" si="787"/>
        <v>6.0090352373534799</v>
      </c>
    </row>
    <row r="8160" spans="1:9">
      <c r="A8160">
        <v>612</v>
      </c>
      <c r="B8160">
        <v>37</v>
      </c>
      <c r="C8160">
        <v>12.08</v>
      </c>
      <c r="D8160">
        <f t="shared" si="782"/>
        <v>28.951986754966889</v>
      </c>
      <c r="E8160">
        <f t="shared" si="783"/>
        <v>0.21751387148738138</v>
      </c>
      <c r="F8160">
        <f t="shared" si="784"/>
        <v>8.0480132450331112</v>
      </c>
      <c r="G8160">
        <f t="shared" si="785"/>
        <v>35.085505333785385</v>
      </c>
      <c r="H8160">
        <f t="shared" si="786"/>
        <v>5.1743099086881496E-2</v>
      </c>
      <c r="I8160">
        <f t="shared" si="787"/>
        <v>1.9144946662146154</v>
      </c>
    </row>
    <row r="8161" spans="1:9">
      <c r="A8161">
        <v>556.79998799999998</v>
      </c>
      <c r="B8161">
        <v>38.700001</v>
      </c>
      <c r="C8161">
        <v>9.8099989999999995</v>
      </c>
      <c r="D8161">
        <f t="shared" si="782"/>
        <v>34.957189801956147</v>
      </c>
      <c r="E8161">
        <f t="shared" si="783"/>
        <v>9.6713465150656014E-2</v>
      </c>
      <c r="F8161">
        <f t="shared" si="784"/>
        <v>3.742811198043853</v>
      </c>
      <c r="G8161">
        <f t="shared" si="785"/>
        <v>40.752356097618801</v>
      </c>
      <c r="H8161">
        <f t="shared" si="786"/>
        <v>5.3032430092671071E-2</v>
      </c>
      <c r="I8161">
        <f t="shared" si="787"/>
        <v>2.0523550976188005</v>
      </c>
    </row>
    <row r="8162" spans="1:9">
      <c r="A8162">
        <v>561.59997599999997</v>
      </c>
      <c r="B8162">
        <v>36</v>
      </c>
      <c r="C8162">
        <v>12.89</v>
      </c>
      <c r="D8162">
        <f t="shared" ref="D8162:D8225" si="788">IF(C8162&lt;=$L$7, $L$6,(IF(C8162&lt;=$L$7,C8162*D8162,($L$6*$L$7)+($L$10*(C8162-$L$7))))/C8162)</f>
        <v>27.321179208688907</v>
      </c>
      <c r="E8162">
        <f t="shared" ref="E8162:E8225" si="789">ABS(B8162-D8162)/B8162</f>
        <v>0.24107835531419702</v>
      </c>
      <c r="F8162">
        <f t="shared" ref="F8162:F8225" si="790">ABS(B8162-D8162)</f>
        <v>8.6788207913110931</v>
      </c>
      <c r="G8162">
        <f t="shared" ref="G8162:G8225" si="791">$L$16-($L$16/$L$18)*C8162</f>
        <v>33.063414101796909</v>
      </c>
      <c r="H8162">
        <f t="shared" ref="H8162:H8225" si="792">ABS(B8162-G8162)/B8162</f>
        <v>8.1571830505641429E-2</v>
      </c>
      <c r="I8162">
        <f t="shared" ref="I8162:I8225" si="793">ABS(B8162-G8162)</f>
        <v>2.9365858982030915</v>
      </c>
    </row>
    <row r="8163" spans="1:9">
      <c r="A8163">
        <v>561.59997599999997</v>
      </c>
      <c r="B8163">
        <v>33.099997999999999</v>
      </c>
      <c r="C8163">
        <v>14.8</v>
      </c>
      <c r="D8163">
        <f t="shared" si="788"/>
        <v>24.182432432432428</v>
      </c>
      <c r="E8163">
        <f t="shared" si="789"/>
        <v>0.26941287330493408</v>
      </c>
      <c r="F8163">
        <f t="shared" si="790"/>
        <v>8.9175655675675713</v>
      </c>
      <c r="G8163">
        <f t="shared" si="791"/>
        <v>28.295273048589522</v>
      </c>
      <c r="H8163">
        <f t="shared" si="792"/>
        <v>0.14515786228780067</v>
      </c>
      <c r="I8163">
        <f t="shared" si="793"/>
        <v>4.8047249514104777</v>
      </c>
    </row>
    <row r="8164" spans="1:9">
      <c r="A8164">
        <v>525.59997599999997</v>
      </c>
      <c r="B8164">
        <v>32.599997999999999</v>
      </c>
      <c r="C8164">
        <v>11.97</v>
      </c>
      <c r="D8164">
        <f t="shared" si="788"/>
        <v>29.19047619047619</v>
      </c>
      <c r="E8164">
        <f t="shared" si="789"/>
        <v>0.10458656499070366</v>
      </c>
      <c r="F8164">
        <f t="shared" si="790"/>
        <v>3.4095218095238096</v>
      </c>
      <c r="G8164">
        <f t="shared" si="791"/>
        <v>35.360110315907278</v>
      </c>
      <c r="H8164">
        <f t="shared" si="792"/>
        <v>8.4666027154580756E-2</v>
      </c>
      <c r="I8164">
        <f t="shared" si="793"/>
        <v>2.7601123159072785</v>
      </c>
    </row>
    <row r="8165" spans="1:9">
      <c r="A8165">
        <v>585.59997599999997</v>
      </c>
      <c r="B8165">
        <v>31.700001</v>
      </c>
      <c r="C8165">
        <v>13.889999</v>
      </c>
      <c r="D8165">
        <f t="shared" si="788"/>
        <v>25.570196009373365</v>
      </c>
      <c r="E8165">
        <f t="shared" si="789"/>
        <v>0.19336923650654253</v>
      </c>
      <c r="F8165">
        <f t="shared" si="790"/>
        <v>6.129804990626635</v>
      </c>
      <c r="G8165">
        <f t="shared" si="791"/>
        <v>30.56700766982501</v>
      </c>
      <c r="H8165">
        <f t="shared" si="792"/>
        <v>3.5741113389081293E-2</v>
      </c>
      <c r="I8165">
        <f t="shared" si="793"/>
        <v>1.1329933301749904</v>
      </c>
    </row>
    <row r="8166" spans="1:9">
      <c r="A8166">
        <v>583.20001200000002</v>
      </c>
      <c r="B8166">
        <v>30.9</v>
      </c>
      <c r="C8166">
        <v>14.51</v>
      </c>
      <c r="D8166">
        <f t="shared" si="788"/>
        <v>24.605789110957957</v>
      </c>
      <c r="E8166">
        <f t="shared" si="789"/>
        <v>0.20369614527644148</v>
      </c>
      <c r="F8166">
        <f t="shared" si="790"/>
        <v>6.2942108890420414</v>
      </c>
      <c r="G8166">
        <f t="shared" si="791"/>
        <v>29.019231637819964</v>
      </c>
      <c r="H8166">
        <f t="shared" si="792"/>
        <v>6.0866290038188837E-2</v>
      </c>
      <c r="I8166">
        <f t="shared" si="793"/>
        <v>1.8807683621800351</v>
      </c>
    </row>
    <row r="8167" spans="1:9">
      <c r="A8167">
        <v>518.40002400000003</v>
      </c>
      <c r="B8167">
        <v>29.299999</v>
      </c>
      <c r="C8167">
        <v>15.610001</v>
      </c>
      <c r="D8167">
        <f t="shared" si="788"/>
        <v>23.083278662185862</v>
      </c>
      <c r="E8167">
        <f t="shared" si="789"/>
        <v>0.21217476279825601</v>
      </c>
      <c r="F8167">
        <f t="shared" si="790"/>
        <v>6.216720337814138</v>
      </c>
      <c r="G8167">
        <f t="shared" si="791"/>
        <v>26.273179320192121</v>
      </c>
      <c r="H8167">
        <f t="shared" si="792"/>
        <v>0.10330442945775797</v>
      </c>
      <c r="I8167">
        <f t="shared" si="793"/>
        <v>3.026819679807879</v>
      </c>
    </row>
    <row r="8168" spans="1:9">
      <c r="A8168">
        <v>547.20001200000002</v>
      </c>
      <c r="B8168">
        <v>30.4</v>
      </c>
      <c r="C8168">
        <v>12.2</v>
      </c>
      <c r="D8168">
        <f t="shared" si="788"/>
        <v>28.696721311475414</v>
      </c>
      <c r="E8168">
        <f t="shared" si="789"/>
        <v>5.6028904227782374E-2</v>
      </c>
      <c r="F8168">
        <f t="shared" si="790"/>
        <v>1.7032786885245841</v>
      </c>
      <c r="G8168">
        <f t="shared" si="791"/>
        <v>34.785936262379686</v>
      </c>
      <c r="H8168">
        <f t="shared" si="792"/>
        <v>0.14427421915722655</v>
      </c>
      <c r="I8168">
        <f t="shared" si="793"/>
        <v>4.3859362623796869</v>
      </c>
    </row>
    <row r="8169" spans="1:9">
      <c r="A8169">
        <v>544.79998799999998</v>
      </c>
      <c r="B8169">
        <v>29.1</v>
      </c>
      <c r="C8169">
        <v>14.830000999999999</v>
      </c>
      <c r="D8169">
        <f t="shared" si="788"/>
        <v>24.139580503062678</v>
      </c>
      <c r="E8169">
        <f t="shared" si="789"/>
        <v>0.17046115109750251</v>
      </c>
      <c r="F8169">
        <f t="shared" si="790"/>
        <v>4.9604194969373232</v>
      </c>
      <c r="G8169">
        <f t="shared" si="791"/>
        <v>28.220378284329172</v>
      </c>
      <c r="H8169">
        <f t="shared" si="792"/>
        <v>3.022755036669517E-2</v>
      </c>
      <c r="I8169">
        <f t="shared" si="793"/>
        <v>0.87962171567082947</v>
      </c>
    </row>
    <row r="8170" spans="1:9">
      <c r="A8170">
        <v>475.20001200000002</v>
      </c>
      <c r="B8170">
        <v>27.200001</v>
      </c>
      <c r="C8170">
        <v>17.280000999999999</v>
      </c>
      <c r="D8170">
        <f t="shared" si="788"/>
        <v>21.14236006120602</v>
      </c>
      <c r="E8170">
        <f t="shared" si="789"/>
        <v>0.22270737926788975</v>
      </c>
      <c r="F8170">
        <f t="shared" si="790"/>
        <v>6.0576409387939805</v>
      </c>
      <c r="G8170">
        <f t="shared" si="791"/>
        <v>22.104176409796132</v>
      </c>
      <c r="H8170">
        <f t="shared" si="792"/>
        <v>0.18734648539916848</v>
      </c>
      <c r="I8170">
        <f t="shared" si="793"/>
        <v>5.0958245902038684</v>
      </c>
    </row>
    <row r="8171" spans="1:9">
      <c r="A8171">
        <v>422.39999399999999</v>
      </c>
      <c r="B8171">
        <v>24</v>
      </c>
      <c r="C8171">
        <v>20.6</v>
      </c>
      <c r="D8171">
        <f t="shared" si="788"/>
        <v>18.218446601941746</v>
      </c>
      <c r="E8171">
        <f t="shared" si="789"/>
        <v>0.24089805825242724</v>
      </c>
      <c r="F8171">
        <f t="shared" si="790"/>
        <v>5.7815533980582536</v>
      </c>
      <c r="G8171">
        <f t="shared" si="791"/>
        <v>13.816101263980691</v>
      </c>
      <c r="H8171">
        <f t="shared" si="792"/>
        <v>0.42432911400080453</v>
      </c>
      <c r="I8171">
        <f t="shared" si="793"/>
        <v>10.183898736019309</v>
      </c>
    </row>
    <row r="8172" spans="1:9">
      <c r="A8172">
        <v>518.40002400000003</v>
      </c>
      <c r="B8172">
        <v>24.9</v>
      </c>
      <c r="C8172">
        <v>13.51</v>
      </c>
      <c r="D8172">
        <f t="shared" si="788"/>
        <v>26.205033308660251</v>
      </c>
      <c r="E8172">
        <f t="shared" si="789"/>
        <v>5.2410976251415775E-2</v>
      </c>
      <c r="F8172">
        <f t="shared" si="790"/>
        <v>1.3050333086602528</v>
      </c>
      <c r="G8172">
        <f t="shared" si="791"/>
        <v>31.515640566200794</v>
      </c>
      <c r="H8172">
        <f t="shared" si="792"/>
        <v>0.2656883761526424</v>
      </c>
      <c r="I8172">
        <f t="shared" si="793"/>
        <v>6.6156405662007955</v>
      </c>
    </row>
    <row r="8173" spans="1:9">
      <c r="A8173">
        <v>499.20001200000002</v>
      </c>
      <c r="B8173">
        <v>26.799999</v>
      </c>
      <c r="C8173">
        <v>11.62</v>
      </c>
      <c r="D8173">
        <f t="shared" si="788"/>
        <v>29.979345955249574</v>
      </c>
      <c r="E8173">
        <f t="shared" si="789"/>
        <v>0.11863235350305701</v>
      </c>
      <c r="F8173">
        <f t="shared" si="790"/>
        <v>3.1793469552495743</v>
      </c>
      <c r="G8173">
        <f t="shared" si="791"/>
        <v>36.233853440840569</v>
      </c>
      <c r="H8173">
        <f t="shared" si="792"/>
        <v>0.35200950719589841</v>
      </c>
      <c r="I8173">
        <f t="shared" si="793"/>
        <v>9.4338544408405696</v>
      </c>
    </row>
    <row r="8174" spans="1:9">
      <c r="A8174">
        <v>494.39999399999999</v>
      </c>
      <c r="B8174">
        <v>26.1</v>
      </c>
      <c r="C8174">
        <v>15.43</v>
      </c>
      <c r="D8174">
        <f t="shared" si="788"/>
        <v>23.317563188593649</v>
      </c>
      <c r="E8174">
        <f t="shared" si="789"/>
        <v>0.10660677438338514</v>
      </c>
      <c r="F8174">
        <f t="shared" si="790"/>
        <v>2.7824368114063525</v>
      </c>
      <c r="G8174">
        <f t="shared" si="791"/>
        <v>26.722535423709601</v>
      </c>
      <c r="H8174">
        <f t="shared" si="792"/>
        <v>2.3851931942896545E-2</v>
      </c>
      <c r="I8174">
        <f t="shared" si="793"/>
        <v>0.62253542370959991</v>
      </c>
    </row>
    <row r="8175" spans="1:9">
      <c r="A8175">
        <v>518.40002400000003</v>
      </c>
      <c r="B8175">
        <v>27.299999</v>
      </c>
      <c r="C8175">
        <v>12.23</v>
      </c>
      <c r="D8175">
        <f t="shared" si="788"/>
        <v>28.633687653311529</v>
      </c>
      <c r="E8175">
        <f t="shared" si="789"/>
        <v>4.8853066013355158E-2</v>
      </c>
      <c r="F8175">
        <f t="shared" si="790"/>
        <v>1.3336886533115297</v>
      </c>
      <c r="G8175">
        <f t="shared" si="791"/>
        <v>34.711043994528254</v>
      </c>
      <c r="H8175">
        <f t="shared" si="792"/>
        <v>0.27146685956026056</v>
      </c>
      <c r="I8175">
        <f t="shared" si="793"/>
        <v>7.4110449945282539</v>
      </c>
    </row>
    <row r="8176" spans="1:9">
      <c r="A8176">
        <v>513.59997599999997</v>
      </c>
      <c r="B8176">
        <v>27.200001</v>
      </c>
      <c r="C8176">
        <v>13.83</v>
      </c>
      <c r="D8176">
        <f t="shared" si="788"/>
        <v>25.668112798264641</v>
      </c>
      <c r="E8176">
        <f t="shared" si="789"/>
        <v>5.6319417110880232E-2</v>
      </c>
      <c r="F8176">
        <f t="shared" si="790"/>
        <v>1.5318882017353594</v>
      </c>
      <c r="G8176">
        <f t="shared" si="791"/>
        <v>30.716789709118927</v>
      </c>
      <c r="H8176">
        <f t="shared" si="792"/>
        <v>0.12929369778769226</v>
      </c>
      <c r="I8176">
        <f t="shared" si="793"/>
        <v>3.5167887091189272</v>
      </c>
    </row>
    <row r="8177" spans="1:9">
      <c r="A8177">
        <v>475.20001200000002</v>
      </c>
      <c r="B8177">
        <v>29.1</v>
      </c>
      <c r="C8177">
        <v>9.9499999999999993</v>
      </c>
      <c r="D8177">
        <f t="shared" si="788"/>
        <v>34.507537688442213</v>
      </c>
      <c r="E8177">
        <f t="shared" si="789"/>
        <v>0.18582603740351242</v>
      </c>
      <c r="F8177">
        <f t="shared" si="790"/>
        <v>5.4075376884422113</v>
      </c>
      <c r="G8177">
        <f t="shared" si="791"/>
        <v>40.402856351236558</v>
      </c>
      <c r="H8177">
        <f t="shared" si="792"/>
        <v>0.38841430760263079</v>
      </c>
      <c r="I8177">
        <f t="shared" si="793"/>
        <v>11.302856351236557</v>
      </c>
    </row>
    <row r="8178" spans="1:9">
      <c r="A8178">
        <v>470.39999399999999</v>
      </c>
      <c r="B8178">
        <v>29.299999</v>
      </c>
      <c r="C8178">
        <v>11.91</v>
      </c>
      <c r="D8178">
        <f t="shared" si="788"/>
        <v>29.322418136020151</v>
      </c>
      <c r="E8178">
        <f t="shared" si="789"/>
        <v>7.6515825205833237E-4</v>
      </c>
      <c r="F8178">
        <f t="shared" si="790"/>
        <v>2.2419136020150887E-2</v>
      </c>
      <c r="G8178">
        <f t="shared" si="791"/>
        <v>35.509894851610127</v>
      </c>
      <c r="H8178">
        <f t="shared" si="792"/>
        <v>0.21194184517242229</v>
      </c>
      <c r="I8178">
        <f t="shared" si="793"/>
        <v>6.2098958516101277</v>
      </c>
    </row>
    <row r="8179" spans="1:9">
      <c r="A8179">
        <v>528</v>
      </c>
      <c r="B8179">
        <v>31.700001</v>
      </c>
      <c r="C8179">
        <v>10.59</v>
      </c>
      <c r="D8179">
        <f t="shared" si="788"/>
        <v>32.603399433427761</v>
      </c>
      <c r="E8179">
        <f t="shared" si="789"/>
        <v>2.8498372395248835E-2</v>
      </c>
      <c r="F8179">
        <f t="shared" si="790"/>
        <v>0.90339843342776049</v>
      </c>
      <c r="G8179">
        <f t="shared" si="791"/>
        <v>38.805154637072825</v>
      </c>
      <c r="H8179">
        <f t="shared" si="792"/>
        <v>0.22413733163834362</v>
      </c>
      <c r="I8179">
        <f t="shared" si="793"/>
        <v>7.1051536370728243</v>
      </c>
    </row>
    <row r="8180" spans="1:9">
      <c r="A8180">
        <v>468</v>
      </c>
      <c r="B8180">
        <v>30.9</v>
      </c>
      <c r="C8180">
        <v>10.71</v>
      </c>
      <c r="D8180">
        <f t="shared" si="788"/>
        <v>32.271708683473385</v>
      </c>
      <c r="E8180">
        <f t="shared" si="789"/>
        <v>4.4391866779073988E-2</v>
      </c>
      <c r="F8180">
        <f t="shared" si="790"/>
        <v>1.3717086834733863</v>
      </c>
      <c r="G8180">
        <f t="shared" si="791"/>
        <v>38.505585565667118</v>
      </c>
      <c r="H8180">
        <f t="shared" si="792"/>
        <v>0.24613545519958319</v>
      </c>
      <c r="I8180">
        <f t="shared" si="793"/>
        <v>7.6055855656671199</v>
      </c>
    </row>
    <row r="8181" spans="1:9">
      <c r="A8181">
        <v>492</v>
      </c>
      <c r="B8181">
        <v>32.5</v>
      </c>
      <c r="C8181">
        <v>10.33</v>
      </c>
      <c r="D8181">
        <f t="shared" si="788"/>
        <v>33.348499515972897</v>
      </c>
      <c r="E8181">
        <f t="shared" si="789"/>
        <v>2.6107677414550667E-2</v>
      </c>
      <c r="F8181">
        <f t="shared" si="790"/>
        <v>0.84849951597289675</v>
      </c>
      <c r="G8181">
        <f t="shared" si="791"/>
        <v>39.454220958451842</v>
      </c>
      <c r="H8181">
        <f t="shared" si="792"/>
        <v>0.21397602949082589</v>
      </c>
      <c r="I8181">
        <f t="shared" si="793"/>
        <v>6.9542209584518417</v>
      </c>
    </row>
    <row r="8182" spans="1:9">
      <c r="A8182">
        <v>477.60000600000001</v>
      </c>
      <c r="B8182">
        <v>33.099997999999999</v>
      </c>
      <c r="C8182">
        <v>9.9299990000000005</v>
      </c>
      <c r="D8182">
        <f t="shared" si="788"/>
        <v>34.571000158207468</v>
      </c>
      <c r="E8182">
        <f t="shared" si="789"/>
        <v>4.4441155501201805E-2</v>
      </c>
      <c r="F8182">
        <f t="shared" si="790"/>
        <v>1.4710021582074688</v>
      </c>
      <c r="G8182">
        <f t="shared" si="791"/>
        <v>40.452787026213102</v>
      </c>
      <c r="H8182">
        <f t="shared" si="792"/>
        <v>0.22213865469759553</v>
      </c>
      <c r="I8182">
        <f t="shared" si="793"/>
        <v>7.3527890262131024</v>
      </c>
    </row>
    <row r="8183" spans="1:9">
      <c r="A8183">
        <v>506.39999399999999</v>
      </c>
      <c r="B8183">
        <v>33.400002000000001</v>
      </c>
      <c r="C8183">
        <v>11.14</v>
      </c>
      <c r="D8183">
        <f t="shared" si="788"/>
        <v>31.141831238779172</v>
      </c>
      <c r="E8183">
        <f t="shared" si="789"/>
        <v>6.7609898982066777E-2</v>
      </c>
      <c r="F8183">
        <f t="shared" si="790"/>
        <v>2.2581707612208284</v>
      </c>
      <c r="G8183">
        <f t="shared" si="791"/>
        <v>37.432129726463366</v>
      </c>
      <c r="H8183">
        <f t="shared" si="792"/>
        <v>0.12072237979097621</v>
      </c>
      <c r="I8183">
        <f t="shared" si="793"/>
        <v>4.032127726463365</v>
      </c>
    </row>
    <row r="8184" spans="1:9">
      <c r="A8184">
        <v>480</v>
      </c>
      <c r="B8184">
        <v>31.1</v>
      </c>
      <c r="C8184">
        <v>12.57</v>
      </c>
      <c r="D8184">
        <f t="shared" si="788"/>
        <v>27.94033412887828</v>
      </c>
      <c r="E8184">
        <f t="shared" si="789"/>
        <v>0.1015969733479653</v>
      </c>
      <c r="F8184">
        <f t="shared" si="790"/>
        <v>3.1596658711217209</v>
      </c>
      <c r="G8184">
        <f t="shared" si="791"/>
        <v>33.862264958878775</v>
      </c>
      <c r="H8184">
        <f t="shared" si="792"/>
        <v>8.881880896716314E-2</v>
      </c>
      <c r="I8184">
        <f t="shared" si="793"/>
        <v>2.7622649588787738</v>
      </c>
    </row>
    <row r="8185" spans="1:9">
      <c r="A8185">
        <v>504</v>
      </c>
      <c r="B8185">
        <v>33</v>
      </c>
      <c r="C8185">
        <v>10.39</v>
      </c>
      <c r="D8185">
        <f t="shared" si="788"/>
        <v>33.173243503368624</v>
      </c>
      <c r="E8185">
        <f t="shared" si="789"/>
        <v>5.2498031323825571E-3</v>
      </c>
      <c r="F8185">
        <f t="shared" si="790"/>
        <v>0.17324350336862437</v>
      </c>
      <c r="G8185">
        <f t="shared" si="791"/>
        <v>39.304436422748992</v>
      </c>
      <c r="H8185">
        <f t="shared" si="792"/>
        <v>0.19104352796209068</v>
      </c>
      <c r="I8185">
        <f t="shared" si="793"/>
        <v>6.3044364227489922</v>
      </c>
    </row>
    <row r="8186" spans="1:9">
      <c r="A8186">
        <v>544.79998799999998</v>
      </c>
      <c r="B8186">
        <v>36.700001</v>
      </c>
      <c r="C8186">
        <v>9.68</v>
      </c>
      <c r="D8186">
        <f t="shared" si="788"/>
        <v>35.38636363636364</v>
      </c>
      <c r="E8186">
        <f t="shared" si="789"/>
        <v>3.5793932638758241E-2</v>
      </c>
      <c r="F8186">
        <f t="shared" si="790"/>
        <v>1.3136373636363601</v>
      </c>
      <c r="G8186">
        <f t="shared" si="791"/>
        <v>41.076886761899381</v>
      </c>
      <c r="H8186">
        <f t="shared" si="792"/>
        <v>0.11926118917270276</v>
      </c>
      <c r="I8186">
        <f t="shared" si="793"/>
        <v>4.3768857618993806</v>
      </c>
    </row>
    <row r="8187" spans="1:9">
      <c r="A8187">
        <v>552</v>
      </c>
      <c r="B8187">
        <v>37.799999</v>
      </c>
      <c r="C8187">
        <v>10.17</v>
      </c>
      <c r="D8187">
        <f t="shared" si="788"/>
        <v>33.825958702064895</v>
      </c>
      <c r="E8187">
        <f t="shared" si="789"/>
        <v>0.1051333439965198</v>
      </c>
      <c r="F8187">
        <f t="shared" si="790"/>
        <v>3.9740402979351046</v>
      </c>
      <c r="G8187">
        <f t="shared" si="791"/>
        <v>39.853646386992779</v>
      </c>
      <c r="H8187">
        <f t="shared" si="792"/>
        <v>5.4329297389472918E-2</v>
      </c>
      <c r="I8187">
        <f t="shared" si="793"/>
        <v>2.0536473869927789</v>
      </c>
    </row>
    <row r="8188" spans="1:9">
      <c r="A8188">
        <v>472.79998799999998</v>
      </c>
      <c r="B8188">
        <v>39.599997999999999</v>
      </c>
      <c r="C8188">
        <v>8.42</v>
      </c>
      <c r="D8188">
        <f t="shared" si="788"/>
        <v>40.232779097387173</v>
      </c>
      <c r="E8188">
        <f t="shared" si="789"/>
        <v>1.5979321448126676E-2</v>
      </c>
      <c r="F8188">
        <f t="shared" si="790"/>
        <v>0.63278109738717347</v>
      </c>
      <c r="G8188">
        <f t="shared" si="791"/>
        <v>44.222362011659229</v>
      </c>
      <c r="H8188">
        <f t="shared" si="792"/>
        <v>0.11672636982605983</v>
      </c>
      <c r="I8188">
        <f t="shared" si="793"/>
        <v>4.6223640116592293</v>
      </c>
    </row>
    <row r="8189" spans="1:9">
      <c r="A8189">
        <v>482.39999399999999</v>
      </c>
      <c r="B8189">
        <v>41.900002000000001</v>
      </c>
      <c r="C8189">
        <v>7.4600010000000001</v>
      </c>
      <c r="D8189">
        <f t="shared" si="788"/>
        <v>45.02412305306661</v>
      </c>
      <c r="E8189">
        <f t="shared" si="789"/>
        <v>7.4561358089353061E-2</v>
      </c>
      <c r="F8189">
        <f t="shared" si="790"/>
        <v>3.1241210530666095</v>
      </c>
      <c r="G8189">
        <f t="shared" si="791"/>
        <v>46.618912086495897</v>
      </c>
      <c r="H8189">
        <f t="shared" si="792"/>
        <v>0.11262314704652987</v>
      </c>
      <c r="I8189">
        <f t="shared" si="793"/>
        <v>4.7189100864958959</v>
      </c>
    </row>
    <row r="8190" spans="1:9">
      <c r="A8190">
        <v>540</v>
      </c>
      <c r="B8190">
        <v>42.900002000000001</v>
      </c>
      <c r="C8190">
        <v>8.7899999999999991</v>
      </c>
      <c r="D8190">
        <f t="shared" si="788"/>
        <v>38.665529010238913</v>
      </c>
      <c r="E8190">
        <f t="shared" si="789"/>
        <v>9.8705659495332596E-2</v>
      </c>
      <c r="F8190">
        <f t="shared" si="790"/>
        <v>4.2344729897610875</v>
      </c>
      <c r="G8190">
        <f t="shared" si="791"/>
        <v>43.298690708158325</v>
      </c>
      <c r="H8190">
        <f t="shared" si="792"/>
        <v>9.2934426473529029E-3</v>
      </c>
      <c r="I8190">
        <f t="shared" si="793"/>
        <v>0.3986887081583248</v>
      </c>
    </row>
    <row r="8191" spans="1:9">
      <c r="A8191">
        <v>492</v>
      </c>
      <c r="B8191">
        <v>44.299999</v>
      </c>
      <c r="C8191">
        <v>7.56</v>
      </c>
      <c r="D8191">
        <f t="shared" si="788"/>
        <v>44.468253968253968</v>
      </c>
      <c r="E8191">
        <f t="shared" si="789"/>
        <v>3.7980806332291043E-3</v>
      </c>
      <c r="F8191">
        <f t="shared" si="790"/>
        <v>0.16825496825396868</v>
      </c>
      <c r="G8191">
        <f t="shared" si="791"/>
        <v>46.369273690066748</v>
      </c>
      <c r="H8191">
        <f t="shared" si="792"/>
        <v>4.6710490672172443E-2</v>
      </c>
      <c r="I8191">
        <f t="shared" si="793"/>
        <v>2.0692746900667487</v>
      </c>
    </row>
    <row r="8192" spans="1:9">
      <c r="A8192">
        <v>516</v>
      </c>
      <c r="B8192">
        <v>45.299999</v>
      </c>
      <c r="C8192">
        <v>8.4</v>
      </c>
      <c r="D8192">
        <f t="shared" si="788"/>
        <v>40.321428571428569</v>
      </c>
      <c r="E8192">
        <f t="shared" si="789"/>
        <v>0.1099022193923543</v>
      </c>
      <c r="F8192">
        <f t="shared" si="790"/>
        <v>4.9785704285714303</v>
      </c>
      <c r="G8192">
        <f t="shared" si="791"/>
        <v>44.27229019022684</v>
      </c>
      <c r="H8192">
        <f t="shared" si="792"/>
        <v>2.268672919337502E-2</v>
      </c>
      <c r="I8192">
        <f t="shared" si="793"/>
        <v>1.0277088097731593</v>
      </c>
    </row>
    <row r="8193" spans="1:9">
      <c r="A8193">
        <v>482.39999399999999</v>
      </c>
      <c r="B8193">
        <v>45.700001</v>
      </c>
      <c r="C8193">
        <v>7.22</v>
      </c>
      <c r="D8193">
        <f t="shared" si="788"/>
        <v>46.421052631578952</v>
      </c>
      <c r="E8193">
        <f t="shared" si="789"/>
        <v>1.5777934700241077E-2</v>
      </c>
      <c r="F8193">
        <f t="shared" si="790"/>
        <v>0.72105163157895191</v>
      </c>
      <c r="G8193">
        <f t="shared" si="791"/>
        <v>47.218052725716234</v>
      </c>
      <c r="H8193">
        <f t="shared" si="792"/>
        <v>3.3217761323817777E-2</v>
      </c>
      <c r="I8193">
        <f t="shared" si="793"/>
        <v>1.5180517257162336</v>
      </c>
    </row>
    <row r="8194" spans="1:9">
      <c r="A8194">
        <v>506.39999399999999</v>
      </c>
      <c r="B8194">
        <v>45.900002000000001</v>
      </c>
      <c r="C8194">
        <v>8.1</v>
      </c>
      <c r="D8194">
        <f t="shared" si="788"/>
        <v>41.703703703703709</v>
      </c>
      <c r="E8194">
        <f t="shared" si="789"/>
        <v>9.1422616850785565E-2</v>
      </c>
      <c r="F8194">
        <f t="shared" si="790"/>
        <v>4.1962982962962911</v>
      </c>
      <c r="G8194">
        <f t="shared" si="791"/>
        <v>45.021212868741095</v>
      </c>
      <c r="H8194">
        <f t="shared" si="792"/>
        <v>1.9145731872929009E-2</v>
      </c>
      <c r="I8194">
        <f t="shared" si="793"/>
        <v>0.87878913125890534</v>
      </c>
    </row>
    <row r="8195" spans="1:9">
      <c r="A8195">
        <v>492</v>
      </c>
      <c r="B8195">
        <v>46</v>
      </c>
      <c r="C8195">
        <v>7.99</v>
      </c>
      <c r="D8195">
        <f t="shared" si="788"/>
        <v>42.23654568210263</v>
      </c>
      <c r="E8195">
        <f t="shared" si="789"/>
        <v>8.1814224302116739E-2</v>
      </c>
      <c r="F8195">
        <f t="shared" si="790"/>
        <v>3.7634543178973701</v>
      </c>
      <c r="G8195">
        <f t="shared" si="791"/>
        <v>45.295817850862989</v>
      </c>
      <c r="H8195">
        <f t="shared" si="792"/>
        <v>1.5308307589935033E-2</v>
      </c>
      <c r="I8195">
        <f t="shared" si="793"/>
        <v>0.70418214913701149</v>
      </c>
    </row>
    <row r="8196" spans="1:9">
      <c r="A8196">
        <v>501.60000600000001</v>
      </c>
      <c r="B8196">
        <v>46.299999</v>
      </c>
      <c r="C8196">
        <v>7.99</v>
      </c>
      <c r="D8196">
        <f t="shared" si="788"/>
        <v>42.23654568210263</v>
      </c>
      <c r="E8196">
        <f t="shared" si="789"/>
        <v>8.776357247647823E-2</v>
      </c>
      <c r="F8196">
        <f t="shared" si="790"/>
        <v>4.0634533178973697</v>
      </c>
      <c r="G8196">
        <f t="shared" si="791"/>
        <v>45.295817850862989</v>
      </c>
      <c r="H8196">
        <f t="shared" si="792"/>
        <v>2.1688578203576444E-2</v>
      </c>
      <c r="I8196">
        <f t="shared" si="793"/>
        <v>1.0041811491370112</v>
      </c>
    </row>
    <row r="8197" spans="1:9">
      <c r="A8197">
        <v>472.79998799999998</v>
      </c>
      <c r="B8197">
        <v>46.900002000000001</v>
      </c>
      <c r="C8197">
        <v>7.09</v>
      </c>
      <c r="D8197">
        <f t="shared" si="788"/>
        <v>47.217207334273624</v>
      </c>
      <c r="E8197">
        <f t="shared" si="789"/>
        <v>6.7634396747706625E-3</v>
      </c>
      <c r="F8197">
        <f t="shared" si="790"/>
        <v>0.31720533427362341</v>
      </c>
      <c r="G8197">
        <f t="shared" si="791"/>
        <v>47.542585886405732</v>
      </c>
      <c r="H8197">
        <f t="shared" si="792"/>
        <v>1.3701148379604145E-2</v>
      </c>
      <c r="I8197">
        <f t="shared" si="793"/>
        <v>0.64258388640573116</v>
      </c>
    </row>
    <row r="8198" spans="1:9">
      <c r="A8198">
        <v>453.60000600000001</v>
      </c>
      <c r="B8198">
        <v>47</v>
      </c>
      <c r="C8198">
        <v>6.8</v>
      </c>
      <c r="D8198">
        <f t="shared" si="788"/>
        <v>49.102941176470587</v>
      </c>
      <c r="E8198">
        <f t="shared" si="789"/>
        <v>4.4743429286608231E-2</v>
      </c>
      <c r="F8198">
        <f t="shared" si="790"/>
        <v>2.102941176470587</v>
      </c>
      <c r="G8198">
        <f t="shared" si="791"/>
        <v>48.266544475636181</v>
      </c>
      <c r="H8198">
        <f t="shared" si="792"/>
        <v>2.6947754800769805E-2</v>
      </c>
      <c r="I8198">
        <f t="shared" si="793"/>
        <v>1.2665444756361808</v>
      </c>
    </row>
    <row r="8199" spans="1:9">
      <c r="A8199">
        <v>496.79998799999998</v>
      </c>
      <c r="B8199">
        <v>47.200001</v>
      </c>
      <c r="C8199">
        <v>7.86</v>
      </c>
      <c r="D8199">
        <f t="shared" si="788"/>
        <v>42.885496183206101</v>
      </c>
      <c r="E8199">
        <f t="shared" si="789"/>
        <v>9.1408998419171633E-2</v>
      </c>
      <c r="F8199">
        <f t="shared" si="790"/>
        <v>4.3145048167938995</v>
      </c>
      <c r="G8199">
        <f t="shared" si="791"/>
        <v>45.620351011552494</v>
      </c>
      <c r="H8199">
        <f t="shared" si="792"/>
        <v>3.3467160063142938E-2</v>
      </c>
      <c r="I8199">
        <f t="shared" si="793"/>
        <v>1.5796499884475068</v>
      </c>
    </row>
    <row r="8200" spans="1:9">
      <c r="A8200">
        <v>451.20001200000002</v>
      </c>
      <c r="B8200">
        <v>48.099997999999999</v>
      </c>
      <c r="C8200">
        <v>6.8</v>
      </c>
      <c r="D8200">
        <f t="shared" si="788"/>
        <v>49.102941176470587</v>
      </c>
      <c r="E8200">
        <f t="shared" si="789"/>
        <v>2.0851210357027201E-2</v>
      </c>
      <c r="F8200">
        <f t="shared" si="790"/>
        <v>1.0029431764705876</v>
      </c>
      <c r="G8200">
        <f t="shared" si="791"/>
        <v>48.266544475636181</v>
      </c>
      <c r="H8200">
        <f t="shared" si="792"/>
        <v>3.4625048349519977E-3</v>
      </c>
      <c r="I8200">
        <f t="shared" si="793"/>
        <v>0.16654647563618141</v>
      </c>
    </row>
    <row r="8201" spans="1:9">
      <c r="A8201">
        <v>465.60000600000001</v>
      </c>
      <c r="B8201">
        <v>47.400002000000001</v>
      </c>
      <c r="C8201">
        <v>7.03</v>
      </c>
      <c r="D8201">
        <f t="shared" si="788"/>
        <v>47.594594594594589</v>
      </c>
      <c r="E8201">
        <f t="shared" si="789"/>
        <v>4.1053288266652138E-3</v>
      </c>
      <c r="F8201">
        <f t="shared" si="790"/>
        <v>0.19459259459458877</v>
      </c>
      <c r="G8201">
        <f t="shared" si="791"/>
        <v>47.692370422108581</v>
      </c>
      <c r="H8201">
        <f t="shared" si="792"/>
        <v>6.1681099108093019E-3</v>
      </c>
      <c r="I8201">
        <f t="shared" si="793"/>
        <v>0.29236842210858072</v>
      </c>
    </row>
    <row r="8202" spans="1:9">
      <c r="A8202">
        <v>453.60000600000001</v>
      </c>
      <c r="B8202">
        <v>47.599997999999999</v>
      </c>
      <c r="C8202">
        <v>7.09</v>
      </c>
      <c r="D8202">
        <f t="shared" si="788"/>
        <v>47.217207334273624</v>
      </c>
      <c r="E8202">
        <f t="shared" si="789"/>
        <v>8.0418210464289382E-3</v>
      </c>
      <c r="F8202">
        <f t="shared" si="790"/>
        <v>0.38279066572637532</v>
      </c>
      <c r="G8202">
        <f t="shared" si="791"/>
        <v>47.542585886405732</v>
      </c>
      <c r="H8202">
        <f t="shared" si="792"/>
        <v>1.2061368908937258E-3</v>
      </c>
      <c r="I8202">
        <f t="shared" si="793"/>
        <v>5.7412113594267566E-2</v>
      </c>
    </row>
    <row r="8203" spans="1:9">
      <c r="A8203">
        <v>470.39999399999999</v>
      </c>
      <c r="B8203">
        <v>46.900002000000001</v>
      </c>
      <c r="C8203">
        <v>7.48</v>
      </c>
      <c r="D8203">
        <f t="shared" si="788"/>
        <v>44.911764705882348</v>
      </c>
      <c r="E8203">
        <f t="shared" si="789"/>
        <v>4.2393117469753043E-2</v>
      </c>
      <c r="F8203">
        <f t="shared" si="790"/>
        <v>1.9882372941176527</v>
      </c>
      <c r="G8203">
        <f t="shared" si="791"/>
        <v>46.56898640433721</v>
      </c>
      <c r="H8203">
        <f t="shared" si="792"/>
        <v>7.0579015255221294E-3</v>
      </c>
      <c r="I8203">
        <f t="shared" si="793"/>
        <v>0.33101559566279093</v>
      </c>
    </row>
    <row r="8204" spans="1:9">
      <c r="A8204">
        <v>465.60000600000001</v>
      </c>
      <c r="B8204">
        <v>46.5</v>
      </c>
      <c r="C8204">
        <v>7.55</v>
      </c>
      <c r="D8204">
        <f t="shared" si="788"/>
        <v>44.523178807947019</v>
      </c>
      <c r="E8204">
        <f t="shared" si="789"/>
        <v>4.2512283700064102E-2</v>
      </c>
      <c r="F8204">
        <f t="shared" si="790"/>
        <v>1.9768211920529808</v>
      </c>
      <c r="G8204">
        <f t="shared" si="791"/>
        <v>46.394237779350554</v>
      </c>
      <c r="H8204">
        <f t="shared" si="792"/>
        <v>2.2744563580525965E-3</v>
      </c>
      <c r="I8204">
        <f t="shared" si="793"/>
        <v>0.10576222064944574</v>
      </c>
    </row>
    <row r="8205" spans="1:9">
      <c r="A8205">
        <v>516</v>
      </c>
      <c r="B8205">
        <v>45.700001</v>
      </c>
      <c r="C8205">
        <v>8.89</v>
      </c>
      <c r="D8205">
        <f t="shared" si="788"/>
        <v>38.26434195725534</v>
      </c>
      <c r="E8205">
        <f t="shared" si="789"/>
        <v>0.16270588358946994</v>
      </c>
      <c r="F8205">
        <f t="shared" si="790"/>
        <v>7.4356590427446605</v>
      </c>
      <c r="G8205">
        <f t="shared" si="791"/>
        <v>43.049049815320238</v>
      </c>
      <c r="H8205">
        <f t="shared" si="792"/>
        <v>5.8007683296982034E-2</v>
      </c>
      <c r="I8205">
        <f t="shared" si="793"/>
        <v>2.6509511846797622</v>
      </c>
    </row>
    <row r="8206" spans="1:9">
      <c r="A8206">
        <v>492</v>
      </c>
      <c r="B8206">
        <v>45.700001</v>
      </c>
      <c r="C8206">
        <v>7.61</v>
      </c>
      <c r="D8206">
        <f t="shared" si="788"/>
        <v>44.1957950065703</v>
      </c>
      <c r="E8206">
        <f t="shared" si="789"/>
        <v>3.2914791258531924E-2</v>
      </c>
      <c r="F8206">
        <f t="shared" si="790"/>
        <v>1.5042059934297001</v>
      </c>
      <c r="G8206">
        <f t="shared" si="791"/>
        <v>46.244453243647698</v>
      </c>
      <c r="H8206">
        <f t="shared" si="792"/>
        <v>1.1913615574049928E-2</v>
      </c>
      <c r="I8206">
        <f t="shared" si="793"/>
        <v>0.54445224364769729</v>
      </c>
    </row>
    <row r="8207" spans="1:9">
      <c r="A8207">
        <v>468</v>
      </c>
      <c r="B8207">
        <v>46.200001</v>
      </c>
      <c r="C8207">
        <v>7.39</v>
      </c>
      <c r="D8207">
        <f t="shared" si="788"/>
        <v>45.42219215155616</v>
      </c>
      <c r="E8207">
        <f t="shared" si="789"/>
        <v>1.6835688995847423E-2</v>
      </c>
      <c r="F8207">
        <f t="shared" si="790"/>
        <v>0.77780884844383991</v>
      </c>
      <c r="G8207">
        <f t="shared" si="791"/>
        <v>46.793663207891484</v>
      </c>
      <c r="H8207">
        <f t="shared" si="792"/>
        <v>1.2849831061507633E-2</v>
      </c>
      <c r="I8207">
        <f t="shared" si="793"/>
        <v>0.59366220789148372</v>
      </c>
    </row>
    <row r="8208" spans="1:9">
      <c r="A8208">
        <v>489.60000600000001</v>
      </c>
      <c r="B8208">
        <v>45.900002000000001</v>
      </c>
      <c r="C8208">
        <v>7.92</v>
      </c>
      <c r="D8208">
        <f t="shared" si="788"/>
        <v>42.583333333333336</v>
      </c>
      <c r="E8208">
        <f t="shared" si="789"/>
        <v>7.2258573467309753E-2</v>
      </c>
      <c r="F8208">
        <f t="shared" si="790"/>
        <v>3.3166686666666649</v>
      </c>
      <c r="G8208">
        <f t="shared" si="791"/>
        <v>45.470566475849651</v>
      </c>
      <c r="H8208">
        <f t="shared" si="792"/>
        <v>9.3558933646745723E-3</v>
      </c>
      <c r="I8208">
        <f t="shared" si="793"/>
        <v>0.42943552415034958</v>
      </c>
    </row>
    <row r="8209" spans="1:9">
      <c r="A8209">
        <v>480</v>
      </c>
      <c r="B8209">
        <v>46.400002000000001</v>
      </c>
      <c r="C8209">
        <v>7.73</v>
      </c>
      <c r="D8209">
        <f t="shared" si="788"/>
        <v>43.556274256144889</v>
      </c>
      <c r="E8209">
        <f t="shared" si="789"/>
        <v>6.1287233217255294E-2</v>
      </c>
      <c r="F8209">
        <f t="shared" si="790"/>
        <v>2.8437277438551121</v>
      </c>
      <c r="G8209">
        <f t="shared" si="791"/>
        <v>45.944884172241998</v>
      </c>
      <c r="H8209">
        <f t="shared" si="792"/>
        <v>9.8085734513115343E-3</v>
      </c>
      <c r="I8209">
        <f t="shared" si="793"/>
        <v>0.45511782775800214</v>
      </c>
    </row>
    <row r="8210" spans="1:9">
      <c r="A8210">
        <v>429.60000600000001</v>
      </c>
      <c r="B8210">
        <v>46.900002000000001</v>
      </c>
      <c r="C8210">
        <v>6.78</v>
      </c>
      <c r="D8210">
        <f t="shared" si="788"/>
        <v>49.238938053097343</v>
      </c>
      <c r="E8210">
        <f t="shared" si="789"/>
        <v>4.9870702630190548E-2</v>
      </c>
      <c r="F8210">
        <f t="shared" si="790"/>
        <v>2.338936053097342</v>
      </c>
      <c r="G8210">
        <f t="shared" si="791"/>
        <v>48.316472654203793</v>
      </c>
      <c r="H8210">
        <f t="shared" si="792"/>
        <v>3.0201931637525131E-2</v>
      </c>
      <c r="I8210">
        <f t="shared" si="793"/>
        <v>1.4164706542037919</v>
      </c>
    </row>
    <row r="8211" spans="1:9">
      <c r="A8211">
        <v>480</v>
      </c>
      <c r="B8211">
        <v>46.700001</v>
      </c>
      <c r="C8211">
        <v>7.23</v>
      </c>
      <c r="D8211">
        <f t="shared" si="788"/>
        <v>46.360995850622402</v>
      </c>
      <c r="E8211">
        <f t="shared" si="789"/>
        <v>7.259210751999738E-3</v>
      </c>
      <c r="F8211">
        <f t="shared" si="790"/>
        <v>0.33900514937759851</v>
      </c>
      <c r="G8211">
        <f t="shared" si="791"/>
        <v>47.193088636432421</v>
      </c>
      <c r="H8211">
        <f t="shared" si="792"/>
        <v>1.0558621539053513E-2</v>
      </c>
      <c r="I8211">
        <f t="shared" si="793"/>
        <v>0.4930876364324206</v>
      </c>
    </row>
    <row r="8212" spans="1:9">
      <c r="A8212">
        <v>456</v>
      </c>
      <c r="B8212">
        <v>47.799999</v>
      </c>
      <c r="C8212">
        <v>6.88</v>
      </c>
      <c r="D8212">
        <f t="shared" si="788"/>
        <v>48.566860465116278</v>
      </c>
      <c r="E8212">
        <f t="shared" si="789"/>
        <v>1.6043127220908067E-2</v>
      </c>
      <c r="F8212">
        <f t="shared" si="790"/>
        <v>0.7668614651162784</v>
      </c>
      <c r="G8212">
        <f t="shared" si="791"/>
        <v>48.066831761365712</v>
      </c>
      <c r="H8212">
        <f t="shared" si="792"/>
        <v>5.582275459162931E-3</v>
      </c>
      <c r="I8212">
        <f t="shared" si="793"/>
        <v>0.26683276136571266</v>
      </c>
    </row>
    <row r="8213" spans="1:9">
      <c r="A8213">
        <v>475.20001200000002</v>
      </c>
      <c r="B8213">
        <v>47.799999</v>
      </c>
      <c r="C8213">
        <v>7.51</v>
      </c>
      <c r="D8213">
        <f t="shared" si="788"/>
        <v>44.744340878828226</v>
      </c>
      <c r="E8213">
        <f t="shared" si="789"/>
        <v>6.3925903453926305E-2</v>
      </c>
      <c r="F8213">
        <f t="shared" si="790"/>
        <v>3.0556581211717742</v>
      </c>
      <c r="G8213">
        <f t="shared" si="791"/>
        <v>46.494094136485785</v>
      </c>
      <c r="H8213">
        <f t="shared" si="792"/>
        <v>2.7320186000719681E-2</v>
      </c>
      <c r="I8213">
        <f t="shared" si="793"/>
        <v>1.3059048635142148</v>
      </c>
    </row>
    <row r="8214" spans="1:9">
      <c r="A8214">
        <v>480</v>
      </c>
      <c r="B8214">
        <v>47.299999</v>
      </c>
      <c r="C8214">
        <v>7.4600010000000001</v>
      </c>
      <c r="D8214">
        <f t="shared" si="788"/>
        <v>45.02412305306661</v>
      </c>
      <c r="E8214">
        <f t="shared" si="789"/>
        <v>4.8115771565521374E-2</v>
      </c>
      <c r="F8214">
        <f t="shared" si="790"/>
        <v>2.2758759469333896</v>
      </c>
      <c r="G8214">
        <f t="shared" si="791"/>
        <v>46.618912086495897</v>
      </c>
      <c r="H8214">
        <f t="shared" si="792"/>
        <v>1.4399300801340463E-2</v>
      </c>
      <c r="I8214">
        <f t="shared" si="793"/>
        <v>0.68108691350410311</v>
      </c>
    </row>
    <row r="8215" spans="1:9">
      <c r="A8215">
        <v>460.79998799999998</v>
      </c>
      <c r="B8215">
        <v>48.400002000000001</v>
      </c>
      <c r="C8215">
        <v>6.8</v>
      </c>
      <c r="D8215">
        <f t="shared" si="788"/>
        <v>49.102941176470587</v>
      </c>
      <c r="E8215">
        <f t="shared" si="789"/>
        <v>1.4523536103791614E-2</v>
      </c>
      <c r="F8215">
        <f t="shared" si="790"/>
        <v>0.70293917647058635</v>
      </c>
      <c r="G8215">
        <f t="shared" si="791"/>
        <v>48.266544475636181</v>
      </c>
      <c r="H8215">
        <f t="shared" si="792"/>
        <v>2.75738675307947E-3</v>
      </c>
      <c r="I8215">
        <f t="shared" si="793"/>
        <v>0.13345752436381986</v>
      </c>
    </row>
    <row r="8216" spans="1:9">
      <c r="A8216">
        <v>508.79998799999998</v>
      </c>
      <c r="B8216">
        <v>48.099997999999999</v>
      </c>
      <c r="C8216">
        <v>7.79</v>
      </c>
      <c r="D8216">
        <f t="shared" si="788"/>
        <v>43.243902439024389</v>
      </c>
      <c r="E8216">
        <f t="shared" si="789"/>
        <v>0.10095833186886226</v>
      </c>
      <c r="F8216">
        <f t="shared" si="790"/>
        <v>4.8560955609756107</v>
      </c>
      <c r="G8216">
        <f t="shared" si="791"/>
        <v>45.795099636539149</v>
      </c>
      <c r="H8216">
        <f t="shared" si="792"/>
        <v>4.7918886887705285E-2</v>
      </c>
      <c r="I8216">
        <f t="shared" si="793"/>
        <v>2.3048983634608504</v>
      </c>
    </row>
    <row r="8217" spans="1:9">
      <c r="A8217">
        <v>453.60000600000001</v>
      </c>
      <c r="B8217">
        <v>48.299999</v>
      </c>
      <c r="C8217">
        <v>7.13</v>
      </c>
      <c r="D8217">
        <f t="shared" si="788"/>
        <v>46.969144460028048</v>
      </c>
      <c r="E8217">
        <f t="shared" si="789"/>
        <v>2.7553924793496415E-2</v>
      </c>
      <c r="F8217">
        <f t="shared" si="790"/>
        <v>1.330854539971952</v>
      </c>
      <c r="G8217">
        <f t="shared" si="791"/>
        <v>47.442729529270508</v>
      </c>
      <c r="H8217">
        <f t="shared" si="792"/>
        <v>1.7748850693133377E-2</v>
      </c>
      <c r="I8217">
        <f t="shared" si="793"/>
        <v>0.85726947072949145</v>
      </c>
    </row>
    <row r="8218" spans="1:9">
      <c r="A8218">
        <v>463.20001200000002</v>
      </c>
      <c r="B8218">
        <v>48</v>
      </c>
      <c r="C8218">
        <v>7.49</v>
      </c>
      <c r="D8218">
        <f t="shared" si="788"/>
        <v>44.855807743658211</v>
      </c>
      <c r="E8218">
        <f t="shared" si="789"/>
        <v>6.5504005340453933E-2</v>
      </c>
      <c r="F8218">
        <f t="shared" si="790"/>
        <v>3.144192256341789</v>
      </c>
      <c r="G8218">
        <f t="shared" si="791"/>
        <v>46.544022315053404</v>
      </c>
      <c r="H8218">
        <f t="shared" si="792"/>
        <v>3.0332868436387422E-2</v>
      </c>
      <c r="I8218">
        <f t="shared" si="793"/>
        <v>1.4559776849465962</v>
      </c>
    </row>
    <row r="8219" spans="1:9">
      <c r="A8219">
        <v>448.79998799999998</v>
      </c>
      <c r="B8219">
        <v>48.200001</v>
      </c>
      <c r="C8219">
        <v>6.83</v>
      </c>
      <c r="D8219">
        <f t="shared" si="788"/>
        <v>48.900439238653</v>
      </c>
      <c r="E8219">
        <f t="shared" si="789"/>
        <v>1.4531913363508016E-2</v>
      </c>
      <c r="F8219">
        <f t="shared" si="790"/>
        <v>0.7004382386529997</v>
      </c>
      <c r="G8219">
        <f t="shared" si="791"/>
        <v>48.191652207784756</v>
      </c>
      <c r="H8219">
        <f t="shared" si="792"/>
        <v>1.7321145315420878E-4</v>
      </c>
      <c r="I8219">
        <f t="shared" si="793"/>
        <v>8.3487922152443161E-3</v>
      </c>
    </row>
    <row r="8220" spans="1:9">
      <c r="A8220">
        <v>470.39999399999999</v>
      </c>
      <c r="B8220">
        <v>46.700001</v>
      </c>
      <c r="C8220">
        <v>7.68</v>
      </c>
      <c r="D8220">
        <f t="shared" si="788"/>
        <v>43.820312500000007</v>
      </c>
      <c r="E8220">
        <f t="shared" si="789"/>
        <v>6.1663563990073431E-2</v>
      </c>
      <c r="F8220">
        <f t="shared" si="790"/>
        <v>2.8796884999999932</v>
      </c>
      <c r="G8220">
        <f t="shared" si="791"/>
        <v>46.069704618661049</v>
      </c>
      <c r="H8220">
        <f t="shared" si="792"/>
        <v>1.3496710232167898E-2</v>
      </c>
      <c r="I8220">
        <f t="shared" si="793"/>
        <v>0.63029638133895105</v>
      </c>
    </row>
    <row r="8221" spans="1:9">
      <c r="A8221">
        <v>472.79998799999998</v>
      </c>
      <c r="B8221">
        <v>47.799999</v>
      </c>
      <c r="C8221">
        <v>7</v>
      </c>
      <c r="D8221">
        <f t="shared" si="788"/>
        <v>47.785714285714285</v>
      </c>
      <c r="E8221">
        <f t="shared" si="789"/>
        <v>2.9884340135059384E-4</v>
      </c>
      <c r="F8221">
        <f t="shared" si="790"/>
        <v>1.4284714285714983E-2</v>
      </c>
      <c r="G8221">
        <f t="shared" si="791"/>
        <v>47.767262689960006</v>
      </c>
      <c r="H8221">
        <f t="shared" si="792"/>
        <v>6.8486005700530567E-4</v>
      </c>
      <c r="I8221">
        <f t="shared" si="793"/>
        <v>3.2736310039993555E-2</v>
      </c>
    </row>
    <row r="8222" spans="1:9">
      <c r="A8222">
        <v>374.39999399999999</v>
      </c>
      <c r="B8222">
        <v>46.900002000000001</v>
      </c>
      <c r="C8222">
        <v>5.91</v>
      </c>
      <c r="D8222">
        <f t="shared" si="788"/>
        <v>56.045685279187822</v>
      </c>
      <c r="E8222">
        <f t="shared" si="789"/>
        <v>0.19500389955607722</v>
      </c>
      <c r="F8222">
        <f t="shared" si="790"/>
        <v>9.1456832791878213</v>
      </c>
      <c r="G8222">
        <f t="shared" si="791"/>
        <v>50.488348421895118</v>
      </c>
      <c r="H8222">
        <f t="shared" si="792"/>
        <v>7.6510581425883892E-2</v>
      </c>
      <c r="I8222">
        <f t="shared" si="793"/>
        <v>3.5883464218951175</v>
      </c>
    </row>
    <row r="8223" spans="1:9">
      <c r="A8223">
        <v>513.59997599999997</v>
      </c>
      <c r="B8223">
        <v>47.299999</v>
      </c>
      <c r="C8223">
        <v>8.27</v>
      </c>
      <c r="D8223">
        <f t="shared" si="788"/>
        <v>40.908101571946801</v>
      </c>
      <c r="E8223">
        <f t="shared" si="789"/>
        <v>0.13513525503569668</v>
      </c>
      <c r="F8223">
        <f t="shared" si="790"/>
        <v>6.3918974280531984</v>
      </c>
      <c r="G8223">
        <f t="shared" si="791"/>
        <v>44.596823350916353</v>
      </c>
      <c r="H8223">
        <f t="shared" si="792"/>
        <v>5.7149592097954317E-2</v>
      </c>
      <c r="I8223">
        <f t="shared" si="793"/>
        <v>2.7031756490836472</v>
      </c>
    </row>
    <row r="8224" spans="1:9">
      <c r="A8224">
        <v>564</v>
      </c>
      <c r="B8224">
        <v>45.299999</v>
      </c>
      <c r="C8224">
        <v>10.16</v>
      </c>
      <c r="D8224">
        <f t="shared" si="788"/>
        <v>33.856299212598429</v>
      </c>
      <c r="E8224">
        <f t="shared" si="789"/>
        <v>0.25262030993425783</v>
      </c>
      <c r="F8224">
        <f t="shared" si="790"/>
        <v>11.44369978740157</v>
      </c>
      <c r="G8224">
        <f t="shared" si="791"/>
        <v>39.878610476276577</v>
      </c>
      <c r="H8224">
        <f t="shared" si="792"/>
        <v>0.11967745349670808</v>
      </c>
      <c r="I8224">
        <f t="shared" si="793"/>
        <v>5.4213885237234223</v>
      </c>
    </row>
    <row r="8225" spans="1:9">
      <c r="A8225">
        <v>511.20001200000002</v>
      </c>
      <c r="B8225">
        <v>44.200001</v>
      </c>
      <c r="C8225">
        <v>9.0299999999999994</v>
      </c>
      <c r="D8225">
        <f t="shared" si="788"/>
        <v>37.717607973421927</v>
      </c>
      <c r="E8225">
        <f t="shared" si="789"/>
        <v>0.14666047239632582</v>
      </c>
      <c r="F8225">
        <f t="shared" si="790"/>
        <v>6.4823930265780731</v>
      </c>
      <c r="G8225">
        <f t="shared" si="791"/>
        <v>42.69955256534692</v>
      </c>
      <c r="H8225">
        <f t="shared" si="792"/>
        <v>3.3946796396069769E-2</v>
      </c>
      <c r="I8225">
        <f t="shared" si="793"/>
        <v>1.5004484346530802</v>
      </c>
    </row>
    <row r="8226" spans="1:9">
      <c r="A8226">
        <v>492</v>
      </c>
      <c r="B8226">
        <v>45.099997999999999</v>
      </c>
      <c r="C8226">
        <v>7.84</v>
      </c>
      <c r="D8226">
        <f t="shared" ref="D8226:D8289" si="794">IF(C8226&lt;=$L$7, $L$6,(IF(C8226&lt;=$L$7,C8226*D8226,($L$6*$L$7)+($L$10*(C8226-$L$7))))/C8226)</f>
        <v>42.987244897959179</v>
      </c>
      <c r="E8226">
        <f t="shared" ref="E8226:E8289" si="795">ABS(B8226-D8226)/B8226</f>
        <v>4.6845968863254053E-2</v>
      </c>
      <c r="F8226">
        <f t="shared" ref="F8226:F8289" si="796">ABS(B8226-D8226)</f>
        <v>2.1127531020408199</v>
      </c>
      <c r="G8226">
        <f t="shared" ref="G8226:G8289" si="797">$L$16-($L$16/$L$18)*C8226</f>
        <v>45.670279190120112</v>
      </c>
      <c r="H8226">
        <f t="shared" ref="H8226:H8289" si="798">ABS(B8226-G8226)/B8226</f>
        <v>1.2644816306202785E-2</v>
      </c>
      <c r="I8226">
        <f t="shared" ref="I8226:I8289" si="799">ABS(B8226-G8226)</f>
        <v>0.57028119012011302</v>
      </c>
    </row>
    <row r="8227" spans="1:9">
      <c r="A8227">
        <v>477.60000600000001</v>
      </c>
      <c r="B8227">
        <v>43.200001</v>
      </c>
      <c r="C8227">
        <v>9.32</v>
      </c>
      <c r="D8227">
        <f t="shared" si="794"/>
        <v>36.637339055793987</v>
      </c>
      <c r="E8227">
        <f t="shared" si="795"/>
        <v>0.1519134674141793</v>
      </c>
      <c r="F8227">
        <f t="shared" si="796"/>
        <v>6.5626619442060132</v>
      </c>
      <c r="G8227">
        <f t="shared" si="797"/>
        <v>41.975593976116485</v>
      </c>
      <c r="H8227">
        <f t="shared" si="798"/>
        <v>2.8342754526406493E-2</v>
      </c>
      <c r="I8227">
        <f t="shared" si="799"/>
        <v>1.224407023883515</v>
      </c>
    </row>
    <row r="8228" spans="1:9">
      <c r="A8228">
        <v>453.60000600000001</v>
      </c>
      <c r="B8228">
        <v>44.5</v>
      </c>
      <c r="C8228">
        <v>7.26</v>
      </c>
      <c r="D8228">
        <f t="shared" si="794"/>
        <v>46.18181818181818</v>
      </c>
      <c r="E8228">
        <f t="shared" si="795"/>
        <v>3.779366700715011E-2</v>
      </c>
      <c r="F8228">
        <f t="shared" si="796"/>
        <v>1.6818181818181799</v>
      </c>
      <c r="G8228">
        <f t="shared" si="797"/>
        <v>47.118196368580996</v>
      </c>
      <c r="H8228">
        <f t="shared" si="798"/>
        <v>5.883587345125834E-2</v>
      </c>
      <c r="I8228">
        <f t="shared" si="799"/>
        <v>2.6181963685809961</v>
      </c>
    </row>
    <row r="8229" spans="1:9">
      <c r="A8229">
        <v>506.39999399999999</v>
      </c>
      <c r="B8229">
        <v>45.599997999999999</v>
      </c>
      <c r="C8229">
        <v>8.1100010000000005</v>
      </c>
      <c r="D8229">
        <f t="shared" si="794"/>
        <v>41.655975504811892</v>
      </c>
      <c r="E8229">
        <f t="shared" si="795"/>
        <v>8.649172517920084E-2</v>
      </c>
      <c r="F8229">
        <f t="shared" si="796"/>
        <v>3.9440224951881078</v>
      </c>
      <c r="G8229">
        <f t="shared" si="797"/>
        <v>44.996246283048357</v>
      </c>
      <c r="H8229">
        <f t="shared" si="798"/>
        <v>1.324016981210486E-2</v>
      </c>
      <c r="I8229">
        <f t="shared" si="799"/>
        <v>0.60375171695164198</v>
      </c>
    </row>
    <row r="8230" spans="1:9">
      <c r="A8230">
        <v>520.79998799999998</v>
      </c>
      <c r="B8230">
        <v>44.400002000000001</v>
      </c>
      <c r="C8230">
        <v>9.33</v>
      </c>
      <c r="D8230">
        <f t="shared" si="794"/>
        <v>36.60128617363344</v>
      </c>
      <c r="E8230">
        <f t="shared" si="795"/>
        <v>0.17564674493407817</v>
      </c>
      <c r="F8230">
        <f t="shared" si="796"/>
        <v>7.7987158263665606</v>
      </c>
      <c r="G8230">
        <f t="shared" si="797"/>
        <v>41.950629886832672</v>
      </c>
      <c r="H8230">
        <f t="shared" si="798"/>
        <v>5.5166036099893151E-2</v>
      </c>
      <c r="I8230">
        <f t="shared" si="799"/>
        <v>2.4493721131673283</v>
      </c>
    </row>
    <row r="8231" spans="1:9">
      <c r="A8231">
        <v>480</v>
      </c>
      <c r="B8231">
        <v>41.799999</v>
      </c>
      <c r="C8231">
        <v>9.64</v>
      </c>
      <c r="D8231">
        <f t="shared" si="794"/>
        <v>35.520746887966801</v>
      </c>
      <c r="E8231">
        <f t="shared" si="795"/>
        <v>0.15022134598695083</v>
      </c>
      <c r="F8231">
        <f t="shared" si="796"/>
        <v>6.2792521120331983</v>
      </c>
      <c r="G8231">
        <f t="shared" si="797"/>
        <v>41.176743119034612</v>
      </c>
      <c r="H8231">
        <f t="shared" si="798"/>
        <v>1.4910428131000387E-2</v>
      </c>
      <c r="I8231">
        <f t="shared" si="799"/>
        <v>0.62325588096538809</v>
      </c>
    </row>
    <row r="8232" spans="1:9">
      <c r="A8232">
        <v>484.79998799999998</v>
      </c>
      <c r="B8232">
        <v>37.099997999999999</v>
      </c>
      <c r="C8232">
        <v>13.150001</v>
      </c>
      <c r="D8232">
        <f t="shared" si="794"/>
        <v>26.840302369558753</v>
      </c>
      <c r="E8232">
        <f t="shared" si="795"/>
        <v>0.27654167610578434</v>
      </c>
      <c r="F8232">
        <f t="shared" si="796"/>
        <v>10.259695630441247</v>
      </c>
      <c r="G8232">
        <f t="shared" si="797"/>
        <v>32.414345284008967</v>
      </c>
      <c r="H8232">
        <f t="shared" si="798"/>
        <v>0.12629792368158707</v>
      </c>
      <c r="I8232">
        <f t="shared" si="799"/>
        <v>4.6856527159910328</v>
      </c>
    </row>
    <row r="8233" spans="1:9">
      <c r="A8233">
        <v>499.20001200000002</v>
      </c>
      <c r="B8233">
        <v>35.5</v>
      </c>
      <c r="C8233">
        <v>11.29</v>
      </c>
      <c r="D8233">
        <f t="shared" si="794"/>
        <v>30.767936226749338</v>
      </c>
      <c r="E8233">
        <f t="shared" si="795"/>
        <v>0.13329757107748344</v>
      </c>
      <c r="F8233">
        <f t="shared" si="796"/>
        <v>4.7320637732506619</v>
      </c>
      <c r="G8233">
        <f t="shared" si="797"/>
        <v>37.057668387206249</v>
      </c>
      <c r="H8233">
        <f t="shared" si="798"/>
        <v>4.3877982738204195E-2</v>
      </c>
      <c r="I8233">
        <f t="shared" si="799"/>
        <v>1.5576683872062489</v>
      </c>
    </row>
    <row r="8234" spans="1:9">
      <c r="A8234">
        <v>523.20001200000002</v>
      </c>
      <c r="B8234">
        <v>33.599997999999999</v>
      </c>
      <c r="C8234">
        <v>12.92</v>
      </c>
      <c r="D8234">
        <f t="shared" si="794"/>
        <v>27.264705882352942</v>
      </c>
      <c r="E8234">
        <f t="shared" si="795"/>
        <v>0.18855037186749407</v>
      </c>
      <c r="F8234">
        <f t="shared" si="796"/>
        <v>6.3352921176470574</v>
      </c>
      <c r="G8234">
        <f t="shared" si="797"/>
        <v>32.988521833945484</v>
      </c>
      <c r="H8234">
        <f t="shared" si="798"/>
        <v>1.81986965015449E-2</v>
      </c>
      <c r="I8234">
        <f t="shared" si="799"/>
        <v>0.6114761660545156</v>
      </c>
    </row>
    <row r="8235" spans="1:9">
      <c r="A8235">
        <v>460.79998799999998</v>
      </c>
      <c r="B8235">
        <v>31.4</v>
      </c>
      <c r="C8235">
        <v>13.009999000000001</v>
      </c>
      <c r="D8235">
        <f t="shared" si="794"/>
        <v>27.096850430196035</v>
      </c>
      <c r="E8235">
        <f t="shared" si="795"/>
        <v>0.13704297993006254</v>
      </c>
      <c r="F8235">
        <f t="shared" si="796"/>
        <v>4.3031495698039635</v>
      </c>
      <c r="G8235">
        <f t="shared" si="797"/>
        <v>32.763847526800141</v>
      </c>
      <c r="H8235">
        <f t="shared" si="798"/>
        <v>4.3434634611469521E-2</v>
      </c>
      <c r="I8235">
        <f t="shared" si="799"/>
        <v>1.3638475268001429</v>
      </c>
    </row>
    <row r="8236" spans="1:9">
      <c r="A8236">
        <v>482.39999399999999</v>
      </c>
      <c r="B8236">
        <v>29.5</v>
      </c>
      <c r="C8236">
        <v>14.61</v>
      </c>
      <c r="D8236">
        <f t="shared" si="794"/>
        <v>24.457905544147845</v>
      </c>
      <c r="E8236">
        <f t="shared" si="795"/>
        <v>0.17091845613058151</v>
      </c>
      <c r="F8236">
        <f t="shared" si="796"/>
        <v>5.0420944558521548</v>
      </c>
      <c r="G8236">
        <f t="shared" si="797"/>
        <v>28.769590744981883</v>
      </c>
      <c r="H8236">
        <f t="shared" si="798"/>
        <v>2.4759635763325991E-2</v>
      </c>
      <c r="I8236">
        <f t="shared" si="799"/>
        <v>0.73040925501811671</v>
      </c>
    </row>
    <row r="8237" spans="1:9">
      <c r="A8237">
        <v>501.60000600000001</v>
      </c>
      <c r="B8237">
        <v>28.700001</v>
      </c>
      <c r="C8237">
        <v>13.91</v>
      </c>
      <c r="D8237">
        <f t="shared" si="794"/>
        <v>25.537742631200576</v>
      </c>
      <c r="E8237">
        <f t="shared" si="795"/>
        <v>0.11018321458593065</v>
      </c>
      <c r="F8237">
        <f t="shared" si="796"/>
        <v>3.1622583687994243</v>
      </c>
      <c r="G8237">
        <f t="shared" si="797"/>
        <v>30.517076994848459</v>
      </c>
      <c r="H8237">
        <f t="shared" si="798"/>
        <v>6.3312750227725034E-2</v>
      </c>
      <c r="I8237">
        <f t="shared" si="799"/>
        <v>1.8170759948484587</v>
      </c>
    </row>
    <row r="8238" spans="1:9">
      <c r="A8238">
        <v>540</v>
      </c>
      <c r="B8238">
        <v>29.799999</v>
      </c>
      <c r="C8238">
        <v>12.75</v>
      </c>
      <c r="D8238">
        <f t="shared" si="794"/>
        <v>27.588235294117649</v>
      </c>
      <c r="E8238">
        <f t="shared" si="795"/>
        <v>7.4220261077268868E-2</v>
      </c>
      <c r="F8238">
        <f t="shared" si="796"/>
        <v>2.2117637058823512</v>
      </c>
      <c r="G8238">
        <f t="shared" si="797"/>
        <v>33.412911351770227</v>
      </c>
      <c r="H8238">
        <f t="shared" si="798"/>
        <v>0.12123867359090271</v>
      </c>
      <c r="I8238">
        <f t="shared" si="799"/>
        <v>3.6129123517702268</v>
      </c>
    </row>
    <row r="8239" spans="1:9">
      <c r="A8239">
        <v>496.79998799999998</v>
      </c>
      <c r="B8239">
        <v>28.4</v>
      </c>
      <c r="C8239">
        <v>14.52</v>
      </c>
      <c r="D8239">
        <f t="shared" si="794"/>
        <v>24.590909090909093</v>
      </c>
      <c r="E8239">
        <f t="shared" si="795"/>
        <v>0.1341229193341868</v>
      </c>
      <c r="F8239">
        <f t="shared" si="796"/>
        <v>3.8090909090909051</v>
      </c>
      <c r="G8239">
        <f t="shared" si="797"/>
        <v>28.994267548536158</v>
      </c>
      <c r="H8239">
        <f t="shared" si="798"/>
        <v>2.0924913680850671E-2</v>
      </c>
      <c r="I8239">
        <f t="shared" si="799"/>
        <v>0.59426754853615904</v>
      </c>
    </row>
    <row r="8240" spans="1:9">
      <c r="A8240">
        <v>482.39999399999999</v>
      </c>
      <c r="B8240">
        <v>27.799999</v>
      </c>
      <c r="C8240">
        <v>14.360001</v>
      </c>
      <c r="D8240">
        <f t="shared" si="794"/>
        <v>24.831474802822086</v>
      </c>
      <c r="E8240">
        <f t="shared" si="795"/>
        <v>0.10678144978271091</v>
      </c>
      <c r="F8240">
        <f t="shared" si="796"/>
        <v>2.9685241971779135</v>
      </c>
      <c r="G8240">
        <f t="shared" si="797"/>
        <v>29.393690480668155</v>
      </c>
      <c r="H8240">
        <f t="shared" si="798"/>
        <v>5.732703374083415E-2</v>
      </c>
      <c r="I8240">
        <f t="shared" si="799"/>
        <v>1.5936914806681557</v>
      </c>
    </row>
    <row r="8241" spans="1:9">
      <c r="A8241">
        <v>472.79998799999998</v>
      </c>
      <c r="B8241">
        <v>26.700001</v>
      </c>
      <c r="C8241">
        <v>14.820001</v>
      </c>
      <c r="D8241">
        <f t="shared" si="794"/>
        <v>24.153844726461223</v>
      </c>
      <c r="E8241">
        <f t="shared" si="795"/>
        <v>9.5361654613375382E-2</v>
      </c>
      <c r="F8241">
        <f t="shared" si="796"/>
        <v>2.5461562735387773</v>
      </c>
      <c r="G8241">
        <f t="shared" si="797"/>
        <v>28.245342373612978</v>
      </c>
      <c r="H8241">
        <f t="shared" si="798"/>
        <v>5.7877951900188226E-2</v>
      </c>
      <c r="I8241">
        <f t="shared" si="799"/>
        <v>1.5453413736129775</v>
      </c>
    </row>
    <row r="8242" spans="1:9">
      <c r="A8242">
        <v>511.20001200000002</v>
      </c>
      <c r="B8242">
        <v>25.1</v>
      </c>
      <c r="C8242">
        <v>17.34</v>
      </c>
      <c r="D8242">
        <f t="shared" si="794"/>
        <v>21.079584775086506</v>
      </c>
      <c r="E8242">
        <f t="shared" si="795"/>
        <v>0.16017590537503965</v>
      </c>
      <c r="F8242">
        <f t="shared" si="796"/>
        <v>4.0204152249134957</v>
      </c>
      <c r="G8242">
        <f t="shared" si="797"/>
        <v>21.954394370502207</v>
      </c>
      <c r="H8242">
        <f t="shared" si="798"/>
        <v>0.12532293344612724</v>
      </c>
      <c r="I8242">
        <f t="shared" si="799"/>
        <v>3.1456056294977941</v>
      </c>
    </row>
    <row r="8243" spans="1:9">
      <c r="A8243">
        <v>451.20001200000002</v>
      </c>
      <c r="B8243">
        <v>23.700001</v>
      </c>
      <c r="C8243">
        <v>17.360001</v>
      </c>
      <c r="D8243">
        <f t="shared" si="794"/>
        <v>21.058754720117818</v>
      </c>
      <c r="E8243">
        <f t="shared" si="795"/>
        <v>0.11144498601000827</v>
      </c>
      <c r="F8243">
        <f t="shared" si="796"/>
        <v>2.6412462798821821</v>
      </c>
      <c r="G8243">
        <f t="shared" si="797"/>
        <v>21.904463695525664</v>
      </c>
      <c r="H8243">
        <f t="shared" si="798"/>
        <v>7.5761064502669714E-2</v>
      </c>
      <c r="I8243">
        <f t="shared" si="799"/>
        <v>1.7955373044743368</v>
      </c>
    </row>
    <row r="8244" spans="1:9">
      <c r="A8244">
        <v>422.39999399999999</v>
      </c>
      <c r="B8244">
        <v>22.200001</v>
      </c>
      <c r="C8244">
        <v>18.66</v>
      </c>
      <c r="D8244">
        <f t="shared" si="794"/>
        <v>19.80064308681672</v>
      </c>
      <c r="E8244">
        <f t="shared" si="795"/>
        <v>0.10807918041009459</v>
      </c>
      <c r="F8244">
        <f t="shared" si="796"/>
        <v>2.3993579131832803</v>
      </c>
      <c r="G8244">
        <f t="shared" si="797"/>
        <v>18.65913458503951</v>
      </c>
      <c r="H8244">
        <f t="shared" si="798"/>
        <v>0.15949847997576622</v>
      </c>
      <c r="I8244">
        <f t="shared" si="799"/>
        <v>3.5408664149604903</v>
      </c>
    </row>
    <row r="8245" spans="1:9">
      <c r="A8245">
        <v>468</v>
      </c>
      <c r="B8245">
        <v>22</v>
      </c>
      <c r="C8245">
        <v>16.210000999999998</v>
      </c>
      <c r="D8245">
        <f t="shared" si="794"/>
        <v>22.339912440474251</v>
      </c>
      <c r="E8245">
        <f t="shared" si="795"/>
        <v>1.5450565476102312E-2</v>
      </c>
      <c r="F8245">
        <f t="shared" si="796"/>
        <v>0.33991244047425084</v>
      </c>
      <c r="G8245">
        <f t="shared" si="797"/>
        <v>24.775333963163625</v>
      </c>
      <c r="H8245">
        <f t="shared" si="798"/>
        <v>0.12615154378016477</v>
      </c>
      <c r="I8245">
        <f t="shared" si="799"/>
        <v>2.7753339631636251</v>
      </c>
    </row>
    <row r="8246" spans="1:9">
      <c r="A8246">
        <v>446.39999399999999</v>
      </c>
      <c r="B8246">
        <v>20.799999</v>
      </c>
      <c r="C8246">
        <v>19.18</v>
      </c>
      <c r="D8246">
        <f t="shared" si="794"/>
        <v>19.345151199165798</v>
      </c>
      <c r="E8246">
        <f t="shared" si="795"/>
        <v>6.9944609172058206E-2</v>
      </c>
      <c r="F8246">
        <f t="shared" si="796"/>
        <v>1.4548478008342016</v>
      </c>
      <c r="G8246">
        <f t="shared" si="797"/>
        <v>17.361001942281476</v>
      </c>
      <c r="H8246">
        <f t="shared" si="798"/>
        <v>0.16533640495456389</v>
      </c>
      <c r="I8246">
        <f t="shared" si="799"/>
        <v>3.4389970577185238</v>
      </c>
    </row>
    <row r="8247" spans="1:9">
      <c r="A8247">
        <v>444</v>
      </c>
      <c r="B8247">
        <v>21.799999</v>
      </c>
      <c r="C8247">
        <v>14.52</v>
      </c>
      <c r="D8247">
        <f t="shared" si="794"/>
        <v>24.590909090909093</v>
      </c>
      <c r="E8247">
        <f t="shared" si="795"/>
        <v>0.128023404538188</v>
      </c>
      <c r="F8247">
        <f t="shared" si="796"/>
        <v>2.7909100909090938</v>
      </c>
      <c r="G8247">
        <f t="shared" si="797"/>
        <v>28.994267548536158</v>
      </c>
      <c r="H8247">
        <f t="shared" si="798"/>
        <v>0.3300123338783712</v>
      </c>
      <c r="I8247">
        <f t="shared" si="799"/>
        <v>7.1942685485361579</v>
      </c>
    </row>
    <row r="8248" spans="1:9">
      <c r="A8248">
        <v>453.60000600000001</v>
      </c>
      <c r="B8248">
        <v>23.1</v>
      </c>
      <c r="C8248">
        <v>14.35</v>
      </c>
      <c r="D8248">
        <f t="shared" si="794"/>
        <v>24.846689895470384</v>
      </c>
      <c r="E8248">
        <f t="shared" si="795"/>
        <v>7.5614281189194027E-2</v>
      </c>
      <c r="F8248">
        <f t="shared" si="796"/>
        <v>1.7466898954703822</v>
      </c>
      <c r="G8248">
        <f t="shared" si="797"/>
        <v>29.4186570663609</v>
      </c>
      <c r="H8248">
        <f t="shared" si="798"/>
        <v>0.27353493793770123</v>
      </c>
      <c r="I8248">
        <f t="shared" si="799"/>
        <v>6.318657066360899</v>
      </c>
    </row>
    <row r="8249" spans="1:9">
      <c r="A8249">
        <v>436.79998799999998</v>
      </c>
      <c r="B8249">
        <v>23.299999</v>
      </c>
      <c r="C8249">
        <v>14.47</v>
      </c>
      <c r="D8249">
        <f t="shared" si="794"/>
        <v>24.665514858327576</v>
      </c>
      <c r="E8249">
        <f t="shared" si="795"/>
        <v>5.8605833344781533E-2</v>
      </c>
      <c r="F8249">
        <f t="shared" si="796"/>
        <v>1.3655158583275764</v>
      </c>
      <c r="G8249">
        <f t="shared" si="797"/>
        <v>29.119087994955194</v>
      </c>
      <c r="H8249">
        <f t="shared" si="798"/>
        <v>0.24974631951508644</v>
      </c>
      <c r="I8249">
        <f t="shared" si="799"/>
        <v>5.8190889949551945</v>
      </c>
    </row>
    <row r="8250" spans="1:9">
      <c r="A8250">
        <v>429.60000600000001</v>
      </c>
      <c r="B8250">
        <v>22.299999</v>
      </c>
      <c r="C8250">
        <v>18.119999</v>
      </c>
      <c r="D8250">
        <f t="shared" si="794"/>
        <v>20.301325458130545</v>
      </c>
      <c r="E8250">
        <f t="shared" si="795"/>
        <v>8.9626620246460745E-2</v>
      </c>
      <c r="F8250">
        <f t="shared" si="796"/>
        <v>1.9986735418694543</v>
      </c>
      <c r="G8250">
        <f t="shared" si="797"/>
        <v>20.007197902774088</v>
      </c>
      <c r="H8250">
        <f t="shared" si="798"/>
        <v>0.10281619731130534</v>
      </c>
      <c r="I8250">
        <f t="shared" si="799"/>
        <v>2.2928010972259116</v>
      </c>
    </row>
    <row r="8251" spans="1:9">
      <c r="A8251">
        <v>424.79998799999998</v>
      </c>
      <c r="B8251">
        <v>21.700001</v>
      </c>
      <c r="C8251">
        <v>17.84</v>
      </c>
      <c r="D8251">
        <f t="shared" si="794"/>
        <v>20.57286995515695</v>
      </c>
      <c r="E8251">
        <f t="shared" si="795"/>
        <v>5.1941520410208761E-2</v>
      </c>
      <c r="F8251">
        <f t="shared" si="796"/>
        <v>1.1271310448430505</v>
      </c>
      <c r="G8251">
        <f t="shared" si="797"/>
        <v>20.706189906311792</v>
      </c>
      <c r="H8251">
        <f t="shared" si="798"/>
        <v>4.5797744142417704E-2</v>
      </c>
      <c r="I8251">
        <f t="shared" si="799"/>
        <v>0.9938110936882083</v>
      </c>
    </row>
    <row r="8252" spans="1:9">
      <c r="A8252">
        <v>427.20001200000002</v>
      </c>
      <c r="B8252">
        <v>21.799999</v>
      </c>
      <c r="C8252">
        <v>16.629999000000002</v>
      </c>
      <c r="D8252">
        <f t="shared" si="794"/>
        <v>21.851474374712829</v>
      </c>
      <c r="E8252">
        <f t="shared" si="795"/>
        <v>2.361255829086487E-3</v>
      </c>
      <c r="F8252">
        <f t="shared" si="796"/>
        <v>5.1475374712829591E-2</v>
      </c>
      <c r="G8252">
        <f t="shared" si="797"/>
        <v>23.726847206061521</v>
      </c>
      <c r="H8252">
        <f t="shared" si="798"/>
        <v>8.8387536442617334E-2</v>
      </c>
      <c r="I8252">
        <f t="shared" si="799"/>
        <v>1.9268482060615213</v>
      </c>
    </row>
    <row r="8253" spans="1:9">
      <c r="A8253">
        <v>439.20001200000002</v>
      </c>
      <c r="B8253">
        <v>22.1</v>
      </c>
      <c r="C8253">
        <v>17.329999999999998</v>
      </c>
      <c r="D8253">
        <f t="shared" si="794"/>
        <v>21.090017311021352</v>
      </c>
      <c r="E8253">
        <f t="shared" si="795"/>
        <v>4.5700574161929824E-2</v>
      </c>
      <c r="F8253">
        <f t="shared" si="796"/>
        <v>1.0099826889786492</v>
      </c>
      <c r="G8253">
        <f t="shared" si="797"/>
        <v>21.97935845978602</v>
      </c>
      <c r="H8253">
        <f t="shared" si="798"/>
        <v>5.4588932223520858E-3</v>
      </c>
      <c r="I8253">
        <f t="shared" si="799"/>
        <v>0.1206415402139811</v>
      </c>
    </row>
    <row r="8254" spans="1:9">
      <c r="A8254">
        <v>453.60000600000001</v>
      </c>
      <c r="B8254">
        <v>22</v>
      </c>
      <c r="C8254">
        <v>20.200001</v>
      </c>
      <c r="D8254">
        <f t="shared" si="794"/>
        <v>18.519801211891028</v>
      </c>
      <c r="E8254">
        <f t="shared" si="795"/>
        <v>0.15819085400495325</v>
      </c>
      <c r="F8254">
        <f t="shared" si="796"/>
        <v>3.4801987881089715</v>
      </c>
      <c r="G8254">
        <f t="shared" si="797"/>
        <v>14.814662338924101</v>
      </c>
      <c r="H8254">
        <f t="shared" si="798"/>
        <v>0.32660625732163173</v>
      </c>
      <c r="I8254">
        <f t="shared" si="799"/>
        <v>7.1853376610758986</v>
      </c>
    </row>
    <row r="8255" spans="1:9">
      <c r="A8255">
        <v>427.20001200000002</v>
      </c>
      <c r="B8255">
        <v>21.1</v>
      </c>
      <c r="C8255">
        <v>20.970001</v>
      </c>
      <c r="D8255">
        <f t="shared" si="794"/>
        <v>17.949927756321998</v>
      </c>
      <c r="E8255">
        <f t="shared" si="795"/>
        <v>0.14929252339706178</v>
      </c>
      <c r="F8255">
        <f t="shared" si="796"/>
        <v>3.1500722436780038</v>
      </c>
      <c r="G8255">
        <f t="shared" si="797"/>
        <v>12.892427464070863</v>
      </c>
      <c r="H8255">
        <f t="shared" si="798"/>
        <v>0.38898448037578853</v>
      </c>
      <c r="I8255">
        <f t="shared" si="799"/>
        <v>8.2075725359291383</v>
      </c>
    </row>
    <row r="8256" spans="1:9">
      <c r="A8256">
        <v>396</v>
      </c>
      <c r="B8256">
        <v>19.899999999999999</v>
      </c>
      <c r="C8256">
        <v>20.65</v>
      </c>
      <c r="D8256">
        <f t="shared" si="794"/>
        <v>18.181598062953995</v>
      </c>
      <c r="E8256">
        <f t="shared" si="795"/>
        <v>8.6351856132965005E-2</v>
      </c>
      <c r="F8256">
        <f t="shared" si="796"/>
        <v>1.7184019370460035</v>
      </c>
      <c r="G8256">
        <f t="shared" si="797"/>
        <v>13.691280817561662</v>
      </c>
      <c r="H8256">
        <f t="shared" si="798"/>
        <v>0.31199593881599685</v>
      </c>
      <c r="I8256">
        <f t="shared" si="799"/>
        <v>6.2087191824383368</v>
      </c>
    </row>
    <row r="8257" spans="1:9">
      <c r="A8257">
        <v>384</v>
      </c>
      <c r="B8257">
        <v>19.200001</v>
      </c>
      <c r="C8257">
        <v>18.600000000000001</v>
      </c>
      <c r="D8257">
        <f t="shared" si="794"/>
        <v>19.85483870967742</v>
      </c>
      <c r="E8257">
        <f t="shared" si="795"/>
        <v>3.4106128936004725E-2</v>
      </c>
      <c r="F8257">
        <f t="shared" si="796"/>
        <v>0.65483770967741961</v>
      </c>
      <c r="G8257">
        <f t="shared" si="797"/>
        <v>18.80891912074236</v>
      </c>
      <c r="H8257">
        <f t="shared" si="798"/>
        <v>2.036884681712468E-2</v>
      </c>
      <c r="I8257">
        <f t="shared" si="799"/>
        <v>0.39108187925764071</v>
      </c>
    </row>
    <row r="8258" spans="1:9">
      <c r="A8258">
        <v>408</v>
      </c>
      <c r="B8258">
        <v>19.600000000000001</v>
      </c>
      <c r="C8258">
        <v>19.549999</v>
      </c>
      <c r="D8258">
        <f t="shared" si="794"/>
        <v>19.035806446844319</v>
      </c>
      <c r="E8258">
        <f t="shared" si="795"/>
        <v>2.878538536508584E-2</v>
      </c>
      <c r="F8258">
        <f t="shared" si="796"/>
        <v>0.56419355315568254</v>
      </c>
      <c r="G8258">
        <f t="shared" si="797"/>
        <v>16.437333135189498</v>
      </c>
      <c r="H8258">
        <f t="shared" si="798"/>
        <v>0.1613605543270665</v>
      </c>
      <c r="I8258">
        <f t="shared" si="799"/>
        <v>3.1626668648105039</v>
      </c>
    </row>
    <row r="8259" spans="1:9">
      <c r="A8259">
        <v>444</v>
      </c>
      <c r="B8259">
        <v>19.399999999999999</v>
      </c>
      <c r="C8259">
        <v>19.440000999999999</v>
      </c>
      <c r="D8259">
        <f t="shared" si="794"/>
        <v>19.126542380321894</v>
      </c>
      <c r="E8259">
        <f t="shared" si="795"/>
        <v>1.4095753591654893E-2</v>
      </c>
      <c r="F8259">
        <f t="shared" si="796"/>
        <v>0.27345761967810489</v>
      </c>
      <c r="G8259">
        <f t="shared" si="797"/>
        <v>16.711933124493534</v>
      </c>
      <c r="H8259">
        <f t="shared" si="798"/>
        <v>0.13856014822198273</v>
      </c>
      <c r="I8259">
        <f t="shared" si="799"/>
        <v>2.6880668755064647</v>
      </c>
    </row>
    <row r="8260" spans="1:9">
      <c r="A8260">
        <v>405.60000600000001</v>
      </c>
      <c r="B8260">
        <v>19.899999999999999</v>
      </c>
      <c r="C8260">
        <v>18.75</v>
      </c>
      <c r="D8260">
        <f t="shared" si="794"/>
        <v>19.72</v>
      </c>
      <c r="E8260">
        <f t="shared" si="795"/>
        <v>9.0452261306532521E-3</v>
      </c>
      <c r="F8260">
        <f t="shared" si="796"/>
        <v>0.17999999999999972</v>
      </c>
      <c r="G8260">
        <f t="shared" si="797"/>
        <v>18.434457781485236</v>
      </c>
      <c r="H8260">
        <f t="shared" si="798"/>
        <v>7.3645337613807177E-2</v>
      </c>
      <c r="I8260">
        <f t="shared" si="799"/>
        <v>1.4655422185147629</v>
      </c>
    </row>
    <row r="8261" spans="1:9">
      <c r="A8261">
        <v>374.39999399999999</v>
      </c>
      <c r="B8261">
        <v>20</v>
      </c>
      <c r="C8261">
        <v>17.299999</v>
      </c>
      <c r="D8261">
        <f t="shared" si="794"/>
        <v>21.121388330716087</v>
      </c>
      <c r="E8261">
        <f t="shared" si="795"/>
        <v>5.6069416535804349E-2</v>
      </c>
      <c r="F8261">
        <f t="shared" si="796"/>
        <v>1.121388330716087</v>
      </c>
      <c r="G8261">
        <f t="shared" si="797"/>
        <v>22.05425322404637</v>
      </c>
      <c r="H8261">
        <f t="shared" si="798"/>
        <v>0.10271266120231851</v>
      </c>
      <c r="I8261">
        <f t="shared" si="799"/>
        <v>2.05425322404637</v>
      </c>
    </row>
    <row r="8262" spans="1:9">
      <c r="A8262">
        <v>355.20001200000002</v>
      </c>
      <c r="B8262">
        <v>18.399999999999999</v>
      </c>
      <c r="C8262">
        <v>21.24</v>
      </c>
      <c r="D8262">
        <f t="shared" si="794"/>
        <v>17.75988700564972</v>
      </c>
      <c r="E8262">
        <f t="shared" si="795"/>
        <v>3.4788749692949934E-2</v>
      </c>
      <c r="F8262">
        <f t="shared" si="796"/>
        <v>0.6401129943502788</v>
      </c>
      <c r="G8262">
        <f t="shared" si="797"/>
        <v>12.218399549816965</v>
      </c>
      <c r="H8262">
        <f t="shared" si="798"/>
        <v>0.33595654620559967</v>
      </c>
      <c r="I8262">
        <f t="shared" si="799"/>
        <v>6.1816004501830335</v>
      </c>
    </row>
    <row r="8263" spans="1:9">
      <c r="A8263">
        <v>405.60000600000001</v>
      </c>
      <c r="B8263">
        <v>17.899999999999999</v>
      </c>
      <c r="C8263">
        <v>21.610001</v>
      </c>
      <c r="D8263">
        <f t="shared" si="794"/>
        <v>17.507171933957803</v>
      </c>
      <c r="E8263">
        <f t="shared" si="795"/>
        <v>2.1945702013530473E-2</v>
      </c>
      <c r="F8263">
        <f t="shared" si="796"/>
        <v>0.39282806604219545</v>
      </c>
      <c r="G8263">
        <f t="shared" si="797"/>
        <v>11.29472574990713</v>
      </c>
      <c r="H8263">
        <f t="shared" si="798"/>
        <v>0.36900973464205972</v>
      </c>
      <c r="I8263">
        <f t="shared" si="799"/>
        <v>6.6052742500928687</v>
      </c>
    </row>
    <row r="8264" spans="1:9">
      <c r="A8264">
        <v>388.79998799999998</v>
      </c>
      <c r="B8264">
        <v>17.799999</v>
      </c>
      <c r="C8264">
        <v>18.189999</v>
      </c>
      <c r="D8264">
        <f t="shared" si="794"/>
        <v>20.234745312520356</v>
      </c>
      <c r="E8264">
        <f t="shared" si="795"/>
        <v>0.13678350838785761</v>
      </c>
      <c r="F8264">
        <f t="shared" si="796"/>
        <v>2.4347463125203568</v>
      </c>
      <c r="G8264">
        <f t="shared" si="797"/>
        <v>19.832449277787433</v>
      </c>
      <c r="H8264">
        <f t="shared" si="798"/>
        <v>0.11418260629045164</v>
      </c>
      <c r="I8264">
        <f t="shared" si="799"/>
        <v>2.0324502777874329</v>
      </c>
    </row>
    <row r="8265" spans="1:9">
      <c r="A8265">
        <v>432</v>
      </c>
      <c r="B8265">
        <v>18.600000000000001</v>
      </c>
      <c r="C8265">
        <v>19.120000999999998</v>
      </c>
      <c r="D8265">
        <f t="shared" si="794"/>
        <v>19.396442657089821</v>
      </c>
      <c r="E8265">
        <f t="shared" si="795"/>
        <v>4.2819497693001057E-2</v>
      </c>
      <c r="F8265">
        <f t="shared" si="796"/>
        <v>0.79644265708981976</v>
      </c>
      <c r="G8265">
        <f t="shared" si="797"/>
        <v>17.510783981575401</v>
      </c>
      <c r="H8265">
        <f t="shared" si="798"/>
        <v>5.856000099056994E-2</v>
      </c>
      <c r="I8265">
        <f t="shared" si="799"/>
        <v>1.0892160184246009</v>
      </c>
    </row>
    <row r="8266" spans="1:9">
      <c r="A8266">
        <v>386.39999399999999</v>
      </c>
      <c r="B8266">
        <v>18.399999999999999</v>
      </c>
      <c r="C8266">
        <v>20.239999999999998</v>
      </c>
      <c r="D8266">
        <f t="shared" si="794"/>
        <v>18.489130434782613</v>
      </c>
      <c r="E8266">
        <f t="shared" si="795"/>
        <v>4.8440453686203417E-3</v>
      </c>
      <c r="F8266">
        <f t="shared" si="796"/>
        <v>8.9130434782614287E-2</v>
      </c>
      <c r="G8266">
        <f t="shared" si="797"/>
        <v>14.714808478197803</v>
      </c>
      <c r="H8266">
        <f t="shared" si="798"/>
        <v>0.2002821479240324</v>
      </c>
      <c r="I8266">
        <f t="shared" si="799"/>
        <v>3.6851915218021958</v>
      </c>
    </row>
    <row r="8267" spans="1:9">
      <c r="A8267">
        <v>386.39999399999999</v>
      </c>
      <c r="B8267">
        <v>18.200001</v>
      </c>
      <c r="C8267">
        <v>22.280000999999999</v>
      </c>
      <c r="D8267">
        <f t="shared" si="794"/>
        <v>17.070914987840442</v>
      </c>
      <c r="E8267">
        <f t="shared" si="795"/>
        <v>6.2037689567135616E-2</v>
      </c>
      <c r="F8267">
        <f t="shared" si="796"/>
        <v>1.1290860121595578</v>
      </c>
      <c r="G8267">
        <f t="shared" si="797"/>
        <v>9.6221317678919718</v>
      </c>
      <c r="H8267">
        <f t="shared" si="798"/>
        <v>0.47131147037343724</v>
      </c>
      <c r="I8267">
        <f t="shared" si="799"/>
        <v>8.5778692321080285</v>
      </c>
    </row>
    <row r="8268" spans="1:9">
      <c r="A8268">
        <v>436.79998799999998</v>
      </c>
      <c r="B8268">
        <v>17.799999</v>
      </c>
      <c r="C8268">
        <v>19.190000999999999</v>
      </c>
      <c r="D8268">
        <f t="shared" si="794"/>
        <v>19.336632812056653</v>
      </c>
      <c r="E8268">
        <f t="shared" si="795"/>
        <v>8.632774710024721E-2</v>
      </c>
      <c r="F8268">
        <f t="shared" si="796"/>
        <v>1.5366338120566532</v>
      </c>
      <c r="G8268">
        <f t="shared" si="797"/>
        <v>17.336035356588745</v>
      </c>
      <c r="H8268">
        <f t="shared" si="798"/>
        <v>2.6065374689698276E-2</v>
      </c>
      <c r="I8268">
        <f t="shared" si="799"/>
        <v>0.46396364341125462</v>
      </c>
    </row>
    <row r="8269" spans="1:9">
      <c r="A8269">
        <v>412.79998799999998</v>
      </c>
      <c r="B8269">
        <v>17.899999999999999</v>
      </c>
      <c r="C8269">
        <v>18.269998999999999</v>
      </c>
      <c r="D8269">
        <f t="shared" si="794"/>
        <v>20.15927844331026</v>
      </c>
      <c r="E8269">
        <f t="shared" si="795"/>
        <v>0.12621667281062915</v>
      </c>
      <c r="F8269">
        <f t="shared" si="796"/>
        <v>2.2592784433102615</v>
      </c>
      <c r="G8269">
        <f t="shared" si="797"/>
        <v>19.632736563516964</v>
      </c>
      <c r="H8269">
        <f t="shared" si="798"/>
        <v>9.6800925336143331E-2</v>
      </c>
      <c r="I8269">
        <f t="shared" si="799"/>
        <v>1.7327365635169656</v>
      </c>
    </row>
    <row r="8270" spans="1:9">
      <c r="A8270">
        <v>429.60000600000001</v>
      </c>
      <c r="B8270">
        <v>18.200001</v>
      </c>
      <c r="C8270">
        <v>18.149999999999999</v>
      </c>
      <c r="D8270">
        <f t="shared" si="794"/>
        <v>20.272727272727273</v>
      </c>
      <c r="E8270">
        <f t="shared" si="795"/>
        <v>0.11388605268358354</v>
      </c>
      <c r="F8270">
        <f t="shared" si="796"/>
        <v>2.0727262727272731</v>
      </c>
      <c r="G8270">
        <f t="shared" si="797"/>
        <v>19.932303138513738</v>
      </c>
      <c r="H8270">
        <f t="shared" si="798"/>
        <v>9.5181430952324564E-2</v>
      </c>
      <c r="I8270">
        <f t="shared" si="799"/>
        <v>1.732302138513738</v>
      </c>
    </row>
    <row r="8271" spans="1:9">
      <c r="A8271">
        <v>412.79998799999998</v>
      </c>
      <c r="B8271">
        <v>18.399999999999999</v>
      </c>
      <c r="C8271">
        <v>19.989999999999998</v>
      </c>
      <c r="D8271">
        <f t="shared" si="794"/>
        <v>18.682841420710357</v>
      </c>
      <c r="E8271">
        <f t="shared" si="795"/>
        <v>1.5371816342954264E-2</v>
      </c>
      <c r="F8271">
        <f t="shared" si="796"/>
        <v>0.28284142071035845</v>
      </c>
      <c r="G8271">
        <f t="shared" si="797"/>
        <v>15.338910710293007</v>
      </c>
      <c r="H8271">
        <f t="shared" si="798"/>
        <v>0.16636354835364087</v>
      </c>
      <c r="I8271">
        <f t="shared" si="799"/>
        <v>3.0610892897069917</v>
      </c>
    </row>
    <row r="8272" spans="1:9">
      <c r="A8272">
        <v>348</v>
      </c>
      <c r="B8272">
        <v>17.5</v>
      </c>
      <c r="C8272">
        <v>25.470001</v>
      </c>
      <c r="D8272">
        <f t="shared" si="794"/>
        <v>15.308597867742527</v>
      </c>
      <c r="E8272">
        <f t="shared" si="795"/>
        <v>0.12522297898614129</v>
      </c>
      <c r="F8272">
        <f t="shared" si="796"/>
        <v>2.1914021322574726</v>
      </c>
      <c r="G8272">
        <f t="shared" si="797"/>
        <v>1.6585872863571183</v>
      </c>
      <c r="H8272">
        <f t="shared" si="798"/>
        <v>0.90522358363673605</v>
      </c>
      <c r="I8272">
        <f t="shared" si="799"/>
        <v>15.841412713642882</v>
      </c>
    </row>
    <row r="8273" spans="1:9">
      <c r="A8273">
        <v>379.20001200000002</v>
      </c>
      <c r="B8273">
        <v>17.100000000000001</v>
      </c>
      <c r="C8273">
        <v>20.440000999999999</v>
      </c>
      <c r="D8273">
        <f t="shared" si="794"/>
        <v>18.33757263514811</v>
      </c>
      <c r="E8273">
        <f t="shared" si="795"/>
        <v>7.2372668722111594E-2</v>
      </c>
      <c r="F8273">
        <f t="shared" si="796"/>
        <v>1.2375726351481084</v>
      </c>
      <c r="G8273">
        <f t="shared" si="797"/>
        <v>14.215524196112703</v>
      </c>
      <c r="H8273">
        <f t="shared" si="798"/>
        <v>0.16868279554896479</v>
      </c>
      <c r="I8273">
        <f t="shared" si="799"/>
        <v>2.8844758038872982</v>
      </c>
    </row>
    <row r="8274" spans="1:9">
      <c r="A8274">
        <v>360</v>
      </c>
      <c r="B8274">
        <v>17</v>
      </c>
      <c r="C8274">
        <v>19.93</v>
      </c>
      <c r="D8274">
        <f t="shared" si="794"/>
        <v>18.730055193176117</v>
      </c>
      <c r="E8274">
        <f t="shared" si="795"/>
        <v>0.10176795253977158</v>
      </c>
      <c r="F8274">
        <f t="shared" si="796"/>
        <v>1.730055193176117</v>
      </c>
      <c r="G8274">
        <f t="shared" si="797"/>
        <v>15.488695245995856</v>
      </c>
      <c r="H8274">
        <f t="shared" si="798"/>
        <v>8.8900279647302557E-2</v>
      </c>
      <c r="I8274">
        <f t="shared" si="799"/>
        <v>1.5113047540041435</v>
      </c>
    </row>
    <row r="8275" spans="1:9">
      <c r="A8275">
        <v>367.20001200000002</v>
      </c>
      <c r="B8275">
        <v>16.899999999999999</v>
      </c>
      <c r="C8275">
        <v>23.65</v>
      </c>
      <c r="D8275">
        <f t="shared" si="794"/>
        <v>16.255813953488374</v>
      </c>
      <c r="E8275">
        <f t="shared" si="795"/>
        <v>3.811751754506653E-2</v>
      </c>
      <c r="F8275">
        <f t="shared" si="796"/>
        <v>0.64418604651162426</v>
      </c>
      <c r="G8275">
        <f t="shared" si="797"/>
        <v>6.2020540324191629</v>
      </c>
      <c r="H8275">
        <f t="shared" si="798"/>
        <v>0.63301455429472409</v>
      </c>
      <c r="I8275">
        <f t="shared" si="799"/>
        <v>10.697945967580836</v>
      </c>
    </row>
    <row r="8276" spans="1:9">
      <c r="A8276">
        <v>352.79998799999998</v>
      </c>
      <c r="B8276">
        <v>16.799999</v>
      </c>
      <c r="C8276">
        <v>20.91</v>
      </c>
      <c r="D8276">
        <f t="shared" si="794"/>
        <v>17.992826398852223</v>
      </c>
      <c r="E8276">
        <f t="shared" si="795"/>
        <v>7.1001635110348738E-2</v>
      </c>
      <c r="F8276">
        <f t="shared" si="796"/>
        <v>1.1928273988522236</v>
      </c>
      <c r="G8276">
        <f t="shared" si="797"/>
        <v>13.042214496182638</v>
      </c>
      <c r="H8276">
        <f t="shared" si="798"/>
        <v>0.22367766235089431</v>
      </c>
      <c r="I8276">
        <f t="shared" si="799"/>
        <v>3.7577845038173621</v>
      </c>
    </row>
    <row r="8277" spans="1:9">
      <c r="A8277">
        <v>309.60000600000001</v>
      </c>
      <c r="B8277">
        <v>16.899999999999999</v>
      </c>
      <c r="C8277">
        <v>22.24</v>
      </c>
      <c r="D8277">
        <f t="shared" si="794"/>
        <v>17.096223021582738</v>
      </c>
      <c r="E8277">
        <f t="shared" si="795"/>
        <v>1.1610829679452012E-2</v>
      </c>
      <c r="F8277">
        <f t="shared" si="796"/>
        <v>0.19622302158273897</v>
      </c>
      <c r="G8277">
        <f t="shared" si="797"/>
        <v>9.7219906214361345</v>
      </c>
      <c r="H8277">
        <f t="shared" si="798"/>
        <v>0.42473428275525826</v>
      </c>
      <c r="I8277">
        <f t="shared" si="799"/>
        <v>7.1780093785638641</v>
      </c>
    </row>
    <row r="8278" spans="1:9">
      <c r="A8278">
        <v>312</v>
      </c>
      <c r="B8278">
        <v>16.600000000000001</v>
      </c>
      <c r="C8278">
        <v>26.089998000000001</v>
      </c>
      <c r="D8278">
        <f t="shared" si="794"/>
        <v>15.016099043012574</v>
      </c>
      <c r="E8278">
        <f t="shared" si="795"/>
        <v>9.5415720300447454E-2</v>
      </c>
      <c r="F8278">
        <f t="shared" si="796"/>
        <v>1.5839009569874278</v>
      </c>
      <c r="G8278">
        <f t="shared" si="797"/>
        <v>0.1108212399877857</v>
      </c>
      <c r="H8278">
        <f t="shared" si="798"/>
        <v>0.99332402168748279</v>
      </c>
      <c r="I8278">
        <f t="shared" si="799"/>
        <v>16.489178760012216</v>
      </c>
    </row>
    <row r="8279" spans="1:9">
      <c r="A8279">
        <v>326.39999399999999</v>
      </c>
      <c r="B8279">
        <v>16.200001</v>
      </c>
      <c r="C8279">
        <v>21.219999000000001</v>
      </c>
      <c r="D8279">
        <f t="shared" si="794"/>
        <v>17.773798999707772</v>
      </c>
      <c r="E8279">
        <f t="shared" si="795"/>
        <v>9.7148018676527947E-2</v>
      </c>
      <c r="F8279">
        <f t="shared" si="796"/>
        <v>1.5737979997077716</v>
      </c>
      <c r="G8279">
        <f t="shared" si="797"/>
        <v>12.268330224793509</v>
      </c>
      <c r="H8279">
        <f t="shared" si="798"/>
        <v>0.24269571188338146</v>
      </c>
      <c r="I8279">
        <f t="shared" si="799"/>
        <v>3.9316707752064914</v>
      </c>
    </row>
    <row r="8280" spans="1:9">
      <c r="A8280">
        <v>374.39999399999999</v>
      </c>
      <c r="B8280">
        <v>16.600000000000001</v>
      </c>
      <c r="C8280">
        <v>19.59</v>
      </c>
      <c r="D8280">
        <f t="shared" si="794"/>
        <v>19.003062787136294</v>
      </c>
      <c r="E8280">
        <f t="shared" si="795"/>
        <v>0.14476281850218628</v>
      </c>
      <c r="F8280">
        <f t="shared" si="796"/>
        <v>2.4030627871362924</v>
      </c>
      <c r="G8280">
        <f t="shared" si="797"/>
        <v>16.337474281645335</v>
      </c>
      <c r="H8280">
        <f t="shared" si="798"/>
        <v>1.581480231052208E-2</v>
      </c>
      <c r="I8280">
        <f t="shared" si="799"/>
        <v>0.26252571835466654</v>
      </c>
    </row>
    <row r="8281" spans="1:9">
      <c r="A8281">
        <v>288</v>
      </c>
      <c r="B8281">
        <v>16.100000000000001</v>
      </c>
      <c r="C8281">
        <v>23.9</v>
      </c>
      <c r="D8281">
        <f t="shared" si="794"/>
        <v>16.11715481171548</v>
      </c>
      <c r="E8281">
        <f t="shared" si="795"/>
        <v>1.0655162556197826E-3</v>
      </c>
      <c r="F8281">
        <f t="shared" si="796"/>
        <v>1.7154811715478502E-2</v>
      </c>
      <c r="G8281">
        <f t="shared" si="797"/>
        <v>5.5779518003239517</v>
      </c>
      <c r="H8281">
        <f t="shared" si="798"/>
        <v>0.65354336643950617</v>
      </c>
      <c r="I8281">
        <f t="shared" si="799"/>
        <v>10.52204819967605</v>
      </c>
    </row>
    <row r="8282" spans="1:9">
      <c r="A8282">
        <v>372</v>
      </c>
      <c r="B8282">
        <v>16.399999999999999</v>
      </c>
      <c r="C8282">
        <v>22.310001</v>
      </c>
      <c r="D8282">
        <f t="shared" si="794"/>
        <v>17.051993991394262</v>
      </c>
      <c r="E8282">
        <f t="shared" si="795"/>
        <v>3.9755731182577053E-2</v>
      </c>
      <c r="F8282">
        <f t="shared" si="796"/>
        <v>0.65199399139426362</v>
      </c>
      <c r="G8282">
        <f t="shared" si="797"/>
        <v>9.547239500040547</v>
      </c>
      <c r="H8282">
        <f t="shared" si="798"/>
        <v>0.4178512499975276</v>
      </c>
      <c r="I8282">
        <f t="shared" si="799"/>
        <v>6.8527604999594516</v>
      </c>
    </row>
    <row r="8283" spans="1:9">
      <c r="A8283">
        <v>367.20001200000002</v>
      </c>
      <c r="B8283">
        <v>16.899999999999999</v>
      </c>
      <c r="C8283">
        <v>22.1</v>
      </c>
      <c r="D8283">
        <f t="shared" si="794"/>
        <v>17.18552036199095</v>
      </c>
      <c r="E8283">
        <f t="shared" si="795"/>
        <v>1.6894695975795918E-2</v>
      </c>
      <c r="F8283">
        <f t="shared" si="796"/>
        <v>0.28552036199095099</v>
      </c>
      <c r="G8283">
        <f t="shared" si="797"/>
        <v>10.071487871409445</v>
      </c>
      <c r="H8283">
        <f t="shared" si="798"/>
        <v>0.40405397210594995</v>
      </c>
      <c r="I8283">
        <f t="shared" si="799"/>
        <v>6.8285121285905532</v>
      </c>
    </row>
    <row r="8284" spans="1:9">
      <c r="A8284">
        <v>321.60000600000001</v>
      </c>
      <c r="B8284">
        <v>16.299999</v>
      </c>
      <c r="C8284">
        <v>20.77</v>
      </c>
      <c r="D8284">
        <f t="shared" si="794"/>
        <v>18.093885411651421</v>
      </c>
      <c r="E8284">
        <f t="shared" si="795"/>
        <v>0.11005438783471221</v>
      </c>
      <c r="F8284">
        <f t="shared" si="796"/>
        <v>1.793886411651421</v>
      </c>
      <c r="G8284">
        <f t="shared" si="797"/>
        <v>13.391711746155956</v>
      </c>
      <c r="H8284">
        <f t="shared" si="798"/>
        <v>0.17842254185684578</v>
      </c>
      <c r="I8284">
        <f t="shared" si="799"/>
        <v>2.9082872538440441</v>
      </c>
    </row>
    <row r="8285" spans="1:9">
      <c r="A8285">
        <v>374.39999399999999</v>
      </c>
      <c r="B8285">
        <v>16.100000000000001</v>
      </c>
      <c r="C8285">
        <v>22.390001000000002</v>
      </c>
      <c r="D8285">
        <f t="shared" si="794"/>
        <v>17.001785886476735</v>
      </c>
      <c r="E8285">
        <f t="shared" si="795"/>
        <v>5.6011545743896524E-2</v>
      </c>
      <c r="F8285">
        <f t="shared" si="796"/>
        <v>0.90178588647673408</v>
      </c>
      <c r="G8285">
        <f t="shared" si="797"/>
        <v>9.3475267857700715</v>
      </c>
      <c r="H8285">
        <f t="shared" si="798"/>
        <v>0.41940827417577203</v>
      </c>
      <c r="I8285">
        <f t="shared" si="799"/>
        <v>6.75247321422993</v>
      </c>
    </row>
    <row r="8286" spans="1:9">
      <c r="A8286">
        <v>324</v>
      </c>
      <c r="B8286">
        <v>16.299999</v>
      </c>
      <c r="C8286">
        <v>22.290001</v>
      </c>
      <c r="D8286">
        <f t="shared" si="794"/>
        <v>17.064602329986435</v>
      </c>
      <c r="E8286">
        <f t="shared" si="795"/>
        <v>4.6908182631571677E-2</v>
      </c>
      <c r="F8286">
        <f t="shared" si="796"/>
        <v>0.76460332998643565</v>
      </c>
      <c r="G8286">
        <f t="shared" si="797"/>
        <v>9.5971676786081588</v>
      </c>
      <c r="H8286">
        <f t="shared" si="798"/>
        <v>0.41121667071217866</v>
      </c>
      <c r="I8286">
        <f t="shared" si="799"/>
        <v>6.7028313213918409</v>
      </c>
    </row>
    <row r="8287" spans="1:9">
      <c r="A8287">
        <v>362.39999399999999</v>
      </c>
      <c r="B8287">
        <v>16.100000000000001</v>
      </c>
      <c r="C8287">
        <v>21.74</v>
      </c>
      <c r="D8287">
        <f t="shared" si="794"/>
        <v>17.420423183072678</v>
      </c>
      <c r="E8287">
        <f t="shared" si="795"/>
        <v>8.2013862302650731E-2</v>
      </c>
      <c r="F8287">
        <f t="shared" si="796"/>
        <v>1.3204231830726769</v>
      </c>
      <c r="G8287">
        <f t="shared" si="797"/>
        <v>10.97019508562655</v>
      </c>
      <c r="H8287">
        <f t="shared" si="798"/>
        <v>0.31862142325300941</v>
      </c>
      <c r="I8287">
        <f t="shared" si="799"/>
        <v>5.1298049143734517</v>
      </c>
    </row>
    <row r="8288" spans="1:9">
      <c r="A8288">
        <v>340.79998799999998</v>
      </c>
      <c r="B8288">
        <v>15.8</v>
      </c>
      <c r="C8288">
        <v>24.809999000000001</v>
      </c>
      <c r="D8288">
        <f t="shared" si="794"/>
        <v>15.636034366627745</v>
      </c>
      <c r="E8288">
        <f t="shared" si="795"/>
        <v>1.0377571732421216E-2</v>
      </c>
      <c r="F8288">
        <f t="shared" si="796"/>
        <v>0.16396563337225523</v>
      </c>
      <c r="G8288">
        <f t="shared" si="797"/>
        <v>3.3062221719063203</v>
      </c>
      <c r="H8288">
        <f t="shared" si="798"/>
        <v>0.79074543215782789</v>
      </c>
      <c r="I8288">
        <f t="shared" si="799"/>
        <v>12.49377782809368</v>
      </c>
    </row>
    <row r="8289" spans="1:9">
      <c r="A8289">
        <v>333.60000600000001</v>
      </c>
      <c r="B8289">
        <v>14.9</v>
      </c>
      <c r="C8289">
        <v>21.269998999999999</v>
      </c>
      <c r="D8289">
        <f t="shared" si="794"/>
        <v>17.739069804375639</v>
      </c>
      <c r="E8289">
        <f t="shared" si="795"/>
        <v>0.19054159760910325</v>
      </c>
      <c r="F8289">
        <f t="shared" si="796"/>
        <v>2.8390698043756384</v>
      </c>
      <c r="G8289">
        <f t="shared" si="797"/>
        <v>12.143509778374472</v>
      </c>
      <c r="H8289">
        <f t="shared" si="798"/>
        <v>0.18499934373325691</v>
      </c>
      <c r="I8289">
        <f t="shared" si="799"/>
        <v>2.756490221625528</v>
      </c>
    </row>
    <row r="8290" spans="1:9">
      <c r="A8290">
        <v>357.60000600000001</v>
      </c>
      <c r="B8290">
        <v>14.7</v>
      </c>
      <c r="C8290">
        <v>21.809999000000001</v>
      </c>
      <c r="D8290">
        <f t="shared" ref="D8290:D8353" si="800">IF(C8290&lt;=$L$7, $L$6,(IF(C8290&lt;=$L$7,C8290*D8290,($L$6*$L$7)+($L$10*(C8290-$L$7))))/C8290)</f>
        <v>17.374140961675423</v>
      </c>
      <c r="E8290">
        <f t="shared" ref="E8290:E8353" si="801">ABS(B8290-D8290)/B8290</f>
        <v>0.18191435113438253</v>
      </c>
      <c r="F8290">
        <f t="shared" ref="F8290:F8353" si="802">ABS(B8290-D8290)</f>
        <v>2.6741409616754233</v>
      </c>
      <c r="G8290">
        <f t="shared" ref="G8290:G8353" si="803">$L$16-($L$16/$L$18)*C8290</f>
        <v>10.795448957048812</v>
      </c>
      <c r="H8290">
        <f t="shared" ref="H8290:H8353" si="804">ABS(B8290-G8290)/B8290</f>
        <v>0.26561571720756377</v>
      </c>
      <c r="I8290">
        <f t="shared" ref="I8290:I8353" si="805">ABS(B8290-G8290)</f>
        <v>3.9045510429511872</v>
      </c>
    </row>
    <row r="8291" spans="1:9">
      <c r="A8291">
        <v>396</v>
      </c>
      <c r="B8291">
        <v>15.2</v>
      </c>
      <c r="C8291">
        <v>21.15</v>
      </c>
      <c r="D8291">
        <f t="shared" si="800"/>
        <v>17.822695035460992</v>
      </c>
      <c r="E8291">
        <f t="shared" si="801"/>
        <v>0.17254572601717058</v>
      </c>
      <c r="F8291">
        <f t="shared" si="802"/>
        <v>2.6226950354609926</v>
      </c>
      <c r="G8291">
        <f t="shared" si="803"/>
        <v>12.443076353371239</v>
      </c>
      <c r="H8291">
        <f t="shared" si="804"/>
        <v>0.18137655569926053</v>
      </c>
      <c r="I8291">
        <f t="shared" si="805"/>
        <v>2.7569236466287599</v>
      </c>
    </row>
    <row r="8292" spans="1:9">
      <c r="A8292">
        <v>403.20001200000002</v>
      </c>
      <c r="B8292">
        <v>15.8</v>
      </c>
      <c r="C8292">
        <v>20.27</v>
      </c>
      <c r="D8292">
        <f t="shared" si="800"/>
        <v>18.466206216082881</v>
      </c>
      <c r="E8292">
        <f t="shared" si="801"/>
        <v>0.16874722886600507</v>
      </c>
      <c r="F8292">
        <f t="shared" si="802"/>
        <v>2.6662062160828803</v>
      </c>
      <c r="G8292">
        <f t="shared" si="803"/>
        <v>14.639916210346371</v>
      </c>
      <c r="H8292">
        <f t="shared" si="804"/>
        <v>7.3423024661622135E-2</v>
      </c>
      <c r="I8292">
        <f t="shared" si="805"/>
        <v>1.1600837896536298</v>
      </c>
    </row>
    <row r="8293" spans="1:9">
      <c r="A8293">
        <v>415.20001200000002</v>
      </c>
      <c r="B8293">
        <v>16.700001</v>
      </c>
      <c r="C8293">
        <v>18.639999</v>
      </c>
      <c r="D8293">
        <f t="shared" si="800"/>
        <v>19.818670430186181</v>
      </c>
      <c r="E8293">
        <f t="shared" si="801"/>
        <v>0.18674666128380354</v>
      </c>
      <c r="F8293">
        <f t="shared" si="802"/>
        <v>3.1186694301861806</v>
      </c>
      <c r="G8293">
        <f t="shared" si="803"/>
        <v>18.709065260016054</v>
      </c>
      <c r="H8293">
        <f t="shared" si="804"/>
        <v>0.12030324189897075</v>
      </c>
      <c r="I8293">
        <f t="shared" si="805"/>
        <v>2.0090642600160535</v>
      </c>
    </row>
    <row r="8294" spans="1:9">
      <c r="A8294">
        <v>475.20001200000002</v>
      </c>
      <c r="B8294">
        <v>16.799999</v>
      </c>
      <c r="C8294">
        <v>21.01</v>
      </c>
      <c r="D8294">
        <f t="shared" si="800"/>
        <v>17.921465968586386</v>
      </c>
      <c r="E8294">
        <f t="shared" si="801"/>
        <v>6.6753990198831922E-2</v>
      </c>
      <c r="F8294">
        <f t="shared" si="802"/>
        <v>1.1214669685863861</v>
      </c>
      <c r="G8294">
        <f t="shared" si="803"/>
        <v>12.79257360334455</v>
      </c>
      <c r="H8294">
        <f t="shared" si="804"/>
        <v>0.23853724019004105</v>
      </c>
      <c r="I8294">
        <f t="shared" si="805"/>
        <v>4.0074253966554494</v>
      </c>
    </row>
    <row r="8295" spans="1:9">
      <c r="A8295">
        <v>386.39999399999999</v>
      </c>
      <c r="B8295">
        <v>16.200001</v>
      </c>
      <c r="C8295">
        <v>20.329999999999998</v>
      </c>
      <c r="D8295">
        <f t="shared" si="800"/>
        <v>18.420560747663554</v>
      </c>
      <c r="E8295">
        <f t="shared" si="801"/>
        <v>0.13707158090073907</v>
      </c>
      <c r="F8295">
        <f t="shared" si="802"/>
        <v>2.2205597476635539</v>
      </c>
      <c r="G8295">
        <f t="shared" si="803"/>
        <v>14.490131674643528</v>
      </c>
      <c r="H8295">
        <f t="shared" si="804"/>
        <v>0.10554748270425859</v>
      </c>
      <c r="I8295">
        <f t="shared" si="805"/>
        <v>1.7098693253564718</v>
      </c>
    </row>
    <row r="8296" spans="1:9">
      <c r="A8296">
        <v>398.39999399999999</v>
      </c>
      <c r="B8296">
        <v>16</v>
      </c>
      <c r="C8296">
        <v>20.5</v>
      </c>
      <c r="D8296">
        <f t="shared" si="800"/>
        <v>18.292682926829269</v>
      </c>
      <c r="E8296">
        <f t="shared" si="801"/>
        <v>0.14329268292682928</v>
      </c>
      <c r="F8296">
        <f t="shared" si="802"/>
        <v>2.2926829268292686</v>
      </c>
      <c r="G8296">
        <f t="shared" si="803"/>
        <v>14.065742156818779</v>
      </c>
      <c r="H8296">
        <f t="shared" si="804"/>
        <v>0.12089111519882634</v>
      </c>
      <c r="I8296">
        <f t="shared" si="805"/>
        <v>1.9342578431812214</v>
      </c>
    </row>
    <row r="8297" spans="1:9">
      <c r="A8297">
        <v>412.79998799999998</v>
      </c>
      <c r="B8297">
        <v>16.299999</v>
      </c>
      <c r="C8297">
        <v>19.649999999999999</v>
      </c>
      <c r="D8297">
        <f t="shared" si="800"/>
        <v>18.954198473282442</v>
      </c>
      <c r="E8297">
        <f t="shared" si="801"/>
        <v>0.16283433350409671</v>
      </c>
      <c r="F8297">
        <f t="shared" si="802"/>
        <v>2.6541994732824428</v>
      </c>
      <c r="G8297">
        <f t="shared" si="803"/>
        <v>16.187689745942492</v>
      </c>
      <c r="H8297">
        <f t="shared" si="804"/>
        <v>6.8901387084445371E-3</v>
      </c>
      <c r="I8297">
        <f t="shared" si="805"/>
        <v>0.11230925405750725</v>
      </c>
    </row>
    <row r="8298" spans="1:9">
      <c r="A8298">
        <v>465.60000600000001</v>
      </c>
      <c r="B8298">
        <v>19.799999</v>
      </c>
      <c r="C8298">
        <v>12.639999</v>
      </c>
      <c r="D8298">
        <f t="shared" si="800"/>
        <v>27.802217152074146</v>
      </c>
      <c r="E8298">
        <f t="shared" si="801"/>
        <v>0.40415245233467673</v>
      </c>
      <c r="F8298">
        <f t="shared" si="802"/>
        <v>8.0022181520741462</v>
      </c>
      <c r="G8298">
        <f t="shared" si="803"/>
        <v>33.687518830301045</v>
      </c>
      <c r="H8298">
        <f t="shared" si="804"/>
        <v>0.70138992584297832</v>
      </c>
      <c r="I8298">
        <f t="shared" si="805"/>
        <v>13.887519830301045</v>
      </c>
    </row>
    <row r="8299" spans="1:9">
      <c r="A8299">
        <v>367.20001200000002</v>
      </c>
      <c r="B8299">
        <v>26.4</v>
      </c>
      <c r="C8299">
        <v>6.32</v>
      </c>
      <c r="D8299">
        <f t="shared" si="800"/>
        <v>52.60443037974683</v>
      </c>
      <c r="E8299">
        <f t="shared" si="801"/>
        <v>0.9925920598388952</v>
      </c>
      <c r="F8299">
        <f t="shared" si="802"/>
        <v>26.204430379746832</v>
      </c>
      <c r="G8299">
        <f t="shared" si="803"/>
        <v>49.464820761258977</v>
      </c>
      <c r="H8299">
        <f t="shared" si="804"/>
        <v>0.87366745307799165</v>
      </c>
      <c r="I8299">
        <f t="shared" si="805"/>
        <v>23.064820761258979</v>
      </c>
    </row>
    <row r="8300" spans="1:9">
      <c r="A8300">
        <v>345.60000600000001</v>
      </c>
      <c r="B8300">
        <v>34</v>
      </c>
      <c r="C8300">
        <v>4.8099999999999996</v>
      </c>
      <c r="D8300">
        <f t="shared" si="800"/>
        <v>60</v>
      </c>
      <c r="E8300">
        <f t="shared" si="801"/>
        <v>0.76470588235294112</v>
      </c>
      <c r="F8300">
        <f t="shared" si="802"/>
        <v>26</v>
      </c>
      <c r="G8300">
        <f t="shared" si="803"/>
        <v>53.234398243114036</v>
      </c>
      <c r="H8300">
        <f t="shared" si="804"/>
        <v>0.56571759538570698</v>
      </c>
      <c r="I8300">
        <f t="shared" si="805"/>
        <v>19.234398243114036</v>
      </c>
    </row>
    <row r="8301" spans="1:9">
      <c r="A8301">
        <v>321.60000600000001</v>
      </c>
      <c r="B8301">
        <v>39.099997999999999</v>
      </c>
      <c r="C8301">
        <v>4.5199999999999996</v>
      </c>
      <c r="D8301">
        <f t="shared" si="800"/>
        <v>60</v>
      </c>
      <c r="E8301">
        <f t="shared" si="801"/>
        <v>0.53452693271237506</v>
      </c>
      <c r="F8301">
        <f t="shared" si="802"/>
        <v>20.900002000000001</v>
      </c>
      <c r="G8301">
        <f t="shared" si="803"/>
        <v>53.958356832344478</v>
      </c>
      <c r="H8301">
        <f t="shared" si="804"/>
        <v>0.38000919673562333</v>
      </c>
      <c r="I8301">
        <f t="shared" si="805"/>
        <v>14.858358832344479</v>
      </c>
    </row>
    <row r="8302" spans="1:9">
      <c r="A8302">
        <v>333.60000600000001</v>
      </c>
      <c r="B8302">
        <v>42.599997999999999</v>
      </c>
      <c r="C8302">
        <v>4.8600000000000003</v>
      </c>
      <c r="D8302">
        <f t="shared" si="800"/>
        <v>60</v>
      </c>
      <c r="E8302">
        <f t="shared" si="801"/>
        <v>0.40845077034980143</v>
      </c>
      <c r="F8302">
        <f t="shared" si="802"/>
        <v>17.400002000000001</v>
      </c>
      <c r="G8302">
        <f t="shared" si="803"/>
        <v>53.109577796694992</v>
      </c>
      <c r="H8302">
        <f t="shared" si="804"/>
        <v>0.24670376267846289</v>
      </c>
      <c r="I8302">
        <f t="shared" si="805"/>
        <v>10.509579796694993</v>
      </c>
    </row>
    <row r="8303" spans="1:9">
      <c r="A8303">
        <v>324</v>
      </c>
      <c r="B8303">
        <v>45.900002000000001</v>
      </c>
      <c r="C8303">
        <v>4.57</v>
      </c>
      <c r="D8303">
        <f t="shared" si="800"/>
        <v>60</v>
      </c>
      <c r="E8303">
        <f t="shared" si="801"/>
        <v>0.30718948552551262</v>
      </c>
      <c r="F8303">
        <f t="shared" si="802"/>
        <v>14.099997999999999</v>
      </c>
      <c r="G8303">
        <f t="shared" si="803"/>
        <v>53.833536385925434</v>
      </c>
      <c r="H8303">
        <f t="shared" si="804"/>
        <v>0.17284387887228053</v>
      </c>
      <c r="I8303">
        <f t="shared" si="805"/>
        <v>7.9335343859254337</v>
      </c>
    </row>
    <row r="8304" spans="1:9">
      <c r="A8304">
        <v>302.39999399999999</v>
      </c>
      <c r="B8304">
        <v>47.5</v>
      </c>
      <c r="C8304">
        <v>4.2</v>
      </c>
      <c r="D8304">
        <f t="shared" si="800"/>
        <v>60</v>
      </c>
      <c r="E8304">
        <f t="shared" si="801"/>
        <v>0.26315789473684209</v>
      </c>
      <c r="F8304">
        <f t="shared" si="802"/>
        <v>12.5</v>
      </c>
      <c r="G8304">
        <f t="shared" si="803"/>
        <v>54.757207689426338</v>
      </c>
      <c r="H8304">
        <f t="shared" si="804"/>
        <v>0.15278331977739659</v>
      </c>
      <c r="I8304">
        <f t="shared" si="805"/>
        <v>7.2572076894263375</v>
      </c>
    </row>
    <row r="8305" spans="1:9">
      <c r="A8305">
        <v>295.20001200000002</v>
      </c>
      <c r="B8305">
        <v>49.799999</v>
      </c>
      <c r="C8305">
        <v>4.09</v>
      </c>
      <c r="D8305">
        <f t="shared" si="800"/>
        <v>60</v>
      </c>
      <c r="E8305">
        <f t="shared" si="801"/>
        <v>0.2048193013015924</v>
      </c>
      <c r="F8305">
        <f t="shared" si="802"/>
        <v>10.200001</v>
      </c>
      <c r="G8305">
        <f t="shared" si="803"/>
        <v>55.031812671548231</v>
      </c>
      <c r="H8305">
        <f t="shared" si="804"/>
        <v>0.10505650153824764</v>
      </c>
      <c r="I8305">
        <f t="shared" si="805"/>
        <v>5.2318136715482311</v>
      </c>
    </row>
    <row r="8306" spans="1:9">
      <c r="A8306">
        <v>328.79998799999998</v>
      </c>
      <c r="B8306">
        <v>51.5</v>
      </c>
      <c r="C8306">
        <v>4.4000000000000004</v>
      </c>
      <c r="D8306">
        <f t="shared" si="800"/>
        <v>60</v>
      </c>
      <c r="E8306">
        <f t="shared" si="801"/>
        <v>0.1650485436893204</v>
      </c>
      <c r="F8306">
        <f t="shared" si="802"/>
        <v>8.5</v>
      </c>
      <c r="G8306">
        <f t="shared" si="803"/>
        <v>54.257925903750177</v>
      </c>
      <c r="H8306">
        <f t="shared" si="804"/>
        <v>5.3551959296119944E-2</v>
      </c>
      <c r="I8306">
        <f t="shared" si="805"/>
        <v>2.7579259037501771</v>
      </c>
    </row>
    <row r="8307" spans="1:9">
      <c r="A8307">
        <v>278.39999399999999</v>
      </c>
      <c r="B8307">
        <v>52.099997999999999</v>
      </c>
      <c r="C8307">
        <v>3.92</v>
      </c>
      <c r="D8307">
        <f t="shared" si="800"/>
        <v>60</v>
      </c>
      <c r="E8307">
        <f t="shared" si="801"/>
        <v>0.15163152213556708</v>
      </c>
      <c r="F8307">
        <f t="shared" si="802"/>
        <v>7.9000020000000006</v>
      </c>
      <c r="G8307">
        <f t="shared" si="803"/>
        <v>55.456202189372974</v>
      </c>
      <c r="H8307">
        <f t="shared" si="804"/>
        <v>6.4418508986756093E-2</v>
      </c>
      <c r="I8307">
        <f t="shared" si="805"/>
        <v>3.3562041893729742</v>
      </c>
    </row>
    <row r="8308" spans="1:9">
      <c r="A8308">
        <v>297.60000600000001</v>
      </c>
      <c r="B8308">
        <v>52.700001</v>
      </c>
      <c r="C8308">
        <v>4.01</v>
      </c>
      <c r="D8308">
        <f t="shared" si="800"/>
        <v>60</v>
      </c>
      <c r="E8308">
        <f t="shared" si="801"/>
        <v>0.1385199024948785</v>
      </c>
      <c r="F8308">
        <f t="shared" si="802"/>
        <v>7.2999989999999997</v>
      </c>
      <c r="G8308">
        <f t="shared" si="803"/>
        <v>55.231525385818699</v>
      </c>
      <c r="H8308">
        <f t="shared" si="804"/>
        <v>4.8036514948428539E-2</v>
      </c>
      <c r="I8308">
        <f t="shared" si="805"/>
        <v>2.5315243858186989</v>
      </c>
    </row>
    <row r="8309" spans="1:9">
      <c r="A8309">
        <v>276</v>
      </c>
      <c r="B8309">
        <v>53.799999</v>
      </c>
      <c r="C8309">
        <v>3.87</v>
      </c>
      <c r="D8309">
        <f t="shared" si="800"/>
        <v>60</v>
      </c>
      <c r="E8309">
        <f t="shared" si="801"/>
        <v>0.11524165641713116</v>
      </c>
      <c r="F8309">
        <f t="shared" si="802"/>
        <v>6.2000010000000003</v>
      </c>
      <c r="G8309">
        <f t="shared" si="803"/>
        <v>55.581022635792017</v>
      </c>
      <c r="H8309">
        <f t="shared" si="804"/>
        <v>3.310452916164585E-2</v>
      </c>
      <c r="I8309">
        <f t="shared" si="805"/>
        <v>1.7810236357920175</v>
      </c>
    </row>
    <row r="8310" spans="1:9">
      <c r="A8310">
        <v>278.39999399999999</v>
      </c>
      <c r="B8310">
        <v>54.299999</v>
      </c>
      <c r="C8310">
        <v>3.6</v>
      </c>
      <c r="D8310">
        <f t="shared" si="800"/>
        <v>60</v>
      </c>
      <c r="E8310">
        <f t="shared" si="801"/>
        <v>0.1049723960400073</v>
      </c>
      <c r="F8310">
        <f t="shared" si="802"/>
        <v>5.7000010000000003</v>
      </c>
      <c r="G8310">
        <f t="shared" si="803"/>
        <v>56.25505304645484</v>
      </c>
      <c r="H8310">
        <f t="shared" si="804"/>
        <v>3.6004679234981948E-2</v>
      </c>
      <c r="I8310">
        <f t="shared" si="805"/>
        <v>1.9550540464548405</v>
      </c>
    </row>
    <row r="8311" spans="1:9">
      <c r="A8311">
        <v>304.79998799999998</v>
      </c>
      <c r="B8311">
        <v>55.400002000000001</v>
      </c>
      <c r="C8311">
        <v>4.3</v>
      </c>
      <c r="D8311">
        <f t="shared" si="800"/>
        <v>60</v>
      </c>
      <c r="E8311">
        <f t="shared" si="801"/>
        <v>8.3032451876084754E-2</v>
      </c>
      <c r="F8311">
        <f t="shared" si="802"/>
        <v>4.5999979999999994</v>
      </c>
      <c r="G8311">
        <f t="shared" si="803"/>
        <v>54.507566796588257</v>
      </c>
      <c r="H8311">
        <f t="shared" si="804"/>
        <v>1.6108938108192548E-2</v>
      </c>
      <c r="I8311">
        <f t="shared" si="805"/>
        <v>0.89243520341174332</v>
      </c>
    </row>
    <row r="8312" spans="1:9">
      <c r="A8312">
        <v>276</v>
      </c>
      <c r="B8312">
        <v>56</v>
      </c>
      <c r="C8312">
        <v>3.61</v>
      </c>
      <c r="D8312">
        <f t="shared" si="800"/>
        <v>60</v>
      </c>
      <c r="E8312">
        <f t="shared" si="801"/>
        <v>7.1428571428571425E-2</v>
      </c>
      <c r="F8312">
        <f t="shared" si="802"/>
        <v>4</v>
      </c>
      <c r="G8312">
        <f t="shared" si="803"/>
        <v>56.230088957171034</v>
      </c>
      <c r="H8312">
        <f t="shared" si="804"/>
        <v>4.1087313780541835E-3</v>
      </c>
      <c r="I8312">
        <f t="shared" si="805"/>
        <v>0.23008895717103428</v>
      </c>
    </row>
    <row r="8313" spans="1:9">
      <c r="A8313">
        <v>266.39999399999999</v>
      </c>
      <c r="B8313">
        <v>56</v>
      </c>
      <c r="C8313">
        <v>3.52</v>
      </c>
      <c r="D8313">
        <f t="shared" si="800"/>
        <v>60</v>
      </c>
      <c r="E8313">
        <f t="shared" si="801"/>
        <v>7.1428571428571425E-2</v>
      </c>
      <c r="F8313">
        <f t="shared" si="802"/>
        <v>4</v>
      </c>
      <c r="G8313">
        <f t="shared" si="803"/>
        <v>56.454765760725309</v>
      </c>
      <c r="H8313">
        <f t="shared" si="804"/>
        <v>8.1208171558090816E-3</v>
      </c>
      <c r="I8313">
        <f t="shared" si="805"/>
        <v>0.45476576072530861</v>
      </c>
    </row>
    <row r="8314" spans="1:9">
      <c r="A8314">
        <v>312</v>
      </c>
      <c r="B8314">
        <v>55.700001</v>
      </c>
      <c r="C8314">
        <v>4.3</v>
      </c>
      <c r="D8314">
        <f t="shared" si="800"/>
        <v>60</v>
      </c>
      <c r="E8314">
        <f t="shared" si="801"/>
        <v>7.7199262527840887E-2</v>
      </c>
      <c r="F8314">
        <f t="shared" si="802"/>
        <v>4.2999989999999997</v>
      </c>
      <c r="G8314">
        <f t="shared" si="803"/>
        <v>54.507566796588257</v>
      </c>
      <c r="H8314">
        <f t="shared" si="804"/>
        <v>2.1408154075468384E-2</v>
      </c>
      <c r="I8314">
        <f t="shared" si="805"/>
        <v>1.192434203411743</v>
      </c>
    </row>
    <row r="8315" spans="1:9">
      <c r="A8315">
        <v>242.39999399999999</v>
      </c>
      <c r="B8315">
        <v>56.400002000000001</v>
      </c>
      <c r="C8315">
        <v>3.21</v>
      </c>
      <c r="D8315">
        <f t="shared" si="800"/>
        <v>60</v>
      </c>
      <c r="E8315">
        <f t="shared" si="801"/>
        <v>6.3829749509583339E-2</v>
      </c>
      <c r="F8315">
        <f t="shared" si="802"/>
        <v>3.5999979999999994</v>
      </c>
      <c r="G8315">
        <f t="shared" si="803"/>
        <v>57.228652528523362</v>
      </c>
      <c r="H8315">
        <f t="shared" si="804"/>
        <v>1.469238473649986E-2</v>
      </c>
      <c r="I8315">
        <f t="shared" si="805"/>
        <v>0.82865052852336163</v>
      </c>
    </row>
    <row r="8316" spans="1:9">
      <c r="A8316">
        <v>252</v>
      </c>
      <c r="B8316">
        <v>56.200001</v>
      </c>
      <c r="C8316">
        <v>3.44</v>
      </c>
      <c r="D8316">
        <f t="shared" si="800"/>
        <v>60</v>
      </c>
      <c r="E8316">
        <f t="shared" si="801"/>
        <v>6.7615639366269756E-2</v>
      </c>
      <c r="F8316">
        <f t="shared" si="802"/>
        <v>3.7999989999999997</v>
      </c>
      <c r="G8316">
        <f t="shared" si="803"/>
        <v>56.65447847499577</v>
      </c>
      <c r="H8316">
        <f t="shared" si="804"/>
        <v>8.0867876674196072E-3</v>
      </c>
      <c r="I8316">
        <f t="shared" si="805"/>
        <v>0.45447747499576963</v>
      </c>
    </row>
    <row r="8317" spans="1:9">
      <c r="A8317">
        <v>256.79998799999998</v>
      </c>
      <c r="B8317">
        <v>56.099997999999999</v>
      </c>
      <c r="C8317">
        <v>3.68</v>
      </c>
      <c r="D8317">
        <f t="shared" si="800"/>
        <v>60</v>
      </c>
      <c r="E8317">
        <f t="shared" si="801"/>
        <v>6.9518754706550986E-2</v>
      </c>
      <c r="F8317">
        <f t="shared" si="802"/>
        <v>3.9000020000000006</v>
      </c>
      <c r="G8317">
        <f t="shared" si="803"/>
        <v>56.055340332184372</v>
      </c>
      <c r="H8317">
        <f t="shared" si="804"/>
        <v>7.9603688783781473E-4</v>
      </c>
      <c r="I8317">
        <f t="shared" si="805"/>
        <v>4.4657667815627633E-2</v>
      </c>
    </row>
    <row r="8318" spans="1:9">
      <c r="A8318">
        <v>261.60000600000001</v>
      </c>
      <c r="B8318">
        <v>56.900002000000001</v>
      </c>
      <c r="C8318">
        <v>3.51</v>
      </c>
      <c r="D8318">
        <f t="shared" si="800"/>
        <v>60</v>
      </c>
      <c r="E8318">
        <f t="shared" si="801"/>
        <v>5.4481509508558526E-2</v>
      </c>
      <c r="F8318">
        <f t="shared" si="802"/>
        <v>3.0999979999999994</v>
      </c>
      <c r="G8318">
        <f t="shared" si="803"/>
        <v>56.479729850009115</v>
      </c>
      <c r="H8318">
        <f t="shared" si="804"/>
        <v>7.386153518779949E-3</v>
      </c>
      <c r="I8318">
        <f t="shared" si="805"/>
        <v>0.42027214999088613</v>
      </c>
    </row>
    <row r="8319" spans="1:9">
      <c r="A8319">
        <v>273.60000600000001</v>
      </c>
      <c r="B8319">
        <v>56.200001</v>
      </c>
      <c r="C8319">
        <v>3.89</v>
      </c>
      <c r="D8319">
        <f t="shared" si="800"/>
        <v>60</v>
      </c>
      <c r="E8319">
        <f t="shared" si="801"/>
        <v>6.7615639366269756E-2</v>
      </c>
      <c r="F8319">
        <f t="shared" si="802"/>
        <v>3.7999989999999997</v>
      </c>
      <c r="G8319">
        <f t="shared" si="803"/>
        <v>55.531094457224398</v>
      </c>
      <c r="H8319">
        <f t="shared" si="804"/>
        <v>1.1902251439027591E-2</v>
      </c>
      <c r="I8319">
        <f t="shared" si="805"/>
        <v>0.66890654277560202</v>
      </c>
    </row>
    <row r="8320" spans="1:9">
      <c r="A8320">
        <v>283.20001200000002</v>
      </c>
      <c r="B8320">
        <v>56.200001</v>
      </c>
      <c r="C8320">
        <v>3.87</v>
      </c>
      <c r="D8320">
        <f t="shared" si="800"/>
        <v>60</v>
      </c>
      <c r="E8320">
        <f t="shared" si="801"/>
        <v>6.7615639366269756E-2</v>
      </c>
      <c r="F8320">
        <f t="shared" si="802"/>
        <v>3.7999989999999997</v>
      </c>
      <c r="G8320">
        <f t="shared" si="803"/>
        <v>55.581022635792017</v>
      </c>
      <c r="H8320">
        <f t="shared" si="804"/>
        <v>1.1013849700963228E-2</v>
      </c>
      <c r="I8320">
        <f t="shared" si="805"/>
        <v>0.61897836420798313</v>
      </c>
    </row>
    <row r="8321" spans="1:9">
      <c r="A8321">
        <v>316.79998799999998</v>
      </c>
      <c r="B8321">
        <v>56.700001</v>
      </c>
      <c r="C8321">
        <v>4.37</v>
      </c>
      <c r="D8321">
        <f t="shared" si="800"/>
        <v>60</v>
      </c>
      <c r="E8321">
        <f t="shared" si="801"/>
        <v>5.8201039537900533E-2</v>
      </c>
      <c r="F8321">
        <f t="shared" si="802"/>
        <v>3.2999989999999997</v>
      </c>
      <c r="G8321">
        <f t="shared" si="803"/>
        <v>54.332818171601602</v>
      </c>
      <c r="H8321">
        <f t="shared" si="804"/>
        <v>4.1749255496457548E-2</v>
      </c>
      <c r="I8321">
        <f t="shared" si="805"/>
        <v>2.3671828283983984</v>
      </c>
    </row>
    <row r="8322" spans="1:9">
      <c r="A8322">
        <v>314.39999399999999</v>
      </c>
      <c r="B8322">
        <v>55.299999</v>
      </c>
      <c r="C8322">
        <v>4.3899999999999997</v>
      </c>
      <c r="D8322">
        <f t="shared" si="800"/>
        <v>60</v>
      </c>
      <c r="E8322">
        <f t="shared" si="801"/>
        <v>8.4990978028769953E-2</v>
      </c>
      <c r="F8322">
        <f t="shared" si="802"/>
        <v>4.7000010000000003</v>
      </c>
      <c r="G8322">
        <f t="shared" si="803"/>
        <v>54.282889993033983</v>
      </c>
      <c r="H8322">
        <f t="shared" si="804"/>
        <v>1.8392568270498823E-2</v>
      </c>
      <c r="I8322">
        <f t="shared" si="805"/>
        <v>1.0171090069660167</v>
      </c>
    </row>
    <row r="8323" spans="1:9">
      <c r="A8323">
        <v>309.60000600000001</v>
      </c>
      <c r="B8323">
        <v>56.200001</v>
      </c>
      <c r="C8323">
        <v>4.0999999999999996</v>
      </c>
      <c r="D8323">
        <f t="shared" si="800"/>
        <v>60</v>
      </c>
      <c r="E8323">
        <f t="shared" si="801"/>
        <v>6.7615639366269756E-2</v>
      </c>
      <c r="F8323">
        <f t="shared" si="802"/>
        <v>3.7999989999999997</v>
      </c>
      <c r="G8323">
        <f t="shared" si="803"/>
        <v>55.006848582264425</v>
      </c>
      <c r="H8323">
        <f t="shared" si="804"/>
        <v>2.1230469688702951E-2</v>
      </c>
      <c r="I8323">
        <f t="shared" si="805"/>
        <v>1.1931524177355755</v>
      </c>
    </row>
    <row r="8324" spans="1:9">
      <c r="A8324">
        <v>259.20001200000002</v>
      </c>
      <c r="B8324">
        <v>57.5</v>
      </c>
      <c r="C8324">
        <v>3.36</v>
      </c>
      <c r="D8324">
        <f t="shared" si="800"/>
        <v>60</v>
      </c>
      <c r="E8324">
        <f t="shared" si="801"/>
        <v>4.3478260869565216E-2</v>
      </c>
      <c r="F8324">
        <f t="shared" si="802"/>
        <v>2.5</v>
      </c>
      <c r="G8324">
        <f t="shared" si="803"/>
        <v>56.854191189266238</v>
      </c>
      <c r="H8324">
        <f t="shared" si="804"/>
        <v>1.1231457577978462E-2</v>
      </c>
      <c r="I8324">
        <f t="shared" si="805"/>
        <v>0.64580881073376162</v>
      </c>
    </row>
    <row r="8325" spans="1:9">
      <c r="A8325">
        <v>285.60000600000001</v>
      </c>
      <c r="B8325">
        <v>57.400002000000001</v>
      </c>
      <c r="C8325">
        <v>3.8</v>
      </c>
      <c r="D8325">
        <f t="shared" si="800"/>
        <v>60</v>
      </c>
      <c r="E8325">
        <f t="shared" si="801"/>
        <v>4.5296130825918775E-2</v>
      </c>
      <c r="F8325">
        <f t="shared" si="802"/>
        <v>2.5999979999999994</v>
      </c>
      <c r="G8325">
        <f t="shared" si="803"/>
        <v>55.755771260778673</v>
      </c>
      <c r="H8325">
        <f t="shared" si="804"/>
        <v>2.8645133831551574E-2</v>
      </c>
      <c r="I8325">
        <f t="shared" si="805"/>
        <v>1.644230739221328</v>
      </c>
    </row>
    <row r="8326" spans="1:9">
      <c r="A8326">
        <v>290.39999399999999</v>
      </c>
      <c r="B8326">
        <v>57</v>
      </c>
      <c r="C8326">
        <v>4.0599999999999996</v>
      </c>
      <c r="D8326">
        <f t="shared" si="800"/>
        <v>60</v>
      </c>
      <c r="E8326">
        <f t="shared" si="801"/>
        <v>5.2631578947368418E-2</v>
      </c>
      <c r="F8326">
        <f t="shared" si="802"/>
        <v>3</v>
      </c>
      <c r="G8326">
        <f t="shared" si="803"/>
        <v>55.106704939399656</v>
      </c>
      <c r="H8326">
        <f t="shared" si="804"/>
        <v>3.3215702817549903E-2</v>
      </c>
      <c r="I8326">
        <f t="shared" si="805"/>
        <v>1.8932950606003445</v>
      </c>
    </row>
    <row r="8327" spans="1:9">
      <c r="A8327">
        <v>268.79998799999998</v>
      </c>
      <c r="B8327">
        <v>57.099997999999999</v>
      </c>
      <c r="C8327">
        <v>3.73</v>
      </c>
      <c r="D8327">
        <f t="shared" si="800"/>
        <v>60</v>
      </c>
      <c r="E8327">
        <f t="shared" si="801"/>
        <v>5.0788127873489602E-2</v>
      </c>
      <c r="F8327">
        <f t="shared" si="802"/>
        <v>2.9000020000000006</v>
      </c>
      <c r="G8327">
        <f t="shared" si="803"/>
        <v>55.930519885765335</v>
      </c>
      <c r="H8327">
        <f t="shared" si="804"/>
        <v>2.0481228637427698E-2</v>
      </c>
      <c r="I8327">
        <f t="shared" si="805"/>
        <v>1.1694781142346642</v>
      </c>
    </row>
    <row r="8328" spans="1:9">
      <c r="A8328">
        <v>256.79998799999998</v>
      </c>
      <c r="B8328">
        <v>56.400002000000001</v>
      </c>
      <c r="C8328">
        <v>3.51</v>
      </c>
      <c r="D8328">
        <f t="shared" si="800"/>
        <v>60</v>
      </c>
      <c r="E8328">
        <f t="shared" si="801"/>
        <v>6.3829749509583339E-2</v>
      </c>
      <c r="F8328">
        <f t="shared" si="802"/>
        <v>3.5999979999999994</v>
      </c>
      <c r="G8328">
        <f t="shared" si="803"/>
        <v>56.479729850009115</v>
      </c>
      <c r="H8328">
        <f t="shared" si="804"/>
        <v>1.4136143117355539E-3</v>
      </c>
      <c r="I8328">
        <f t="shared" si="805"/>
        <v>7.9727850009113865E-2</v>
      </c>
    </row>
    <row r="8329" spans="1:9">
      <c r="A8329">
        <v>249.60000600000001</v>
      </c>
      <c r="B8329">
        <v>56.299999</v>
      </c>
      <c r="C8329">
        <v>3.4</v>
      </c>
      <c r="D8329">
        <f t="shared" si="800"/>
        <v>60</v>
      </c>
      <c r="E8329">
        <f t="shared" si="801"/>
        <v>6.5719379497679919E-2</v>
      </c>
      <c r="F8329">
        <f t="shared" si="802"/>
        <v>3.7000010000000003</v>
      </c>
      <c r="G8329">
        <f t="shared" si="803"/>
        <v>56.754334832131008</v>
      </c>
      <c r="H8329">
        <f t="shared" si="804"/>
        <v>8.0699083517036651E-3</v>
      </c>
      <c r="I8329">
        <f t="shared" si="805"/>
        <v>0.45433583213100803</v>
      </c>
    </row>
    <row r="8330" spans="1:9">
      <c r="A8330">
        <v>256.79998799999998</v>
      </c>
      <c r="B8330">
        <v>56.5</v>
      </c>
      <c r="C8330">
        <v>3.64</v>
      </c>
      <c r="D8330">
        <f t="shared" si="800"/>
        <v>60</v>
      </c>
      <c r="E8330">
        <f t="shared" si="801"/>
        <v>6.1946902654867256E-2</v>
      </c>
      <c r="F8330">
        <f t="shared" si="802"/>
        <v>3.5</v>
      </c>
      <c r="G8330">
        <f t="shared" si="803"/>
        <v>56.15519668931961</v>
      </c>
      <c r="H8330">
        <f t="shared" si="804"/>
        <v>6.1027134633697437E-3</v>
      </c>
      <c r="I8330">
        <f t="shared" si="805"/>
        <v>0.3448033106803905</v>
      </c>
    </row>
    <row r="8331" spans="1:9">
      <c r="A8331">
        <v>268.79998799999998</v>
      </c>
      <c r="B8331">
        <v>56.400002000000001</v>
      </c>
      <c r="C8331">
        <v>3.55</v>
      </c>
      <c r="D8331">
        <f t="shared" si="800"/>
        <v>60</v>
      </c>
      <c r="E8331">
        <f t="shared" si="801"/>
        <v>6.3829749509583339E-2</v>
      </c>
      <c r="F8331">
        <f t="shared" si="802"/>
        <v>3.5999979999999994</v>
      </c>
      <c r="G8331">
        <f t="shared" si="803"/>
        <v>56.379873492873884</v>
      </c>
      <c r="H8331">
        <f t="shared" si="804"/>
        <v>3.5688841156631166E-4</v>
      </c>
      <c r="I8331">
        <f t="shared" si="805"/>
        <v>2.0128507126116801E-2</v>
      </c>
    </row>
    <row r="8332" spans="1:9">
      <c r="A8332">
        <v>266.39999399999999</v>
      </c>
      <c r="B8332">
        <v>56.400002000000001</v>
      </c>
      <c r="C8332">
        <v>3.65</v>
      </c>
      <c r="D8332">
        <f t="shared" si="800"/>
        <v>60</v>
      </c>
      <c r="E8332">
        <f t="shared" si="801"/>
        <v>6.3829749509583339E-2</v>
      </c>
      <c r="F8332">
        <f t="shared" si="802"/>
        <v>3.5999979999999994</v>
      </c>
      <c r="G8332">
        <f t="shared" si="803"/>
        <v>56.130232600035797</v>
      </c>
      <c r="H8332">
        <f t="shared" si="804"/>
        <v>4.7831452198211647E-3</v>
      </c>
      <c r="I8332">
        <f t="shared" si="805"/>
        <v>0.26976939996420413</v>
      </c>
    </row>
    <row r="8333" spans="1:9">
      <c r="A8333">
        <v>208.800003</v>
      </c>
      <c r="B8333">
        <v>55.700001</v>
      </c>
      <c r="C8333">
        <v>3.01</v>
      </c>
      <c r="D8333">
        <f t="shared" si="800"/>
        <v>60</v>
      </c>
      <c r="E8333">
        <f t="shared" si="801"/>
        <v>7.7199262527840887E-2</v>
      </c>
      <c r="F8333">
        <f t="shared" si="802"/>
        <v>4.2999989999999997</v>
      </c>
      <c r="G8333">
        <f t="shared" si="803"/>
        <v>57.72793431419953</v>
      </c>
      <c r="H8333">
        <f t="shared" si="804"/>
        <v>3.6408137841856224E-2</v>
      </c>
      <c r="I8333">
        <f t="shared" si="805"/>
        <v>2.0279333141995295</v>
      </c>
    </row>
    <row r="8334" spans="1:9">
      <c r="A8334">
        <v>228</v>
      </c>
      <c r="B8334">
        <v>56</v>
      </c>
      <c r="C8334">
        <v>3.11</v>
      </c>
      <c r="D8334">
        <f t="shared" si="800"/>
        <v>60</v>
      </c>
      <c r="E8334">
        <f t="shared" si="801"/>
        <v>7.1428571428571425E-2</v>
      </c>
      <c r="F8334">
        <f t="shared" si="802"/>
        <v>4</v>
      </c>
      <c r="G8334">
        <f t="shared" si="803"/>
        <v>57.47829342136145</v>
      </c>
      <c r="H8334">
        <f t="shared" si="804"/>
        <v>2.6398096810025886E-2</v>
      </c>
      <c r="I8334">
        <f t="shared" si="805"/>
        <v>1.4782934213614496</v>
      </c>
    </row>
    <row r="8335" spans="1:9">
      <c r="A8335">
        <v>223.199997</v>
      </c>
      <c r="B8335">
        <v>56.799999</v>
      </c>
      <c r="C8335">
        <v>2.92</v>
      </c>
      <c r="D8335">
        <f t="shared" si="800"/>
        <v>60</v>
      </c>
      <c r="E8335">
        <f t="shared" si="801"/>
        <v>5.6338046766514917E-2</v>
      </c>
      <c r="F8335">
        <f t="shared" si="802"/>
        <v>3.2000010000000003</v>
      </c>
      <c r="G8335">
        <f t="shared" si="803"/>
        <v>57.952611117753804</v>
      </c>
      <c r="H8335">
        <f t="shared" si="804"/>
        <v>2.0292467219124501E-2</v>
      </c>
      <c r="I8335">
        <f t="shared" si="805"/>
        <v>1.1526121177538045</v>
      </c>
    </row>
    <row r="8336" spans="1:9">
      <c r="A8336">
        <v>194.39999399999999</v>
      </c>
      <c r="B8336">
        <v>57</v>
      </c>
      <c r="C8336">
        <v>2.36</v>
      </c>
      <c r="D8336">
        <f t="shared" si="800"/>
        <v>60</v>
      </c>
      <c r="E8336">
        <f t="shared" si="801"/>
        <v>5.2631578947368418E-2</v>
      </c>
      <c r="F8336">
        <f t="shared" si="802"/>
        <v>3</v>
      </c>
      <c r="G8336">
        <f t="shared" si="803"/>
        <v>59.350600117647069</v>
      </c>
      <c r="H8336">
        <f t="shared" si="804"/>
        <v>4.1238598555211739E-2</v>
      </c>
      <c r="I8336">
        <f t="shared" si="805"/>
        <v>2.350600117647069</v>
      </c>
    </row>
    <row r="8337" spans="1:9">
      <c r="A8337">
        <v>237.60000600000001</v>
      </c>
      <c r="B8337">
        <v>57.599997999999999</v>
      </c>
      <c r="C8337">
        <v>3.21</v>
      </c>
      <c r="D8337">
        <f t="shared" si="800"/>
        <v>60</v>
      </c>
      <c r="E8337">
        <f t="shared" si="801"/>
        <v>4.1666702835649418E-2</v>
      </c>
      <c r="F8337">
        <f t="shared" si="802"/>
        <v>2.4000020000000006</v>
      </c>
      <c r="G8337">
        <f t="shared" si="803"/>
        <v>57.228652528523362</v>
      </c>
      <c r="H8337">
        <f t="shared" si="804"/>
        <v>6.4469702147669714E-3</v>
      </c>
      <c r="I8337">
        <f t="shared" si="805"/>
        <v>0.3713454714766371</v>
      </c>
    </row>
    <row r="8338" spans="1:9">
      <c r="A8338">
        <v>261.60000600000001</v>
      </c>
      <c r="B8338">
        <v>56.900002000000001</v>
      </c>
      <c r="C8338">
        <v>3.57</v>
      </c>
      <c r="D8338">
        <f t="shared" si="800"/>
        <v>60</v>
      </c>
      <c r="E8338">
        <f t="shared" si="801"/>
        <v>5.4481509508558526E-2</v>
      </c>
      <c r="F8338">
        <f t="shared" si="802"/>
        <v>3.0999979999999994</v>
      </c>
      <c r="G8338">
        <f t="shared" si="803"/>
        <v>56.329945314306265</v>
      </c>
      <c r="H8338">
        <f t="shared" si="804"/>
        <v>1.0018570573929604E-2</v>
      </c>
      <c r="I8338">
        <f t="shared" si="805"/>
        <v>0.57005668569373569</v>
      </c>
    </row>
    <row r="8339" spans="1:9">
      <c r="A8339">
        <v>211.199997</v>
      </c>
      <c r="B8339">
        <v>57.099997999999999</v>
      </c>
      <c r="C8339">
        <v>2.69</v>
      </c>
      <c r="D8339">
        <f t="shared" si="800"/>
        <v>60</v>
      </c>
      <c r="E8339">
        <f t="shared" si="801"/>
        <v>5.0788127873489602E-2</v>
      </c>
      <c r="F8339">
        <f t="shared" si="802"/>
        <v>2.9000020000000006</v>
      </c>
      <c r="G8339">
        <f t="shared" si="803"/>
        <v>58.526785171281396</v>
      </c>
      <c r="H8339">
        <f t="shared" si="804"/>
        <v>2.4987517009744855E-2</v>
      </c>
      <c r="I8339">
        <f t="shared" si="805"/>
        <v>1.4267871712813971</v>
      </c>
    </row>
    <row r="8340" spans="1:9">
      <c r="A8340">
        <v>192</v>
      </c>
      <c r="B8340">
        <v>57.200001</v>
      </c>
      <c r="C8340">
        <v>2.65</v>
      </c>
      <c r="D8340">
        <f t="shared" si="800"/>
        <v>60</v>
      </c>
      <c r="E8340">
        <f t="shared" si="801"/>
        <v>4.8951030612744216E-2</v>
      </c>
      <c r="F8340">
        <f t="shared" si="802"/>
        <v>2.7999989999999997</v>
      </c>
      <c r="G8340">
        <f t="shared" si="803"/>
        <v>58.626641528416627</v>
      </c>
      <c r="H8340">
        <f t="shared" si="804"/>
        <v>2.4941267543275511E-2</v>
      </c>
      <c r="I8340">
        <f t="shared" si="805"/>
        <v>1.4266405284166268</v>
      </c>
    </row>
    <row r="8341" spans="1:9">
      <c r="A8341">
        <v>127.199997</v>
      </c>
      <c r="B8341">
        <v>57.299999</v>
      </c>
      <c r="C8341">
        <v>1.62</v>
      </c>
      <c r="D8341">
        <f t="shared" si="800"/>
        <v>60</v>
      </c>
      <c r="E8341">
        <f t="shared" si="801"/>
        <v>4.7120437122520724E-2</v>
      </c>
      <c r="F8341">
        <f t="shared" si="802"/>
        <v>2.7000010000000003</v>
      </c>
      <c r="G8341">
        <f t="shared" si="803"/>
        <v>61.19794272464889</v>
      </c>
      <c r="H8341">
        <f t="shared" si="804"/>
        <v>6.802694228055553E-2</v>
      </c>
      <c r="I8341">
        <f t="shared" si="805"/>
        <v>3.8979437246488899</v>
      </c>
    </row>
    <row r="8342" spans="1:9">
      <c r="A8342">
        <v>141.60000600000001</v>
      </c>
      <c r="B8342">
        <v>57.599997999999999</v>
      </c>
      <c r="C8342">
        <v>1.83</v>
      </c>
      <c r="D8342">
        <f t="shared" si="800"/>
        <v>60</v>
      </c>
      <c r="E8342">
        <f t="shared" si="801"/>
        <v>4.1666702835649418E-2</v>
      </c>
      <c r="F8342">
        <f t="shared" si="802"/>
        <v>2.4000020000000006</v>
      </c>
      <c r="G8342">
        <f t="shared" si="803"/>
        <v>60.673696849688909</v>
      </c>
      <c r="H8342">
        <f t="shared" si="804"/>
        <v>5.3362829104419585E-2</v>
      </c>
      <c r="I8342">
        <f t="shared" si="805"/>
        <v>3.0736988496889097</v>
      </c>
    </row>
    <row r="8343" spans="1:9">
      <c r="A8343">
        <v>151.199997</v>
      </c>
      <c r="B8343">
        <v>57.099997999999999</v>
      </c>
      <c r="C8343">
        <v>2.17</v>
      </c>
      <c r="D8343">
        <f t="shared" si="800"/>
        <v>60</v>
      </c>
      <c r="E8343">
        <f t="shared" si="801"/>
        <v>5.0788127873489602E-2</v>
      </c>
      <c r="F8343">
        <f t="shared" si="802"/>
        <v>2.9000020000000006</v>
      </c>
      <c r="G8343">
        <f t="shared" si="803"/>
        <v>59.824917814039431</v>
      </c>
      <c r="H8343">
        <f t="shared" si="804"/>
        <v>4.7721889833331192E-2</v>
      </c>
      <c r="I8343">
        <f t="shared" si="805"/>
        <v>2.7249198140394313</v>
      </c>
    </row>
    <row r="8344" spans="1:9">
      <c r="A8344">
        <v>144</v>
      </c>
      <c r="B8344">
        <v>57.200001</v>
      </c>
      <c r="C8344">
        <v>1.99</v>
      </c>
      <c r="D8344">
        <f t="shared" si="800"/>
        <v>60</v>
      </c>
      <c r="E8344">
        <f t="shared" si="801"/>
        <v>4.8951030612744216E-2</v>
      </c>
      <c r="F8344">
        <f t="shared" si="802"/>
        <v>2.7999989999999997</v>
      </c>
      <c r="G8344">
        <f t="shared" si="803"/>
        <v>60.274271421147979</v>
      </c>
      <c r="H8344">
        <f t="shared" si="804"/>
        <v>5.3745985444090795E-2</v>
      </c>
      <c r="I8344">
        <f t="shared" si="805"/>
        <v>3.074270421147979</v>
      </c>
    </row>
    <row r="8345" spans="1:9">
      <c r="A8345">
        <v>112.800003</v>
      </c>
      <c r="B8345">
        <v>57.299999</v>
      </c>
      <c r="C8345">
        <v>1.56</v>
      </c>
      <c r="D8345">
        <f t="shared" si="800"/>
        <v>60</v>
      </c>
      <c r="E8345">
        <f t="shared" si="801"/>
        <v>4.7120437122520724E-2</v>
      </c>
      <c r="F8345">
        <f t="shared" si="802"/>
        <v>2.7000010000000003</v>
      </c>
      <c r="G8345">
        <f t="shared" si="803"/>
        <v>61.347727260351739</v>
      </c>
      <c r="H8345">
        <f t="shared" si="804"/>
        <v>7.0640983088878229E-2</v>
      </c>
      <c r="I8345">
        <f t="shared" si="805"/>
        <v>4.0477282603517395</v>
      </c>
    </row>
    <row r="8346" spans="1:9">
      <c r="A8346">
        <v>139.199997</v>
      </c>
      <c r="B8346">
        <v>56.5</v>
      </c>
      <c r="C8346">
        <v>1.84</v>
      </c>
      <c r="D8346">
        <f t="shared" si="800"/>
        <v>60</v>
      </c>
      <c r="E8346">
        <f t="shared" si="801"/>
        <v>6.1946902654867256E-2</v>
      </c>
      <c r="F8346">
        <f t="shared" si="802"/>
        <v>3.5</v>
      </c>
      <c r="G8346">
        <f t="shared" si="803"/>
        <v>60.648732760405103</v>
      </c>
      <c r="H8346">
        <f t="shared" si="804"/>
        <v>7.3428898414249613E-2</v>
      </c>
      <c r="I8346">
        <f t="shared" si="805"/>
        <v>4.1487327604051032</v>
      </c>
    </row>
    <row r="8347" spans="1:9">
      <c r="A8347">
        <v>127.199997</v>
      </c>
      <c r="B8347">
        <v>57.200001</v>
      </c>
      <c r="C8347">
        <v>1.72</v>
      </c>
      <c r="D8347">
        <f t="shared" si="800"/>
        <v>60</v>
      </c>
      <c r="E8347">
        <f t="shared" si="801"/>
        <v>4.8951030612744216E-2</v>
      </c>
      <c r="F8347">
        <f t="shared" si="802"/>
        <v>2.7999989999999997</v>
      </c>
      <c r="G8347">
        <f t="shared" si="803"/>
        <v>60.948301831810802</v>
      </c>
      <c r="H8347">
        <f t="shared" si="804"/>
        <v>6.5529733676242458E-2</v>
      </c>
      <c r="I8347">
        <f t="shared" si="805"/>
        <v>3.748300831810802</v>
      </c>
    </row>
    <row r="8348" spans="1:9">
      <c r="A8348">
        <v>105.599998</v>
      </c>
      <c r="B8348">
        <v>57.599997999999999</v>
      </c>
      <c r="C8348">
        <v>1.51</v>
      </c>
      <c r="D8348">
        <f t="shared" si="800"/>
        <v>60</v>
      </c>
      <c r="E8348">
        <f t="shared" si="801"/>
        <v>4.1666702835649418E-2</v>
      </c>
      <c r="F8348">
        <f t="shared" si="802"/>
        <v>2.4000020000000006</v>
      </c>
      <c r="G8348">
        <f t="shared" si="803"/>
        <v>61.472547706770776</v>
      </c>
      <c r="H8348">
        <f t="shared" si="804"/>
        <v>6.7231768076984597E-2</v>
      </c>
      <c r="I8348">
        <f t="shared" si="805"/>
        <v>3.8725497067707764</v>
      </c>
    </row>
    <row r="8349" spans="1:9">
      <c r="A8349">
        <v>84</v>
      </c>
      <c r="B8349">
        <v>57.200001</v>
      </c>
      <c r="C8349">
        <v>1.02</v>
      </c>
      <c r="D8349">
        <f t="shared" si="800"/>
        <v>60</v>
      </c>
      <c r="E8349">
        <f t="shared" si="801"/>
        <v>4.8951030612744216E-2</v>
      </c>
      <c r="F8349">
        <f t="shared" si="802"/>
        <v>2.7999989999999997</v>
      </c>
      <c r="G8349">
        <f t="shared" si="803"/>
        <v>62.695788081677385</v>
      </c>
      <c r="H8349">
        <f t="shared" si="804"/>
        <v>9.6080192055894978E-2</v>
      </c>
      <c r="I8349">
        <f t="shared" si="805"/>
        <v>5.4957870816773848</v>
      </c>
    </row>
    <row r="8350" spans="1:9">
      <c r="A8350">
        <v>120</v>
      </c>
      <c r="B8350">
        <v>57.099997999999999</v>
      </c>
      <c r="C8350">
        <v>1.73</v>
      </c>
      <c r="D8350">
        <f t="shared" si="800"/>
        <v>60</v>
      </c>
      <c r="E8350">
        <f t="shared" si="801"/>
        <v>5.0788127873489602E-2</v>
      </c>
      <c r="F8350">
        <f t="shared" si="802"/>
        <v>2.9000020000000006</v>
      </c>
      <c r="G8350">
        <f t="shared" si="803"/>
        <v>60.923337742526996</v>
      </c>
      <c r="H8350">
        <f t="shared" si="804"/>
        <v>6.6958666837904218E-2</v>
      </c>
      <c r="I8350">
        <f t="shared" si="805"/>
        <v>3.823339742526997</v>
      </c>
    </row>
    <row r="8351" spans="1:9">
      <c r="A8351">
        <v>103.199997</v>
      </c>
      <c r="B8351">
        <v>55.799999</v>
      </c>
      <c r="C8351">
        <v>1.43</v>
      </c>
      <c r="D8351">
        <f t="shared" si="800"/>
        <v>60</v>
      </c>
      <c r="E8351">
        <f t="shared" si="801"/>
        <v>7.5268836474351911E-2</v>
      </c>
      <c r="F8351">
        <f t="shared" si="802"/>
        <v>4.2000010000000003</v>
      </c>
      <c r="G8351">
        <f t="shared" si="803"/>
        <v>61.672260421041244</v>
      </c>
      <c r="H8351">
        <f t="shared" si="804"/>
        <v>0.10523766176127072</v>
      </c>
      <c r="I8351">
        <f t="shared" si="805"/>
        <v>5.8722614210412445</v>
      </c>
    </row>
    <row r="8352" spans="1:9">
      <c r="A8352">
        <v>100.800003</v>
      </c>
      <c r="B8352">
        <v>56.299999</v>
      </c>
      <c r="C8352">
        <v>1.57</v>
      </c>
      <c r="D8352">
        <f t="shared" si="800"/>
        <v>60</v>
      </c>
      <c r="E8352">
        <f t="shared" si="801"/>
        <v>6.5719379497679919E-2</v>
      </c>
      <c r="F8352">
        <f t="shared" si="802"/>
        <v>3.7000010000000003</v>
      </c>
      <c r="G8352">
        <f t="shared" si="803"/>
        <v>61.322763171067926</v>
      </c>
      <c r="H8352">
        <f t="shared" si="804"/>
        <v>8.9214285262561491E-2</v>
      </c>
      <c r="I8352">
        <f t="shared" si="805"/>
        <v>5.0227641710679265</v>
      </c>
    </row>
    <row r="8353" spans="1:9">
      <c r="A8353">
        <v>96</v>
      </c>
      <c r="B8353">
        <v>56.799999</v>
      </c>
      <c r="C8353">
        <v>1.27</v>
      </c>
      <c r="D8353">
        <f t="shared" si="800"/>
        <v>60</v>
      </c>
      <c r="E8353">
        <f t="shared" si="801"/>
        <v>5.6338046766514917E-2</v>
      </c>
      <c r="F8353">
        <f t="shared" si="802"/>
        <v>3.2000010000000003</v>
      </c>
      <c r="G8353">
        <f t="shared" si="803"/>
        <v>62.071685849582181</v>
      </c>
      <c r="H8353">
        <f t="shared" si="804"/>
        <v>9.281138983087274E-2</v>
      </c>
      <c r="I8353">
        <f t="shared" si="805"/>
        <v>5.2716868495821814</v>
      </c>
    </row>
    <row r="8354" spans="1:9">
      <c r="A8354">
        <v>81.599997999999999</v>
      </c>
      <c r="B8354">
        <v>70.900002000000001</v>
      </c>
      <c r="C8354">
        <v>1.23</v>
      </c>
      <c r="D8354">
        <f t="shared" ref="D8354:D8417" si="806">IF(C8354&lt;=$L$7, $L$6,(IF(C8354&lt;=$L$7,C8354*D8354,($L$6*$L$7)+($L$10*(C8354-$L$7))))/C8354)</f>
        <v>60</v>
      </c>
      <c r="E8354">
        <f t="shared" ref="E8354:E8417" si="807">ABS(B8354-D8354)/B8354</f>
        <v>0.15373768254618667</v>
      </c>
      <c r="F8354">
        <f t="shared" ref="F8354:F8417" si="808">ABS(B8354-D8354)</f>
        <v>10.900002000000001</v>
      </c>
      <c r="G8354">
        <f t="shared" ref="G8354:G8417" si="809">$L$16-($L$16/$L$18)*C8354</f>
        <v>62.171542206717412</v>
      </c>
      <c r="H8354">
        <f t="shared" ref="H8354:H8417" si="810">ABS(B8354-G8354)/B8354</f>
        <v>0.12310944354109593</v>
      </c>
      <c r="I8354">
        <f t="shared" ref="I8354:I8417" si="811">ABS(B8354-G8354)</f>
        <v>8.7284597932825889</v>
      </c>
    </row>
    <row r="8355" spans="1:9">
      <c r="A8355">
        <v>79.199996999999996</v>
      </c>
      <c r="B8355">
        <v>68.699996999999996</v>
      </c>
      <c r="C8355">
        <v>1.2</v>
      </c>
      <c r="D8355">
        <f t="shared" si="806"/>
        <v>60</v>
      </c>
      <c r="E8355">
        <f t="shared" si="807"/>
        <v>0.12663751644705307</v>
      </c>
      <c r="F8355">
        <f t="shared" si="808"/>
        <v>8.6999969999999962</v>
      </c>
      <c r="G8355">
        <f t="shared" si="809"/>
        <v>62.246434474568836</v>
      </c>
      <c r="H8355">
        <f t="shared" si="810"/>
        <v>9.3938323249579764E-2</v>
      </c>
      <c r="I8355">
        <f t="shared" si="811"/>
        <v>6.4535625254311597</v>
      </c>
    </row>
    <row r="8356" spans="1:9">
      <c r="A8356">
        <v>79.199996999999996</v>
      </c>
      <c r="B8356">
        <v>70.400002000000001</v>
      </c>
      <c r="C8356">
        <v>0.91</v>
      </c>
      <c r="D8356">
        <f t="shared" si="806"/>
        <v>60</v>
      </c>
      <c r="E8356">
        <f t="shared" si="807"/>
        <v>0.14772729693956543</v>
      </c>
      <c r="F8356">
        <f t="shared" si="808"/>
        <v>10.400002000000001</v>
      </c>
      <c r="G8356">
        <f t="shared" si="809"/>
        <v>62.970393063799278</v>
      </c>
      <c r="H8356">
        <f t="shared" si="810"/>
        <v>0.10553421484562915</v>
      </c>
      <c r="I8356">
        <f t="shared" si="811"/>
        <v>7.4296089362007223</v>
      </c>
    </row>
    <row r="8357" spans="1:9">
      <c r="A8357">
        <v>84</v>
      </c>
      <c r="B8357">
        <v>68.300003000000004</v>
      </c>
      <c r="C8357">
        <v>1.1299999999999999</v>
      </c>
      <c r="D8357">
        <f t="shared" si="806"/>
        <v>60</v>
      </c>
      <c r="E8357">
        <f t="shared" si="807"/>
        <v>0.12152273258318895</v>
      </c>
      <c r="F8357">
        <f t="shared" si="808"/>
        <v>8.3000030000000038</v>
      </c>
      <c r="G8357">
        <f t="shared" si="809"/>
        <v>62.421183099555492</v>
      </c>
      <c r="H8357">
        <f t="shared" si="810"/>
        <v>8.6073494029634393E-2</v>
      </c>
      <c r="I8357">
        <f t="shared" si="811"/>
        <v>5.8788199004445119</v>
      </c>
    </row>
    <row r="8358" spans="1:9">
      <c r="A8358">
        <v>50.400002000000001</v>
      </c>
      <c r="B8358">
        <v>67.400002000000001</v>
      </c>
      <c r="C8358">
        <v>0.64</v>
      </c>
      <c r="D8358">
        <f t="shared" si="806"/>
        <v>60</v>
      </c>
      <c r="E8358">
        <f t="shared" si="807"/>
        <v>0.10979231128212727</v>
      </c>
      <c r="F8358">
        <f t="shared" si="808"/>
        <v>7.4000020000000006</v>
      </c>
      <c r="G8358">
        <f t="shared" si="809"/>
        <v>63.644423474462101</v>
      </c>
      <c r="H8358">
        <f t="shared" si="810"/>
        <v>5.5720747983626161E-2</v>
      </c>
      <c r="I8358">
        <f t="shared" si="811"/>
        <v>3.7555785255378993</v>
      </c>
    </row>
    <row r="8359" spans="1:9">
      <c r="A8359">
        <v>57.599997999999999</v>
      </c>
      <c r="B8359">
        <v>67.199996999999996</v>
      </c>
      <c r="C8359">
        <v>0.98</v>
      </c>
      <c r="D8359">
        <f t="shared" si="806"/>
        <v>60</v>
      </c>
      <c r="E8359">
        <f t="shared" si="807"/>
        <v>0.10714281728316144</v>
      </c>
      <c r="F8359">
        <f t="shared" si="808"/>
        <v>7.1999969999999962</v>
      </c>
      <c r="G8359">
        <f t="shared" si="809"/>
        <v>62.795644438812616</v>
      </c>
      <c r="H8359">
        <f t="shared" si="810"/>
        <v>6.5540963657890944E-2</v>
      </c>
      <c r="I8359">
        <f t="shared" si="811"/>
        <v>4.4043525611873804</v>
      </c>
    </row>
    <row r="8360" spans="1:9">
      <c r="A8360">
        <v>57.599997999999999</v>
      </c>
      <c r="B8360">
        <v>65.400002000000001</v>
      </c>
      <c r="C8360">
        <v>0.84</v>
      </c>
      <c r="D8360">
        <f t="shared" si="806"/>
        <v>60</v>
      </c>
      <c r="E8360">
        <f t="shared" si="807"/>
        <v>8.2568835395448473E-2</v>
      </c>
      <c r="F8360">
        <f t="shared" si="808"/>
        <v>5.4000020000000006</v>
      </c>
      <c r="G8360">
        <f t="shared" si="809"/>
        <v>63.145141688785934</v>
      </c>
      <c r="H8360">
        <f t="shared" si="810"/>
        <v>3.4477985355628384E-2</v>
      </c>
      <c r="I8360">
        <f t="shared" si="811"/>
        <v>2.2548603112140668</v>
      </c>
    </row>
    <row r="8361" spans="1:9">
      <c r="A8361">
        <v>62.400002000000001</v>
      </c>
      <c r="B8361">
        <v>64.400002000000001</v>
      </c>
      <c r="C8361">
        <v>1.07</v>
      </c>
      <c r="D8361">
        <f t="shared" si="806"/>
        <v>60</v>
      </c>
      <c r="E8361">
        <f t="shared" si="807"/>
        <v>6.8323010300527634E-2</v>
      </c>
      <c r="F8361">
        <f t="shared" si="808"/>
        <v>4.4000020000000006</v>
      </c>
      <c r="G8361">
        <f t="shared" si="809"/>
        <v>62.570967635258341</v>
      </c>
      <c r="H8361">
        <f t="shared" si="810"/>
        <v>2.8401153849989928E-2</v>
      </c>
      <c r="I8361">
        <f t="shared" si="811"/>
        <v>1.8290343647416591</v>
      </c>
    </row>
    <row r="8362" spans="1:9">
      <c r="A8362">
        <v>38.400002000000001</v>
      </c>
      <c r="B8362">
        <v>64.800003000000004</v>
      </c>
      <c r="C8362">
        <v>0.49</v>
      </c>
      <c r="D8362">
        <f t="shared" si="806"/>
        <v>60</v>
      </c>
      <c r="E8362">
        <f t="shared" si="807"/>
        <v>7.4074116941013166E-2</v>
      </c>
      <c r="F8362">
        <f t="shared" si="808"/>
        <v>4.8000030000000038</v>
      </c>
      <c r="G8362">
        <f t="shared" si="809"/>
        <v>64.018884813719225</v>
      </c>
      <c r="H8362">
        <f t="shared" si="810"/>
        <v>1.2054292440091067E-2</v>
      </c>
      <c r="I8362">
        <f t="shared" si="811"/>
        <v>0.78111818628077856</v>
      </c>
    </row>
    <row r="8363" spans="1:9">
      <c r="A8363">
        <v>45.599997999999999</v>
      </c>
      <c r="B8363">
        <v>63.799999</v>
      </c>
      <c r="C8363">
        <v>0.7</v>
      </c>
      <c r="D8363">
        <f t="shared" si="806"/>
        <v>60</v>
      </c>
      <c r="E8363">
        <f t="shared" si="807"/>
        <v>5.9561113786224348E-2</v>
      </c>
      <c r="F8363">
        <f t="shared" si="808"/>
        <v>3.7999989999999997</v>
      </c>
      <c r="G8363">
        <f t="shared" si="809"/>
        <v>63.494638938759252</v>
      </c>
      <c r="H8363">
        <f t="shared" si="810"/>
        <v>4.7862079314569877E-3</v>
      </c>
      <c r="I8363">
        <f t="shared" si="811"/>
        <v>0.30536006124074788</v>
      </c>
    </row>
    <row r="8364" spans="1:9">
      <c r="A8364">
        <v>45.599997999999999</v>
      </c>
      <c r="B8364">
        <v>64</v>
      </c>
      <c r="C8364">
        <v>0.57999999999999996</v>
      </c>
      <c r="D8364">
        <f t="shared" si="806"/>
        <v>60</v>
      </c>
      <c r="E8364">
        <f t="shared" si="807"/>
        <v>6.25E-2</v>
      </c>
      <c r="F8364">
        <f t="shared" si="808"/>
        <v>4</v>
      </c>
      <c r="G8364">
        <f t="shared" si="809"/>
        <v>63.794208010164951</v>
      </c>
      <c r="H8364">
        <f t="shared" si="810"/>
        <v>3.2154998411726421E-3</v>
      </c>
      <c r="I8364">
        <f t="shared" si="811"/>
        <v>0.20579198983504909</v>
      </c>
    </row>
    <row r="8365" spans="1:9">
      <c r="A8365">
        <v>62.400002000000001</v>
      </c>
      <c r="B8365">
        <v>62.299999</v>
      </c>
      <c r="C8365">
        <v>0.96</v>
      </c>
      <c r="D8365">
        <f t="shared" si="806"/>
        <v>60</v>
      </c>
      <c r="E8365">
        <f t="shared" si="807"/>
        <v>3.6918122582955411E-2</v>
      </c>
      <c r="F8365">
        <f t="shared" si="808"/>
        <v>2.2999989999999997</v>
      </c>
      <c r="G8365">
        <f t="shared" si="809"/>
        <v>62.845572617380235</v>
      </c>
      <c r="H8365">
        <f t="shared" si="810"/>
        <v>8.7572010615960851E-3</v>
      </c>
      <c r="I8365">
        <f t="shared" si="811"/>
        <v>0.54557361738023502</v>
      </c>
    </row>
    <row r="8366" spans="1:9">
      <c r="A8366">
        <v>45.599997999999999</v>
      </c>
      <c r="B8366">
        <v>62.700001</v>
      </c>
      <c r="C8366">
        <v>0.74</v>
      </c>
      <c r="D8366">
        <f t="shared" si="806"/>
        <v>60</v>
      </c>
      <c r="E8366">
        <f t="shared" si="807"/>
        <v>4.3062216219103416E-2</v>
      </c>
      <c r="F8366">
        <f t="shared" si="808"/>
        <v>2.7000010000000003</v>
      </c>
      <c r="G8366">
        <f t="shared" si="809"/>
        <v>63.394782581624021</v>
      </c>
      <c r="H8366">
        <f t="shared" si="810"/>
        <v>1.108104578218461E-2</v>
      </c>
      <c r="I8366">
        <f t="shared" si="811"/>
        <v>0.69478158162402082</v>
      </c>
    </row>
    <row r="8367" spans="1:9">
      <c r="A8367">
        <v>48</v>
      </c>
      <c r="B8367">
        <v>61.700001</v>
      </c>
      <c r="C8367">
        <v>0.74</v>
      </c>
      <c r="D8367">
        <f t="shared" si="806"/>
        <v>60</v>
      </c>
      <c r="E8367">
        <f t="shared" si="807"/>
        <v>2.7552689991042306E-2</v>
      </c>
      <c r="F8367">
        <f t="shared" si="808"/>
        <v>1.7000010000000003</v>
      </c>
      <c r="G8367">
        <f t="shared" si="809"/>
        <v>63.394782581624021</v>
      </c>
      <c r="H8367">
        <f t="shared" si="810"/>
        <v>2.7468096501716763E-2</v>
      </c>
      <c r="I8367">
        <f t="shared" si="811"/>
        <v>1.6947815816240208</v>
      </c>
    </row>
    <row r="8368" spans="1:9">
      <c r="A8368">
        <v>38.400002000000001</v>
      </c>
      <c r="B8368">
        <v>61.599997999999999</v>
      </c>
      <c r="C8368">
        <v>0.63</v>
      </c>
      <c r="D8368">
        <f t="shared" si="806"/>
        <v>60</v>
      </c>
      <c r="E8368">
        <f t="shared" si="807"/>
        <v>2.5973994349805001E-2</v>
      </c>
      <c r="F8368">
        <f t="shared" si="808"/>
        <v>1.5999979999999994</v>
      </c>
      <c r="G8368">
        <f t="shared" si="809"/>
        <v>63.669387563745907</v>
      </c>
      <c r="H8368">
        <f t="shared" si="810"/>
        <v>3.3593987515160434E-2</v>
      </c>
      <c r="I8368">
        <f t="shared" si="811"/>
        <v>2.0693895637459079</v>
      </c>
    </row>
    <row r="8369" spans="1:9">
      <c r="A8369">
        <v>26.4</v>
      </c>
      <c r="B8369">
        <v>62.200001</v>
      </c>
      <c r="C8369">
        <v>0.28000000000000003</v>
      </c>
      <c r="D8369">
        <f t="shared" si="806"/>
        <v>60</v>
      </c>
      <c r="E8369">
        <f t="shared" si="807"/>
        <v>3.5369790428138426E-2</v>
      </c>
      <c r="F8369">
        <f t="shared" si="808"/>
        <v>2.2000010000000003</v>
      </c>
      <c r="G8369">
        <f t="shared" si="809"/>
        <v>64.543130688679199</v>
      </c>
      <c r="H8369">
        <f t="shared" si="810"/>
        <v>3.7670894710744432E-2</v>
      </c>
      <c r="I8369">
        <f t="shared" si="811"/>
        <v>2.3431296886791984</v>
      </c>
    </row>
    <row r="8370" spans="1:9">
      <c r="A8370">
        <v>28.799999</v>
      </c>
      <c r="B8370">
        <v>58.900002000000001</v>
      </c>
      <c r="C8370">
        <v>0.44</v>
      </c>
      <c r="D8370">
        <f t="shared" si="806"/>
        <v>60</v>
      </c>
      <c r="E8370">
        <f t="shared" si="807"/>
        <v>1.867568697196308E-2</v>
      </c>
      <c r="F8370">
        <f t="shared" si="808"/>
        <v>1.0999979999999994</v>
      </c>
      <c r="G8370">
        <f t="shared" si="809"/>
        <v>64.143705260138262</v>
      </c>
      <c r="H8370">
        <f t="shared" si="810"/>
        <v>8.9027217013307763E-2</v>
      </c>
      <c r="I8370">
        <f t="shared" si="811"/>
        <v>5.2437032601382612</v>
      </c>
    </row>
    <row r="8371" spans="1:9">
      <c r="A8371">
        <v>38.400002000000001</v>
      </c>
      <c r="B8371">
        <v>59.700001</v>
      </c>
      <c r="C8371">
        <v>0.62</v>
      </c>
      <c r="D8371">
        <f t="shared" si="806"/>
        <v>60</v>
      </c>
      <c r="E8371">
        <f t="shared" si="807"/>
        <v>5.0251087935492614E-3</v>
      </c>
      <c r="F8371">
        <f t="shared" si="808"/>
        <v>0.29999899999999968</v>
      </c>
      <c r="G8371">
        <f t="shared" si="809"/>
        <v>63.69435165302972</v>
      </c>
      <c r="H8371">
        <f t="shared" si="810"/>
        <v>6.6907044993679651E-2</v>
      </c>
      <c r="I8371">
        <f t="shared" si="811"/>
        <v>3.9943506530297199</v>
      </c>
    </row>
    <row r="8372" spans="1:9">
      <c r="A8372">
        <v>40.799999</v>
      </c>
      <c r="B8372">
        <v>60</v>
      </c>
      <c r="C8372">
        <v>0.48</v>
      </c>
      <c r="D8372">
        <f t="shared" si="806"/>
        <v>60</v>
      </c>
      <c r="E8372">
        <f t="shared" si="807"/>
        <v>0</v>
      </c>
      <c r="F8372">
        <f t="shared" si="808"/>
        <v>0</v>
      </c>
      <c r="G8372">
        <f t="shared" si="809"/>
        <v>64.043848903003038</v>
      </c>
      <c r="H8372">
        <f t="shared" si="810"/>
        <v>6.7397481716717306E-2</v>
      </c>
      <c r="I8372">
        <f t="shared" si="811"/>
        <v>4.0438489030030382</v>
      </c>
    </row>
    <row r="8373" spans="1:9">
      <c r="A8373">
        <v>45.599997999999999</v>
      </c>
      <c r="B8373">
        <v>58.799999</v>
      </c>
      <c r="C8373">
        <v>0.76</v>
      </c>
      <c r="D8373">
        <f t="shared" si="806"/>
        <v>60</v>
      </c>
      <c r="E8373">
        <f t="shared" si="807"/>
        <v>2.0408180619186752E-2</v>
      </c>
      <c r="F8373">
        <f t="shared" si="808"/>
        <v>1.2000010000000003</v>
      </c>
      <c r="G8373">
        <f t="shared" si="809"/>
        <v>63.344854403056402</v>
      </c>
      <c r="H8373">
        <f t="shared" si="810"/>
        <v>7.7293460550167739E-2</v>
      </c>
      <c r="I8373">
        <f t="shared" si="811"/>
        <v>4.5448554030564026</v>
      </c>
    </row>
    <row r="8374" spans="1:9">
      <c r="A8374">
        <v>28.799999</v>
      </c>
      <c r="B8374">
        <v>62.400002000000001</v>
      </c>
      <c r="C8374">
        <v>0.39</v>
      </c>
      <c r="D8374">
        <f t="shared" si="806"/>
        <v>60</v>
      </c>
      <c r="E8374">
        <f t="shared" si="807"/>
        <v>3.846156928007792E-2</v>
      </c>
      <c r="F8374">
        <f t="shared" si="808"/>
        <v>2.4000020000000006</v>
      </c>
      <c r="G8374">
        <f t="shared" si="809"/>
        <v>64.268525706557313</v>
      </c>
      <c r="H8374">
        <f t="shared" si="810"/>
        <v>2.9944289209434833E-2</v>
      </c>
      <c r="I8374">
        <f t="shared" si="811"/>
        <v>1.8685237065573119</v>
      </c>
    </row>
    <row r="8375" spans="1:9">
      <c r="A8375">
        <v>43.200001</v>
      </c>
      <c r="B8375">
        <v>59.099997999999999</v>
      </c>
      <c r="C8375">
        <v>0.74</v>
      </c>
      <c r="D8375">
        <f t="shared" si="806"/>
        <v>60</v>
      </c>
      <c r="E8375">
        <f t="shared" si="807"/>
        <v>1.5228460752232185E-2</v>
      </c>
      <c r="F8375">
        <f t="shared" si="808"/>
        <v>0.90000200000000063</v>
      </c>
      <c r="G8375">
        <f t="shared" si="809"/>
        <v>63.394782581624021</v>
      </c>
      <c r="H8375">
        <f t="shared" si="810"/>
        <v>7.266979233440958E-2</v>
      </c>
      <c r="I8375">
        <f t="shared" si="811"/>
        <v>4.2947845816240218</v>
      </c>
    </row>
    <row r="8376" spans="1:9">
      <c r="A8376">
        <v>36</v>
      </c>
      <c r="B8376">
        <v>58.700001</v>
      </c>
      <c r="C8376">
        <v>0.55000000000000004</v>
      </c>
      <c r="D8376">
        <f t="shared" si="806"/>
        <v>60</v>
      </c>
      <c r="E8376">
        <f t="shared" si="807"/>
        <v>2.2146490253041048E-2</v>
      </c>
      <c r="F8376">
        <f t="shared" si="808"/>
        <v>1.2999989999999997</v>
      </c>
      <c r="G8376">
        <f t="shared" si="809"/>
        <v>63.869100278016376</v>
      </c>
      <c r="H8376">
        <f t="shared" si="810"/>
        <v>8.8059611413232777E-2</v>
      </c>
      <c r="I8376">
        <f t="shared" si="811"/>
        <v>5.1690992780163754</v>
      </c>
    </row>
    <row r="8377" spans="1:9">
      <c r="A8377">
        <v>33.599997999999999</v>
      </c>
      <c r="B8377">
        <v>59.599997999999999</v>
      </c>
      <c r="C8377">
        <v>0.62</v>
      </c>
      <c r="D8377">
        <f t="shared" si="806"/>
        <v>60</v>
      </c>
      <c r="E8377">
        <f t="shared" si="807"/>
        <v>6.7114431782363589E-3</v>
      </c>
      <c r="F8377">
        <f t="shared" si="808"/>
        <v>0.40000200000000063</v>
      </c>
      <c r="G8377">
        <f t="shared" si="809"/>
        <v>63.69435165302972</v>
      </c>
      <c r="H8377">
        <f t="shared" si="810"/>
        <v>6.8697211248727241E-2</v>
      </c>
      <c r="I8377">
        <f t="shared" si="811"/>
        <v>4.0943536530297209</v>
      </c>
    </row>
    <row r="8378" spans="1:9">
      <c r="A8378">
        <v>38.400002000000001</v>
      </c>
      <c r="B8378">
        <v>58.200001</v>
      </c>
      <c r="C8378">
        <v>0.61</v>
      </c>
      <c r="D8378">
        <f t="shared" si="806"/>
        <v>60</v>
      </c>
      <c r="E8378">
        <f t="shared" si="807"/>
        <v>3.0927817338010005E-2</v>
      </c>
      <c r="F8378">
        <f t="shared" si="808"/>
        <v>1.7999989999999997</v>
      </c>
      <c r="G8378">
        <f t="shared" si="809"/>
        <v>63.719315742313526</v>
      </c>
      <c r="H8378">
        <f t="shared" si="810"/>
        <v>9.4833585008246402E-2</v>
      </c>
      <c r="I8378">
        <f t="shared" si="811"/>
        <v>5.5193147423135258</v>
      </c>
    </row>
    <row r="8379" spans="1:9">
      <c r="A8379">
        <v>31.200001</v>
      </c>
      <c r="B8379">
        <v>58.599997999999999</v>
      </c>
      <c r="C8379">
        <v>0.55000000000000004</v>
      </c>
      <c r="D8379">
        <f t="shared" si="806"/>
        <v>60</v>
      </c>
      <c r="E8379">
        <f t="shared" si="807"/>
        <v>2.3890819928014343E-2</v>
      </c>
      <c r="F8379">
        <f t="shared" si="808"/>
        <v>1.4000020000000006</v>
      </c>
      <c r="G8379">
        <f t="shared" si="809"/>
        <v>63.869100278016376</v>
      </c>
      <c r="H8379">
        <f t="shared" si="810"/>
        <v>8.9916424195379263E-2</v>
      </c>
      <c r="I8379">
        <f t="shared" si="811"/>
        <v>5.2691022780163763</v>
      </c>
    </row>
    <row r="8380" spans="1:9">
      <c r="A8380">
        <v>45.599997999999999</v>
      </c>
      <c r="B8380">
        <v>57.5</v>
      </c>
      <c r="C8380">
        <v>0.64</v>
      </c>
      <c r="D8380">
        <f t="shared" si="806"/>
        <v>60</v>
      </c>
      <c r="E8380">
        <f t="shared" si="807"/>
        <v>4.3478260869565216E-2</v>
      </c>
      <c r="F8380">
        <f t="shared" si="808"/>
        <v>2.5</v>
      </c>
      <c r="G8380">
        <f t="shared" si="809"/>
        <v>63.644423474462101</v>
      </c>
      <c r="H8380">
        <f t="shared" si="810"/>
        <v>0.10685953868629741</v>
      </c>
      <c r="I8380">
        <f t="shared" si="811"/>
        <v>6.1444234744621014</v>
      </c>
    </row>
    <row r="8381" spans="1:9">
      <c r="A8381">
        <v>36</v>
      </c>
      <c r="B8381">
        <v>56.799999</v>
      </c>
      <c r="C8381">
        <v>0.57999999999999996</v>
      </c>
      <c r="D8381">
        <f t="shared" si="806"/>
        <v>60</v>
      </c>
      <c r="E8381">
        <f t="shared" si="807"/>
        <v>5.6338046766514917E-2</v>
      </c>
      <c r="F8381">
        <f t="shared" si="808"/>
        <v>3.2000010000000003</v>
      </c>
      <c r="G8381">
        <f t="shared" si="809"/>
        <v>63.794208010164951</v>
      </c>
      <c r="H8381">
        <f t="shared" si="810"/>
        <v>0.12313748474124007</v>
      </c>
      <c r="I8381">
        <f t="shared" si="811"/>
        <v>6.9942090101649512</v>
      </c>
    </row>
    <row r="8382" spans="1:9">
      <c r="A8382">
        <v>31.200001</v>
      </c>
      <c r="B8382">
        <v>58.099997999999999</v>
      </c>
      <c r="C8382">
        <v>0.42</v>
      </c>
      <c r="D8382">
        <f t="shared" si="806"/>
        <v>60</v>
      </c>
      <c r="E8382">
        <f t="shared" si="807"/>
        <v>3.2702273070646243E-2</v>
      </c>
      <c r="F8382">
        <f t="shared" si="808"/>
        <v>1.9000020000000006</v>
      </c>
      <c r="G8382">
        <f t="shared" si="809"/>
        <v>64.193633438705888</v>
      </c>
      <c r="H8382">
        <f t="shared" si="810"/>
        <v>0.10488185281359026</v>
      </c>
      <c r="I8382">
        <f t="shared" si="811"/>
        <v>6.0936354387058884</v>
      </c>
    </row>
    <row r="8383" spans="1:9">
      <c r="A8383">
        <v>40.799999</v>
      </c>
      <c r="B8383">
        <v>58.700001</v>
      </c>
      <c r="C8383">
        <v>0.71</v>
      </c>
      <c r="D8383">
        <f t="shared" si="806"/>
        <v>60</v>
      </c>
      <c r="E8383">
        <f t="shared" si="807"/>
        <v>2.2146490253041048E-2</v>
      </c>
      <c r="F8383">
        <f t="shared" si="808"/>
        <v>1.2999989999999997</v>
      </c>
      <c r="G8383">
        <f t="shared" si="809"/>
        <v>63.469674849475446</v>
      </c>
      <c r="H8383">
        <f t="shared" si="810"/>
        <v>8.125508974821731E-2</v>
      </c>
      <c r="I8383">
        <f t="shared" si="811"/>
        <v>4.7696738494754456</v>
      </c>
    </row>
    <row r="8384" spans="1:9">
      <c r="A8384">
        <v>60</v>
      </c>
      <c r="B8384">
        <v>57.400002000000001</v>
      </c>
      <c r="C8384">
        <v>0.91</v>
      </c>
      <c r="D8384">
        <f t="shared" si="806"/>
        <v>60</v>
      </c>
      <c r="E8384">
        <f t="shared" si="807"/>
        <v>4.5296130825918775E-2</v>
      </c>
      <c r="F8384">
        <f t="shared" si="808"/>
        <v>2.5999979999999994</v>
      </c>
      <c r="G8384">
        <f t="shared" si="809"/>
        <v>62.970393063799278</v>
      </c>
      <c r="H8384">
        <f t="shared" si="810"/>
        <v>9.7045137102944309E-2</v>
      </c>
      <c r="I8384">
        <f t="shared" si="811"/>
        <v>5.5703910637992777</v>
      </c>
    </row>
    <row r="8385" spans="1:9">
      <c r="A8385">
        <v>36</v>
      </c>
      <c r="B8385">
        <v>56.799999</v>
      </c>
      <c r="C8385">
        <v>0.4</v>
      </c>
      <c r="D8385">
        <f t="shared" si="806"/>
        <v>60</v>
      </c>
      <c r="E8385">
        <f t="shared" si="807"/>
        <v>5.6338046766514917E-2</v>
      </c>
      <c r="F8385">
        <f t="shared" si="808"/>
        <v>3.2000010000000003</v>
      </c>
      <c r="G8385">
        <f t="shared" si="809"/>
        <v>64.2435616172735</v>
      </c>
      <c r="H8385">
        <f t="shared" si="810"/>
        <v>0.13104863993524893</v>
      </c>
      <c r="I8385">
        <f t="shared" si="811"/>
        <v>7.4435626172734999</v>
      </c>
    </row>
    <row r="8386" spans="1:9">
      <c r="A8386">
        <v>50.400002000000001</v>
      </c>
      <c r="B8386">
        <v>56.900002000000001</v>
      </c>
      <c r="C8386">
        <v>0.95</v>
      </c>
      <c r="D8386">
        <f t="shared" si="806"/>
        <v>60</v>
      </c>
      <c r="E8386">
        <f t="shared" si="807"/>
        <v>5.4481509508558526E-2</v>
      </c>
      <c r="F8386">
        <f t="shared" si="808"/>
        <v>3.0999979999999994</v>
      </c>
      <c r="G8386">
        <f t="shared" si="809"/>
        <v>62.870536706664048</v>
      </c>
      <c r="H8386">
        <f t="shared" si="810"/>
        <v>0.10493030750093905</v>
      </c>
      <c r="I8386">
        <f t="shared" si="811"/>
        <v>5.9705347066640471</v>
      </c>
    </row>
    <row r="8387" spans="1:9">
      <c r="A8387">
        <v>40.799999</v>
      </c>
      <c r="B8387">
        <v>56</v>
      </c>
      <c r="C8387">
        <v>0.55000000000000004</v>
      </c>
      <c r="D8387">
        <f t="shared" si="806"/>
        <v>60</v>
      </c>
      <c r="E8387">
        <f t="shared" si="807"/>
        <v>7.1428571428571425E-2</v>
      </c>
      <c r="F8387">
        <f t="shared" si="808"/>
        <v>4</v>
      </c>
      <c r="G8387">
        <f t="shared" si="809"/>
        <v>63.869100278016376</v>
      </c>
      <c r="H8387">
        <f t="shared" si="810"/>
        <v>0.14051964782172099</v>
      </c>
      <c r="I8387">
        <f t="shared" si="811"/>
        <v>7.8691002780163757</v>
      </c>
    </row>
    <row r="8388" spans="1:9">
      <c r="A8388">
        <v>50.400002000000001</v>
      </c>
      <c r="B8388">
        <v>55.799999</v>
      </c>
      <c r="C8388">
        <v>0.76</v>
      </c>
      <c r="D8388">
        <f t="shared" si="806"/>
        <v>60</v>
      </c>
      <c r="E8388">
        <f t="shared" si="807"/>
        <v>7.5268836474351911E-2</v>
      </c>
      <c r="F8388">
        <f t="shared" si="808"/>
        <v>4.2000010000000003</v>
      </c>
      <c r="G8388">
        <f t="shared" si="809"/>
        <v>63.344854403056402</v>
      </c>
      <c r="H8388">
        <f t="shared" si="810"/>
        <v>0.13521246484352809</v>
      </c>
      <c r="I8388">
        <f t="shared" si="811"/>
        <v>7.5448554030564026</v>
      </c>
    </row>
    <row r="8389" spans="1:9">
      <c r="A8389">
        <v>38.400002000000001</v>
      </c>
      <c r="B8389">
        <v>60.400002000000001</v>
      </c>
      <c r="C8389">
        <v>0.54</v>
      </c>
      <c r="D8389">
        <f t="shared" si="806"/>
        <v>60</v>
      </c>
      <c r="E8389">
        <f t="shared" si="807"/>
        <v>6.6225494495844662E-3</v>
      </c>
      <c r="F8389">
        <f t="shared" si="808"/>
        <v>0.40000200000000063</v>
      </c>
      <c r="G8389">
        <f t="shared" si="809"/>
        <v>63.894064367300189</v>
      </c>
      <c r="H8389">
        <f t="shared" si="810"/>
        <v>5.784871277488017E-2</v>
      </c>
      <c r="I8389">
        <f t="shared" si="811"/>
        <v>3.494062367300188</v>
      </c>
    </row>
    <row r="8390" spans="1:9">
      <c r="A8390">
        <v>43.200001</v>
      </c>
      <c r="B8390">
        <v>56.700001</v>
      </c>
      <c r="C8390">
        <v>0.69</v>
      </c>
      <c r="D8390">
        <f t="shared" si="806"/>
        <v>60</v>
      </c>
      <c r="E8390">
        <f t="shared" si="807"/>
        <v>5.8201039537900533E-2</v>
      </c>
      <c r="F8390">
        <f t="shared" si="808"/>
        <v>3.2999989999999997</v>
      </c>
      <c r="G8390">
        <f t="shared" si="809"/>
        <v>63.519603028043058</v>
      </c>
      <c r="H8390">
        <f t="shared" si="810"/>
        <v>0.12027516592183229</v>
      </c>
      <c r="I8390">
        <f t="shared" si="811"/>
        <v>6.8196020280430574</v>
      </c>
    </row>
    <row r="8391" spans="1:9">
      <c r="A8391">
        <v>31.200001</v>
      </c>
      <c r="B8391">
        <v>55</v>
      </c>
      <c r="C8391">
        <v>0.42</v>
      </c>
      <c r="D8391">
        <f t="shared" si="806"/>
        <v>60</v>
      </c>
      <c r="E8391">
        <f t="shared" si="807"/>
        <v>9.0909090909090912E-2</v>
      </c>
      <c r="F8391">
        <f t="shared" si="808"/>
        <v>5</v>
      </c>
      <c r="G8391">
        <f t="shared" si="809"/>
        <v>64.193633438705888</v>
      </c>
      <c r="H8391">
        <f t="shared" si="810"/>
        <v>0.16715697161283433</v>
      </c>
      <c r="I8391">
        <f t="shared" si="811"/>
        <v>9.1936334387058878</v>
      </c>
    </row>
    <row r="8392" spans="1:9">
      <c r="A8392">
        <v>33.599997999999999</v>
      </c>
      <c r="B8392">
        <v>56.599997999999999</v>
      </c>
      <c r="C8392">
        <v>0.56999999999999995</v>
      </c>
      <c r="D8392">
        <f t="shared" si="806"/>
        <v>60</v>
      </c>
      <c r="E8392">
        <f t="shared" si="807"/>
        <v>6.0070708836420822E-2</v>
      </c>
      <c r="F8392">
        <f t="shared" si="808"/>
        <v>3.4000020000000006</v>
      </c>
      <c r="G8392">
        <f t="shared" si="809"/>
        <v>63.819172099448764</v>
      </c>
      <c r="H8392">
        <f t="shared" si="810"/>
        <v>0.12754725008026971</v>
      </c>
      <c r="I8392">
        <f t="shared" si="811"/>
        <v>7.2191740994487645</v>
      </c>
    </row>
    <row r="8393" spans="1:9">
      <c r="A8393">
        <v>48</v>
      </c>
      <c r="B8393">
        <v>60.200001</v>
      </c>
      <c r="C8393">
        <v>0.73</v>
      </c>
      <c r="D8393">
        <f t="shared" si="806"/>
        <v>60</v>
      </c>
      <c r="E8393">
        <f t="shared" si="807"/>
        <v>3.3222756923210069E-3</v>
      </c>
      <c r="F8393">
        <f t="shared" si="808"/>
        <v>0.20000100000000032</v>
      </c>
      <c r="G8393">
        <f t="shared" si="809"/>
        <v>63.419746670907827</v>
      </c>
      <c r="H8393">
        <f t="shared" si="810"/>
        <v>5.34841464688319E-2</v>
      </c>
      <c r="I8393">
        <f t="shared" si="811"/>
        <v>3.2197456709078267</v>
      </c>
    </row>
    <row r="8394" spans="1:9">
      <c r="A8394">
        <v>45.599997999999999</v>
      </c>
      <c r="B8394">
        <v>54.599997999999999</v>
      </c>
      <c r="C8394">
        <v>0.69</v>
      </c>
      <c r="D8394">
        <f t="shared" si="806"/>
        <v>60</v>
      </c>
      <c r="E8394">
        <f t="shared" si="807"/>
        <v>9.8901139153887888E-2</v>
      </c>
      <c r="F8394">
        <f t="shared" si="808"/>
        <v>5.4000020000000006</v>
      </c>
      <c r="G8394">
        <f t="shared" si="809"/>
        <v>63.519603028043058</v>
      </c>
      <c r="H8394">
        <f t="shared" si="810"/>
        <v>0.16336273543532104</v>
      </c>
      <c r="I8394">
        <f t="shared" si="811"/>
        <v>8.9196050280430583</v>
      </c>
    </row>
    <row r="8395" spans="1:9">
      <c r="A8395">
        <v>38.400002000000001</v>
      </c>
      <c r="B8395">
        <v>55.200001</v>
      </c>
      <c r="C8395">
        <v>0.66</v>
      </c>
      <c r="D8395">
        <f t="shared" si="806"/>
        <v>60</v>
      </c>
      <c r="E8395">
        <f t="shared" si="807"/>
        <v>8.6956502047889447E-2</v>
      </c>
      <c r="F8395">
        <f t="shared" si="808"/>
        <v>4.7999989999999997</v>
      </c>
      <c r="G8395">
        <f t="shared" si="809"/>
        <v>63.594495295894482</v>
      </c>
      <c r="H8395">
        <f t="shared" si="810"/>
        <v>0.15207416927210712</v>
      </c>
      <c r="I8395">
        <f t="shared" si="811"/>
        <v>8.3944942958944821</v>
      </c>
    </row>
    <row r="8396" spans="1:9">
      <c r="A8396">
        <v>50.400002000000001</v>
      </c>
      <c r="B8396">
        <v>56.400002000000001</v>
      </c>
      <c r="C8396">
        <v>0.86</v>
      </c>
      <c r="D8396">
        <f t="shared" si="806"/>
        <v>60</v>
      </c>
      <c r="E8396">
        <f t="shared" si="807"/>
        <v>6.3829749509583339E-2</v>
      </c>
      <c r="F8396">
        <f t="shared" si="808"/>
        <v>3.5999979999999994</v>
      </c>
      <c r="G8396">
        <f t="shared" si="809"/>
        <v>63.095213510218322</v>
      </c>
      <c r="H8396">
        <f t="shared" si="810"/>
        <v>0.11870941973048726</v>
      </c>
      <c r="I8396">
        <f t="shared" si="811"/>
        <v>6.6952115102183214</v>
      </c>
    </row>
    <row r="8397" spans="1:9">
      <c r="A8397">
        <v>55.200001</v>
      </c>
      <c r="B8397">
        <v>56.599997999999999</v>
      </c>
      <c r="C8397">
        <v>0.9</v>
      </c>
      <c r="D8397">
        <f t="shared" si="806"/>
        <v>60</v>
      </c>
      <c r="E8397">
        <f t="shared" si="807"/>
        <v>6.0070708836420822E-2</v>
      </c>
      <c r="F8397">
        <f t="shared" si="808"/>
        <v>3.4000020000000006</v>
      </c>
      <c r="G8397">
        <f t="shared" si="809"/>
        <v>62.995357153083084</v>
      </c>
      <c r="H8397">
        <f t="shared" si="810"/>
        <v>0.11299221517787129</v>
      </c>
      <c r="I8397">
        <f t="shared" si="811"/>
        <v>6.3953591530830849</v>
      </c>
    </row>
    <row r="8398" spans="1:9">
      <c r="A8398">
        <v>64.800003000000004</v>
      </c>
      <c r="B8398">
        <v>59.700001</v>
      </c>
      <c r="C8398">
        <v>0.93</v>
      </c>
      <c r="D8398">
        <f t="shared" si="806"/>
        <v>60</v>
      </c>
      <c r="E8398">
        <f t="shared" si="807"/>
        <v>5.0251087935492614E-3</v>
      </c>
      <c r="F8398">
        <f t="shared" si="808"/>
        <v>0.29999899999999968</v>
      </c>
      <c r="G8398">
        <f t="shared" si="809"/>
        <v>62.920464885231659</v>
      </c>
      <c r="H8398">
        <f t="shared" si="810"/>
        <v>5.394411777701074E-2</v>
      </c>
      <c r="I8398">
        <f t="shared" si="811"/>
        <v>3.2204638852316592</v>
      </c>
    </row>
    <row r="8399" spans="1:9">
      <c r="A8399">
        <v>9.6</v>
      </c>
      <c r="B8399">
        <v>59.099997999999999</v>
      </c>
      <c r="C8399">
        <v>0.17</v>
      </c>
      <c r="D8399">
        <f t="shared" si="806"/>
        <v>60</v>
      </c>
      <c r="E8399">
        <f t="shared" si="807"/>
        <v>1.5228460752232185E-2</v>
      </c>
      <c r="F8399">
        <f t="shared" si="808"/>
        <v>0.90000200000000063</v>
      </c>
      <c r="G8399">
        <f t="shared" si="809"/>
        <v>64.817735670801099</v>
      </c>
      <c r="H8399">
        <f t="shared" si="810"/>
        <v>9.6746833575207566E-2</v>
      </c>
      <c r="I8399">
        <f t="shared" si="811"/>
        <v>5.7177376708010996</v>
      </c>
    </row>
    <row r="8400" spans="1:9">
      <c r="A8400">
        <v>26.4</v>
      </c>
      <c r="B8400">
        <v>55.400002000000001</v>
      </c>
      <c r="C8400">
        <v>0.28999999999999998</v>
      </c>
      <c r="D8400">
        <f t="shared" si="806"/>
        <v>60</v>
      </c>
      <c r="E8400">
        <f t="shared" si="807"/>
        <v>8.3032451876084754E-2</v>
      </c>
      <c r="F8400">
        <f t="shared" si="808"/>
        <v>4.5999979999999994</v>
      </c>
      <c r="G8400">
        <f t="shared" si="809"/>
        <v>64.5181665993954</v>
      </c>
      <c r="H8400">
        <f t="shared" si="810"/>
        <v>0.16458780271154863</v>
      </c>
      <c r="I8400">
        <f t="shared" si="811"/>
        <v>9.1181645993953993</v>
      </c>
    </row>
    <row r="8401" spans="1:9">
      <c r="A8401">
        <v>7.2</v>
      </c>
      <c r="B8401">
        <v>65.699996999999996</v>
      </c>
      <c r="C8401">
        <v>0.10958900000000001</v>
      </c>
      <c r="D8401">
        <f t="shared" si="806"/>
        <v>60</v>
      </c>
      <c r="E8401">
        <f t="shared" si="807"/>
        <v>8.6757949167029585E-2</v>
      </c>
      <c r="F8401">
        <f t="shared" si="808"/>
        <v>5.6999969999999962</v>
      </c>
      <c r="G8401">
        <f t="shared" si="809"/>
        <v>64.968546230573509</v>
      </c>
      <c r="H8401">
        <f t="shared" si="810"/>
        <v>1.1133193345906661E-2</v>
      </c>
      <c r="I8401">
        <f t="shared" si="811"/>
        <v>0.73145076942648757</v>
      </c>
    </row>
    <row r="8402" spans="1:9">
      <c r="A8402">
        <v>0</v>
      </c>
      <c r="B8402">
        <v>58.900002000000001</v>
      </c>
      <c r="C8402">
        <v>0</v>
      </c>
      <c r="D8402">
        <f t="shared" si="806"/>
        <v>60</v>
      </c>
      <c r="E8402">
        <f t="shared" si="807"/>
        <v>1.867568697196308E-2</v>
      </c>
      <c r="F8402">
        <f t="shared" si="808"/>
        <v>1.0999979999999994</v>
      </c>
      <c r="G8402">
        <f t="shared" si="809"/>
        <v>65.242125188625835</v>
      </c>
      <c r="H8402">
        <f t="shared" si="810"/>
        <v>0.10767611160057064</v>
      </c>
      <c r="I8402">
        <f t="shared" si="811"/>
        <v>6.342123188625834</v>
      </c>
    </row>
    <row r="8403" spans="1:9">
      <c r="A8403">
        <v>0</v>
      </c>
      <c r="B8403">
        <v>58.900002000000001</v>
      </c>
      <c r="C8403">
        <v>0</v>
      </c>
      <c r="D8403">
        <f t="shared" si="806"/>
        <v>60</v>
      </c>
      <c r="E8403">
        <f t="shared" si="807"/>
        <v>1.867568697196308E-2</v>
      </c>
      <c r="F8403">
        <f t="shared" si="808"/>
        <v>1.0999979999999994</v>
      </c>
      <c r="G8403">
        <f t="shared" si="809"/>
        <v>65.242125188625835</v>
      </c>
      <c r="H8403">
        <f t="shared" si="810"/>
        <v>0.10767611160057064</v>
      </c>
      <c r="I8403">
        <f t="shared" si="811"/>
        <v>6.342123188625834</v>
      </c>
    </row>
    <row r="8404" spans="1:9">
      <c r="A8404">
        <v>0</v>
      </c>
      <c r="B8404">
        <v>58.900002000000001</v>
      </c>
      <c r="C8404">
        <v>0</v>
      </c>
      <c r="D8404">
        <f t="shared" si="806"/>
        <v>60</v>
      </c>
      <c r="E8404">
        <f t="shared" si="807"/>
        <v>1.867568697196308E-2</v>
      </c>
      <c r="F8404">
        <f t="shared" si="808"/>
        <v>1.0999979999999994</v>
      </c>
      <c r="G8404">
        <f t="shared" si="809"/>
        <v>65.242125188625835</v>
      </c>
      <c r="H8404">
        <f t="shared" si="810"/>
        <v>0.10767611160057064</v>
      </c>
      <c r="I8404">
        <f t="shared" si="811"/>
        <v>6.342123188625834</v>
      </c>
    </row>
    <row r="8405" spans="1:9">
      <c r="A8405">
        <v>0</v>
      </c>
      <c r="B8405">
        <v>58.900002000000001</v>
      </c>
      <c r="C8405">
        <v>0</v>
      </c>
      <c r="D8405">
        <f t="shared" si="806"/>
        <v>60</v>
      </c>
      <c r="E8405">
        <f t="shared" si="807"/>
        <v>1.867568697196308E-2</v>
      </c>
      <c r="F8405">
        <f t="shared" si="808"/>
        <v>1.0999979999999994</v>
      </c>
      <c r="G8405">
        <f t="shared" si="809"/>
        <v>65.242125188625835</v>
      </c>
      <c r="H8405">
        <f t="shared" si="810"/>
        <v>0.10767611160057064</v>
      </c>
      <c r="I8405">
        <f t="shared" si="811"/>
        <v>6.342123188625834</v>
      </c>
    </row>
    <row r="8406" spans="1:9">
      <c r="A8406">
        <v>0</v>
      </c>
      <c r="B8406">
        <v>58.900002000000001</v>
      </c>
      <c r="C8406">
        <v>0</v>
      </c>
      <c r="D8406">
        <f t="shared" si="806"/>
        <v>60</v>
      </c>
      <c r="E8406">
        <f t="shared" si="807"/>
        <v>1.867568697196308E-2</v>
      </c>
      <c r="F8406">
        <f t="shared" si="808"/>
        <v>1.0999979999999994</v>
      </c>
      <c r="G8406">
        <f t="shared" si="809"/>
        <v>65.242125188625835</v>
      </c>
      <c r="H8406">
        <f t="shared" si="810"/>
        <v>0.10767611160057064</v>
      </c>
      <c r="I8406">
        <f t="shared" si="811"/>
        <v>6.342123188625834</v>
      </c>
    </row>
    <row r="8407" spans="1:9">
      <c r="A8407">
        <v>0</v>
      </c>
      <c r="B8407">
        <v>58.900002000000001</v>
      </c>
      <c r="C8407">
        <v>0</v>
      </c>
      <c r="D8407">
        <f t="shared" si="806"/>
        <v>60</v>
      </c>
      <c r="E8407">
        <f t="shared" si="807"/>
        <v>1.867568697196308E-2</v>
      </c>
      <c r="F8407">
        <f t="shared" si="808"/>
        <v>1.0999979999999994</v>
      </c>
      <c r="G8407">
        <f t="shared" si="809"/>
        <v>65.242125188625835</v>
      </c>
      <c r="H8407">
        <f t="shared" si="810"/>
        <v>0.10767611160057064</v>
      </c>
      <c r="I8407">
        <f t="shared" si="811"/>
        <v>6.342123188625834</v>
      </c>
    </row>
    <row r="8408" spans="1:9">
      <c r="A8408">
        <v>98.400002000000001</v>
      </c>
      <c r="B8408">
        <v>59.700001</v>
      </c>
      <c r="C8408">
        <v>1.51</v>
      </c>
      <c r="D8408">
        <f t="shared" si="806"/>
        <v>60</v>
      </c>
      <c r="E8408">
        <f t="shared" si="807"/>
        <v>5.0251087935492614E-3</v>
      </c>
      <c r="F8408">
        <f t="shared" si="808"/>
        <v>0.29999899999999968</v>
      </c>
      <c r="G8408">
        <f t="shared" si="809"/>
        <v>61.472547706770776</v>
      </c>
      <c r="H8408">
        <f t="shared" si="810"/>
        <v>2.9690899113565768E-2</v>
      </c>
      <c r="I8408">
        <f t="shared" si="811"/>
        <v>1.7725467067707754</v>
      </c>
    </row>
    <row r="8409" spans="1:9">
      <c r="A8409">
        <v>132</v>
      </c>
      <c r="B8409">
        <v>57.900002000000001</v>
      </c>
      <c r="C8409">
        <v>1.79</v>
      </c>
      <c r="D8409">
        <f t="shared" si="806"/>
        <v>60</v>
      </c>
      <c r="E8409">
        <f t="shared" si="807"/>
        <v>3.6269394256670306E-2</v>
      </c>
      <c r="F8409">
        <f t="shared" si="808"/>
        <v>2.0999979999999994</v>
      </c>
      <c r="G8409">
        <f t="shared" si="809"/>
        <v>60.773553206824147</v>
      </c>
      <c r="H8409">
        <f t="shared" si="810"/>
        <v>4.9629552807686363E-2</v>
      </c>
      <c r="I8409">
        <f t="shared" si="811"/>
        <v>2.8735512068241462</v>
      </c>
    </row>
    <row r="8410" spans="1:9">
      <c r="A8410">
        <v>144</v>
      </c>
      <c r="B8410">
        <v>58.599997999999999</v>
      </c>
      <c r="C8410">
        <v>2.19</v>
      </c>
      <c r="D8410">
        <f t="shared" si="806"/>
        <v>60</v>
      </c>
      <c r="E8410">
        <f t="shared" si="807"/>
        <v>2.3890819928014343E-2</v>
      </c>
      <c r="F8410">
        <f t="shared" si="808"/>
        <v>1.4000020000000006</v>
      </c>
      <c r="G8410">
        <f t="shared" si="809"/>
        <v>59.774989635471812</v>
      </c>
      <c r="H8410">
        <f t="shared" si="810"/>
        <v>2.0051052484196544E-2</v>
      </c>
      <c r="I8410">
        <f t="shared" si="811"/>
        <v>1.1749916354718124</v>
      </c>
    </row>
    <row r="8411" spans="1:9">
      <c r="A8411">
        <v>139.199997</v>
      </c>
      <c r="B8411">
        <v>58.200001</v>
      </c>
      <c r="C8411">
        <v>1.84</v>
      </c>
      <c r="D8411">
        <f t="shared" si="806"/>
        <v>60</v>
      </c>
      <c r="E8411">
        <f t="shared" si="807"/>
        <v>3.0927817338010005E-2</v>
      </c>
      <c r="F8411">
        <f t="shared" si="808"/>
        <v>1.7999989999999997</v>
      </c>
      <c r="G8411">
        <f t="shared" si="809"/>
        <v>60.648732760405103</v>
      </c>
      <c r="H8411">
        <f t="shared" si="810"/>
        <v>4.207442815001159E-2</v>
      </c>
      <c r="I8411">
        <f t="shared" si="811"/>
        <v>2.4487317604051029</v>
      </c>
    </row>
    <row r="8412" spans="1:9">
      <c r="A8412">
        <v>175.199997</v>
      </c>
      <c r="B8412">
        <v>55.700001</v>
      </c>
      <c r="C8412">
        <v>2.88</v>
      </c>
      <c r="D8412">
        <f t="shared" si="806"/>
        <v>60</v>
      </c>
      <c r="E8412">
        <f t="shared" si="807"/>
        <v>7.7199262527840887E-2</v>
      </c>
      <c r="F8412">
        <f t="shared" si="808"/>
        <v>4.2999989999999997</v>
      </c>
      <c r="G8412">
        <f t="shared" si="809"/>
        <v>58.052467474889042</v>
      </c>
      <c r="H8412">
        <f t="shared" si="810"/>
        <v>4.2234585864532416E-2</v>
      </c>
      <c r="I8412">
        <f t="shared" si="811"/>
        <v>2.3524664748890416</v>
      </c>
    </row>
    <row r="8413" spans="1:9">
      <c r="A8413">
        <v>194.39999399999999</v>
      </c>
      <c r="B8413">
        <v>56.5</v>
      </c>
      <c r="C8413">
        <v>3.15</v>
      </c>
      <c r="D8413">
        <f t="shared" si="806"/>
        <v>60</v>
      </c>
      <c r="E8413">
        <f t="shared" si="807"/>
        <v>6.1946902654867256E-2</v>
      </c>
      <c r="F8413">
        <f t="shared" si="808"/>
        <v>3.5</v>
      </c>
      <c r="G8413">
        <f t="shared" si="809"/>
        <v>57.378437064226212</v>
      </c>
      <c r="H8413">
        <f t="shared" si="810"/>
        <v>1.5547558658871006E-2</v>
      </c>
      <c r="I8413">
        <f t="shared" si="811"/>
        <v>0.87843706422621182</v>
      </c>
    </row>
    <row r="8414" spans="1:9">
      <c r="A8414">
        <v>177.60000600000001</v>
      </c>
      <c r="B8414">
        <v>55.400002000000001</v>
      </c>
      <c r="C8414">
        <v>2.64</v>
      </c>
      <c r="D8414">
        <f t="shared" si="806"/>
        <v>60</v>
      </c>
      <c r="E8414">
        <f t="shared" si="807"/>
        <v>8.3032451876084754E-2</v>
      </c>
      <c r="F8414">
        <f t="shared" si="808"/>
        <v>4.5999979999999994</v>
      </c>
      <c r="G8414">
        <f t="shared" si="809"/>
        <v>58.65160561770044</v>
      </c>
      <c r="H8414">
        <f t="shared" si="810"/>
        <v>5.8693203976787574E-2</v>
      </c>
      <c r="I8414">
        <f t="shared" si="811"/>
        <v>3.2516036177004395</v>
      </c>
    </row>
    <row r="8415" spans="1:9">
      <c r="A8415">
        <v>184.800003</v>
      </c>
      <c r="B8415">
        <v>54.299999</v>
      </c>
      <c r="C8415">
        <v>2.59</v>
      </c>
      <c r="D8415">
        <f t="shared" si="806"/>
        <v>60</v>
      </c>
      <c r="E8415">
        <f t="shared" si="807"/>
        <v>0.1049723960400073</v>
      </c>
      <c r="F8415">
        <f t="shared" si="808"/>
        <v>5.7000010000000003</v>
      </c>
      <c r="G8415">
        <f t="shared" si="809"/>
        <v>58.776426064119477</v>
      </c>
      <c r="H8415">
        <f t="shared" si="810"/>
        <v>8.2438805645640559E-2</v>
      </c>
      <c r="I8415">
        <f t="shared" si="811"/>
        <v>4.476427064119477</v>
      </c>
    </row>
    <row r="8416" spans="1:9">
      <c r="A8416">
        <v>244.800003</v>
      </c>
      <c r="B8416">
        <v>55.099997999999999</v>
      </c>
      <c r="C8416">
        <v>3.45</v>
      </c>
      <c r="D8416">
        <f t="shared" si="806"/>
        <v>60</v>
      </c>
      <c r="E8416">
        <f t="shared" si="807"/>
        <v>8.8929259126288907E-2</v>
      </c>
      <c r="F8416">
        <f t="shared" si="808"/>
        <v>4.9000020000000006</v>
      </c>
      <c r="G8416">
        <f t="shared" si="809"/>
        <v>56.629514385711964</v>
      </c>
      <c r="H8416">
        <f t="shared" si="810"/>
        <v>2.7758919078580815E-2</v>
      </c>
      <c r="I8416">
        <f t="shared" si="811"/>
        <v>1.5295163857119647</v>
      </c>
    </row>
    <row r="8417" spans="1:9">
      <c r="A8417">
        <v>244.800003</v>
      </c>
      <c r="B8417">
        <v>53.900002000000001</v>
      </c>
      <c r="C8417">
        <v>3.56</v>
      </c>
      <c r="D8417">
        <f t="shared" si="806"/>
        <v>60</v>
      </c>
      <c r="E8417">
        <f t="shared" si="807"/>
        <v>0.11317250043886824</v>
      </c>
      <c r="F8417">
        <f t="shared" si="808"/>
        <v>6.0999979999999994</v>
      </c>
      <c r="G8417">
        <f t="shared" si="809"/>
        <v>56.354909403590071</v>
      </c>
      <c r="H8417">
        <f t="shared" si="810"/>
        <v>4.554559021333747E-2</v>
      </c>
      <c r="I8417">
        <f t="shared" si="811"/>
        <v>2.4549074035900702</v>
      </c>
    </row>
    <row r="8418" spans="1:9">
      <c r="A8418">
        <v>261.60000600000001</v>
      </c>
      <c r="B8418">
        <v>53.5</v>
      </c>
      <c r="C8418">
        <v>4.08</v>
      </c>
      <c r="D8418">
        <f t="shared" ref="D8418:D8481" si="812">IF(C8418&lt;=$L$7, $L$6,(IF(C8418&lt;=$L$7,C8418*D8418,($L$6*$L$7)+($L$10*(C8418-$L$7))))/C8418)</f>
        <v>60</v>
      </c>
      <c r="E8418">
        <f t="shared" ref="E8418:E8481" si="813">ABS(B8418-D8418)/B8418</f>
        <v>0.12149532710280374</v>
      </c>
      <c r="F8418">
        <f t="shared" ref="F8418:F8481" si="814">ABS(B8418-D8418)</f>
        <v>6.5</v>
      </c>
      <c r="G8418">
        <f t="shared" ref="G8418:G8481" si="815">$L$16-($L$16/$L$18)*C8418</f>
        <v>55.056776760832037</v>
      </c>
      <c r="H8418">
        <f t="shared" ref="H8418:H8481" si="816">ABS(B8418-G8418)/B8418</f>
        <v>2.9098631043589469E-2</v>
      </c>
      <c r="I8418">
        <f t="shared" ref="I8418:I8481" si="817">ABS(B8418-G8418)</f>
        <v>1.5567767608320366</v>
      </c>
    </row>
    <row r="8419" spans="1:9">
      <c r="A8419">
        <v>280.79998799999998</v>
      </c>
      <c r="B8419">
        <v>54.099997999999999</v>
      </c>
      <c r="C8419">
        <v>3.92</v>
      </c>
      <c r="D8419">
        <f t="shared" si="812"/>
        <v>60</v>
      </c>
      <c r="E8419">
        <f t="shared" si="813"/>
        <v>0.10905734229417163</v>
      </c>
      <c r="F8419">
        <f t="shared" si="814"/>
        <v>5.9000020000000006</v>
      </c>
      <c r="G8419">
        <f t="shared" si="815"/>
        <v>55.456202189372974</v>
      </c>
      <c r="H8419">
        <f t="shared" si="816"/>
        <v>2.5068470231236869E-2</v>
      </c>
      <c r="I8419">
        <f t="shared" si="817"/>
        <v>1.3562041893729742</v>
      </c>
    </row>
    <row r="8420" spans="1:9">
      <c r="A8420">
        <v>324</v>
      </c>
      <c r="B8420">
        <v>53.700001</v>
      </c>
      <c r="C8420">
        <v>4.5999999999999996</v>
      </c>
      <c r="D8420">
        <f t="shared" si="812"/>
        <v>60</v>
      </c>
      <c r="E8420">
        <f t="shared" si="813"/>
        <v>0.11731841494751555</v>
      </c>
      <c r="F8420">
        <f t="shared" si="814"/>
        <v>6.2999989999999997</v>
      </c>
      <c r="G8420">
        <f t="shared" si="815"/>
        <v>53.75864411807401</v>
      </c>
      <c r="H8420">
        <f t="shared" si="816"/>
        <v>1.0920505955671999E-3</v>
      </c>
      <c r="I8420">
        <f t="shared" si="817"/>
        <v>5.8643118074009237E-2</v>
      </c>
    </row>
    <row r="8421" spans="1:9">
      <c r="A8421">
        <v>340.79998799999998</v>
      </c>
      <c r="B8421">
        <v>54.200001</v>
      </c>
      <c r="C8421">
        <v>4.67</v>
      </c>
      <c r="D8421">
        <f t="shared" si="812"/>
        <v>60</v>
      </c>
      <c r="E8421">
        <f t="shared" si="813"/>
        <v>0.10701104968614299</v>
      </c>
      <c r="F8421">
        <f t="shared" si="814"/>
        <v>5.7999989999999997</v>
      </c>
      <c r="G8421">
        <f t="shared" si="815"/>
        <v>53.583895493087347</v>
      </c>
      <c r="H8421">
        <f t="shared" si="816"/>
        <v>1.136726006541316E-2</v>
      </c>
      <c r="I8421">
        <f t="shared" si="817"/>
        <v>0.61610550691265331</v>
      </c>
    </row>
    <row r="8422" spans="1:9">
      <c r="A8422">
        <v>367.20001200000002</v>
      </c>
      <c r="B8422">
        <v>54.599997999999999</v>
      </c>
      <c r="C8422">
        <v>5.23</v>
      </c>
      <c r="D8422">
        <f t="shared" si="812"/>
        <v>60</v>
      </c>
      <c r="E8422">
        <f t="shared" si="813"/>
        <v>9.8901139153887888E-2</v>
      </c>
      <c r="F8422">
        <f t="shared" si="814"/>
        <v>5.4000020000000006</v>
      </c>
      <c r="G8422">
        <f t="shared" si="815"/>
        <v>52.185906493194082</v>
      </c>
      <c r="H8422">
        <f t="shared" si="816"/>
        <v>4.4214131780845801E-2</v>
      </c>
      <c r="I8422">
        <f t="shared" si="817"/>
        <v>2.4140915068059172</v>
      </c>
    </row>
    <row r="8423" spans="1:9">
      <c r="A8423">
        <v>386.39999399999999</v>
      </c>
      <c r="B8423">
        <v>54.299999</v>
      </c>
      <c r="C8423">
        <v>5.52</v>
      </c>
      <c r="D8423">
        <f t="shared" si="812"/>
        <v>59.79347826086957</v>
      </c>
      <c r="E8423">
        <f t="shared" si="813"/>
        <v>0.10116904902465229</v>
      </c>
      <c r="F8423">
        <f t="shared" si="814"/>
        <v>5.4934792608695702</v>
      </c>
      <c r="G8423">
        <f t="shared" si="815"/>
        <v>51.461947903963647</v>
      </c>
      <c r="H8423">
        <f t="shared" si="816"/>
        <v>5.2266135327854284E-2</v>
      </c>
      <c r="I8423">
        <f t="shared" si="817"/>
        <v>2.8380510960363523</v>
      </c>
    </row>
    <row r="8424" spans="1:9">
      <c r="A8424">
        <v>384</v>
      </c>
      <c r="B8424">
        <v>53.5</v>
      </c>
      <c r="C8424">
        <v>5.68</v>
      </c>
      <c r="D8424">
        <f t="shared" si="812"/>
        <v>58.193661971830991</v>
      </c>
      <c r="E8424">
        <f t="shared" si="813"/>
        <v>8.7731999473476471E-2</v>
      </c>
      <c r="F8424">
        <f t="shared" si="814"/>
        <v>4.6936619718309913</v>
      </c>
      <c r="G8424">
        <f t="shared" si="815"/>
        <v>51.06252247542271</v>
      </c>
      <c r="H8424">
        <f t="shared" si="816"/>
        <v>4.5560327562192325E-2</v>
      </c>
      <c r="I8424">
        <f t="shared" si="817"/>
        <v>2.4374775245772895</v>
      </c>
    </row>
    <row r="8425" spans="1:9">
      <c r="A8425">
        <v>480</v>
      </c>
      <c r="B8425">
        <v>53.5</v>
      </c>
      <c r="C8425">
        <v>7.14</v>
      </c>
      <c r="D8425">
        <f t="shared" si="812"/>
        <v>46.907563025210088</v>
      </c>
      <c r="E8425">
        <f t="shared" si="813"/>
        <v>0.12322312102411051</v>
      </c>
      <c r="F8425">
        <f t="shared" si="814"/>
        <v>6.5924369747899121</v>
      </c>
      <c r="G8425">
        <f t="shared" si="815"/>
        <v>47.417765439986695</v>
      </c>
      <c r="H8425">
        <f t="shared" si="816"/>
        <v>0.11368662728996831</v>
      </c>
      <c r="I8425">
        <f t="shared" si="817"/>
        <v>6.0822345600133048</v>
      </c>
    </row>
    <row r="8426" spans="1:9">
      <c r="A8426">
        <v>446.39999399999999</v>
      </c>
      <c r="B8426">
        <v>53</v>
      </c>
      <c r="C8426">
        <v>6.56</v>
      </c>
      <c r="D8426">
        <f t="shared" si="812"/>
        <v>50.78963414634147</v>
      </c>
      <c r="E8426">
        <f t="shared" si="813"/>
        <v>4.170501610676472E-2</v>
      </c>
      <c r="F8426">
        <f t="shared" si="814"/>
        <v>2.21036585365853</v>
      </c>
      <c r="G8426">
        <f t="shared" si="815"/>
        <v>48.865682618447579</v>
      </c>
      <c r="H8426">
        <f t="shared" si="816"/>
        <v>7.800598833117775E-2</v>
      </c>
      <c r="I8426">
        <f t="shared" si="817"/>
        <v>4.134317381552421</v>
      </c>
    </row>
    <row r="8427" spans="1:9">
      <c r="A8427">
        <v>451.20001200000002</v>
      </c>
      <c r="B8427">
        <v>53.799999</v>
      </c>
      <c r="C8427">
        <v>6.31</v>
      </c>
      <c r="D8427">
        <f t="shared" si="812"/>
        <v>52.683042789223457</v>
      </c>
      <c r="E8427">
        <f t="shared" si="813"/>
        <v>2.0761268244197235E-2</v>
      </c>
      <c r="F8427">
        <f t="shared" si="814"/>
        <v>1.1169562107765429</v>
      </c>
      <c r="G8427">
        <f t="shared" si="815"/>
        <v>49.48978485054279</v>
      </c>
      <c r="H8427">
        <f t="shared" si="816"/>
        <v>8.0115506125886901E-2</v>
      </c>
      <c r="I8427">
        <f t="shared" si="817"/>
        <v>4.3102141494572095</v>
      </c>
    </row>
    <row r="8428" spans="1:9">
      <c r="A8428">
        <v>496.79998799999998</v>
      </c>
      <c r="B8428">
        <v>51.700001</v>
      </c>
      <c r="C8428">
        <v>7.91</v>
      </c>
      <c r="D8428">
        <f t="shared" si="812"/>
        <v>42.633375474083444</v>
      </c>
      <c r="E8428">
        <f t="shared" si="813"/>
        <v>0.17536992941095991</v>
      </c>
      <c r="F8428">
        <f t="shared" si="814"/>
        <v>9.0666255259165567</v>
      </c>
      <c r="G8428">
        <f t="shared" si="815"/>
        <v>45.49553056513345</v>
      </c>
      <c r="H8428">
        <f t="shared" si="816"/>
        <v>0.12000909699917704</v>
      </c>
      <c r="I8428">
        <f t="shared" si="817"/>
        <v>6.2044704348665505</v>
      </c>
    </row>
    <row r="8429" spans="1:9">
      <c r="A8429">
        <v>504</v>
      </c>
      <c r="B8429">
        <v>51.900002000000001</v>
      </c>
      <c r="C8429">
        <v>7.4</v>
      </c>
      <c r="D8429">
        <f t="shared" si="812"/>
        <v>45.364864864864863</v>
      </c>
      <c r="E8429">
        <f t="shared" si="813"/>
        <v>0.1259178590231102</v>
      </c>
      <c r="F8429">
        <f t="shared" si="814"/>
        <v>6.5351371351351375</v>
      </c>
      <c r="G8429">
        <f t="shared" si="815"/>
        <v>46.768699118607678</v>
      </c>
      <c r="H8429">
        <f t="shared" si="816"/>
        <v>9.8869030513569586E-2</v>
      </c>
      <c r="I8429">
        <f t="shared" si="817"/>
        <v>5.1313028813923225</v>
      </c>
    </row>
    <row r="8430" spans="1:9">
      <c r="A8430">
        <v>578.40002400000003</v>
      </c>
      <c r="B8430">
        <v>51.5</v>
      </c>
      <c r="C8430">
        <v>8.6999999999999993</v>
      </c>
      <c r="D8430">
        <f t="shared" si="812"/>
        <v>39.034482758620697</v>
      </c>
      <c r="E8430">
        <f t="shared" si="813"/>
        <v>0.24204887847338452</v>
      </c>
      <c r="F8430">
        <f t="shared" si="814"/>
        <v>12.465517241379303</v>
      </c>
      <c r="G8430">
        <f t="shared" si="815"/>
        <v>43.5233675117126</v>
      </c>
      <c r="H8430">
        <f t="shared" si="816"/>
        <v>0.15488606773373592</v>
      </c>
      <c r="I8430">
        <f t="shared" si="817"/>
        <v>7.9766324882874002</v>
      </c>
    </row>
    <row r="8431" spans="1:9">
      <c r="A8431">
        <v>559.20001200000002</v>
      </c>
      <c r="B8431">
        <v>51.400002000000001</v>
      </c>
      <c r="C8431">
        <v>8.4299990000000005</v>
      </c>
      <c r="D8431">
        <f t="shared" si="812"/>
        <v>40.18861651110516</v>
      </c>
      <c r="E8431">
        <f t="shared" si="813"/>
        <v>0.21812033176369994</v>
      </c>
      <c r="F8431">
        <f t="shared" si="814"/>
        <v>11.211385488894841</v>
      </c>
      <c r="G8431">
        <f t="shared" si="815"/>
        <v>44.197400418784348</v>
      </c>
      <c r="H8431">
        <f t="shared" si="816"/>
        <v>0.14012842997974306</v>
      </c>
      <c r="I8431">
        <f t="shared" si="817"/>
        <v>7.202601581215653</v>
      </c>
    </row>
    <row r="8432" spans="1:9">
      <c r="A8432">
        <v>542.40002400000003</v>
      </c>
      <c r="B8432">
        <v>51.799999</v>
      </c>
      <c r="C8432">
        <v>7.83</v>
      </c>
      <c r="D8432">
        <f t="shared" si="812"/>
        <v>43.038314176245208</v>
      </c>
      <c r="E8432">
        <f t="shared" si="813"/>
        <v>0.1691444979324187</v>
      </c>
      <c r="F8432">
        <f t="shared" si="814"/>
        <v>8.7616848237547913</v>
      </c>
      <c r="G8432">
        <f t="shared" si="815"/>
        <v>45.695243279403925</v>
      </c>
      <c r="H8432">
        <f t="shared" si="816"/>
        <v>0.11785242931367768</v>
      </c>
      <c r="I8432">
        <f t="shared" si="817"/>
        <v>6.1047557205960743</v>
      </c>
    </row>
    <row r="8433" spans="1:9">
      <c r="A8433">
        <v>532.79998799999998</v>
      </c>
      <c r="B8433">
        <v>51.099997999999999</v>
      </c>
      <c r="C8433">
        <v>8.36</v>
      </c>
      <c r="D8433">
        <f t="shared" si="812"/>
        <v>40.5</v>
      </c>
      <c r="E8433">
        <f t="shared" si="813"/>
        <v>0.20743636819711811</v>
      </c>
      <c r="F8433">
        <f t="shared" si="814"/>
        <v>10.599997999999999</v>
      </c>
      <c r="G8433">
        <f t="shared" si="815"/>
        <v>44.372146547362078</v>
      </c>
      <c r="H8433">
        <f t="shared" si="816"/>
        <v>0.13166050324772852</v>
      </c>
      <c r="I8433">
        <f t="shared" si="817"/>
        <v>6.7278514526379212</v>
      </c>
    </row>
    <row r="8434" spans="1:9">
      <c r="A8434">
        <v>652.79998799999998</v>
      </c>
      <c r="B8434">
        <v>47.200001</v>
      </c>
      <c r="C8434">
        <v>11.92</v>
      </c>
      <c r="D8434">
        <f t="shared" si="812"/>
        <v>29.300335570469798</v>
      </c>
      <c r="E8434">
        <f t="shared" si="813"/>
        <v>0.37923019174364431</v>
      </c>
      <c r="F8434">
        <f t="shared" si="814"/>
        <v>17.899665429530202</v>
      </c>
      <c r="G8434">
        <f t="shared" si="815"/>
        <v>35.484930762326314</v>
      </c>
      <c r="H8434">
        <f t="shared" si="816"/>
        <v>0.24820063537019174</v>
      </c>
      <c r="I8434">
        <f t="shared" si="817"/>
        <v>11.715070237673686</v>
      </c>
    </row>
    <row r="8435" spans="1:9">
      <c r="A8435">
        <v>573.59997599999997</v>
      </c>
      <c r="B8435">
        <v>47.700001</v>
      </c>
      <c r="C8435">
        <v>9.0299999999999994</v>
      </c>
      <c r="D8435">
        <f t="shared" si="812"/>
        <v>37.717607973421927</v>
      </c>
      <c r="E8435">
        <f t="shared" si="813"/>
        <v>0.20927448254305223</v>
      </c>
      <c r="F8435">
        <f t="shared" si="814"/>
        <v>9.9823930265780731</v>
      </c>
      <c r="G8435">
        <f t="shared" si="815"/>
        <v>42.69955256534692</v>
      </c>
      <c r="H8435">
        <f t="shared" si="816"/>
        <v>0.10483120188305825</v>
      </c>
      <c r="I8435">
        <f t="shared" si="817"/>
        <v>5.0004484346530802</v>
      </c>
    </row>
    <row r="8436" spans="1:9">
      <c r="A8436">
        <v>592.79998799999998</v>
      </c>
      <c r="B8436">
        <v>46.299999</v>
      </c>
      <c r="C8436">
        <v>10.33</v>
      </c>
      <c r="D8436">
        <f t="shared" si="812"/>
        <v>33.348499515972897</v>
      </c>
      <c r="E8436">
        <f t="shared" si="813"/>
        <v>0.27973001649583412</v>
      </c>
      <c r="F8436">
        <f t="shared" si="814"/>
        <v>12.951499484027103</v>
      </c>
      <c r="G8436">
        <f t="shared" si="815"/>
        <v>39.454220958451842</v>
      </c>
      <c r="H8436">
        <f t="shared" si="816"/>
        <v>0.14785698033272437</v>
      </c>
      <c r="I8436">
        <f t="shared" si="817"/>
        <v>6.8457780415481579</v>
      </c>
    </row>
    <row r="8437" spans="1:9">
      <c r="A8437">
        <v>573.59997599999997</v>
      </c>
      <c r="B8437">
        <v>45</v>
      </c>
      <c r="C8437">
        <v>10.14</v>
      </c>
      <c r="D8437">
        <f t="shared" si="812"/>
        <v>33.917159763313606</v>
      </c>
      <c r="E8437">
        <f t="shared" si="813"/>
        <v>0.24628533859303098</v>
      </c>
      <c r="F8437">
        <f t="shared" si="814"/>
        <v>11.082840236686394</v>
      </c>
      <c r="G8437">
        <f t="shared" si="815"/>
        <v>39.928538654844196</v>
      </c>
      <c r="H8437">
        <f t="shared" si="816"/>
        <v>0.1126991410034623</v>
      </c>
      <c r="I8437">
        <f t="shared" si="817"/>
        <v>5.0714613451558037</v>
      </c>
    </row>
    <row r="8438" spans="1:9">
      <c r="A8438">
        <v>568.79998799999998</v>
      </c>
      <c r="B8438">
        <v>45.599997999999999</v>
      </c>
      <c r="C8438">
        <v>9.3099989999999995</v>
      </c>
      <c r="D8438">
        <f t="shared" si="812"/>
        <v>36.673473004669496</v>
      </c>
      <c r="E8438">
        <f t="shared" si="813"/>
        <v>0.1957571356764205</v>
      </c>
      <c r="F8438">
        <f t="shared" si="814"/>
        <v>8.926524995330503</v>
      </c>
      <c r="G8438">
        <f t="shared" si="815"/>
        <v>42.000560561809223</v>
      </c>
      <c r="H8438">
        <f t="shared" si="816"/>
        <v>7.893503500133435E-2</v>
      </c>
      <c r="I8438">
        <f t="shared" si="817"/>
        <v>3.5994374381907761</v>
      </c>
    </row>
    <row r="8439" spans="1:9">
      <c r="A8439">
        <v>607.20001200000002</v>
      </c>
      <c r="B8439">
        <v>45.900002000000001</v>
      </c>
      <c r="C8439">
        <v>9.9299990000000005</v>
      </c>
      <c r="D8439">
        <f t="shared" si="812"/>
        <v>34.571000158207468</v>
      </c>
      <c r="E8439">
        <f t="shared" si="813"/>
        <v>0.24681920148483941</v>
      </c>
      <c r="F8439">
        <f t="shared" si="814"/>
        <v>11.329001841792532</v>
      </c>
      <c r="G8439">
        <f t="shared" si="815"/>
        <v>40.452787026213102</v>
      </c>
      <c r="H8439">
        <f t="shared" si="816"/>
        <v>0.11867570231885609</v>
      </c>
      <c r="I8439">
        <f t="shared" si="817"/>
        <v>5.4472149737868989</v>
      </c>
    </row>
    <row r="8440" spans="1:9">
      <c r="A8440">
        <v>576</v>
      </c>
      <c r="B8440">
        <v>45.099997999999999</v>
      </c>
      <c r="C8440">
        <v>9.8699999999999992</v>
      </c>
      <c r="D8440">
        <f t="shared" si="812"/>
        <v>34.762917933130701</v>
      </c>
      <c r="E8440">
        <f t="shared" si="813"/>
        <v>0.22920355931876754</v>
      </c>
      <c r="F8440">
        <f t="shared" si="814"/>
        <v>10.337080066869298</v>
      </c>
      <c r="G8440">
        <f t="shared" si="815"/>
        <v>40.602569065507026</v>
      </c>
      <c r="H8440">
        <f t="shared" si="816"/>
        <v>9.9721266827838287E-2</v>
      </c>
      <c r="I8440">
        <f t="shared" si="817"/>
        <v>4.497428934492973</v>
      </c>
    </row>
    <row r="8441" spans="1:9">
      <c r="A8441">
        <v>691.20001200000002</v>
      </c>
      <c r="B8441">
        <v>42.200001</v>
      </c>
      <c r="C8441">
        <v>13.63</v>
      </c>
      <c r="D8441">
        <f t="shared" si="812"/>
        <v>26.000733675715331</v>
      </c>
      <c r="E8441">
        <f t="shared" si="813"/>
        <v>0.38386888484397591</v>
      </c>
      <c r="F8441">
        <f t="shared" si="814"/>
        <v>16.199267324284669</v>
      </c>
      <c r="G8441">
        <f t="shared" si="815"/>
        <v>31.216071494795095</v>
      </c>
      <c r="H8441">
        <f t="shared" si="816"/>
        <v>0.26028268352896261</v>
      </c>
      <c r="I8441">
        <f t="shared" si="817"/>
        <v>10.983929505204905</v>
      </c>
    </row>
    <row r="8442" spans="1:9">
      <c r="A8442">
        <v>669.59997599999997</v>
      </c>
      <c r="B8442">
        <v>38.299999</v>
      </c>
      <c r="C8442">
        <v>15.24</v>
      </c>
      <c r="D8442">
        <f t="shared" si="812"/>
        <v>23.570866141732285</v>
      </c>
      <c r="E8442">
        <f t="shared" si="813"/>
        <v>0.38457266952585861</v>
      </c>
      <c r="F8442">
        <f t="shared" si="814"/>
        <v>14.729132858267715</v>
      </c>
      <c r="G8442">
        <f t="shared" si="815"/>
        <v>27.196853120101956</v>
      </c>
      <c r="H8442">
        <f t="shared" si="816"/>
        <v>0.28989937780149927</v>
      </c>
      <c r="I8442">
        <f t="shared" si="817"/>
        <v>11.103145879898044</v>
      </c>
    </row>
    <row r="8443" spans="1:9">
      <c r="A8443">
        <v>595.20001200000002</v>
      </c>
      <c r="B8443">
        <v>39.099997999999999</v>
      </c>
      <c r="C8443">
        <v>11.1</v>
      </c>
      <c r="D8443">
        <f t="shared" si="812"/>
        <v>31.243243243243246</v>
      </c>
      <c r="E8443">
        <f t="shared" si="813"/>
        <v>0.20094002963265506</v>
      </c>
      <c r="F8443">
        <f t="shared" si="814"/>
        <v>7.8567547567567537</v>
      </c>
      <c r="G8443">
        <f t="shared" si="815"/>
        <v>37.531986083598596</v>
      </c>
      <c r="H8443">
        <f t="shared" si="816"/>
        <v>4.010260860886497E-2</v>
      </c>
      <c r="I8443">
        <f t="shared" si="817"/>
        <v>1.568011916401403</v>
      </c>
    </row>
    <row r="8444" spans="1:9">
      <c r="A8444">
        <v>595.20001200000002</v>
      </c>
      <c r="B8444">
        <v>39.700001</v>
      </c>
      <c r="C8444">
        <v>10.9</v>
      </c>
      <c r="D8444">
        <f t="shared" si="812"/>
        <v>31.761467889908253</v>
      </c>
      <c r="E8444">
        <f t="shared" si="813"/>
        <v>0.19996304559518138</v>
      </c>
      <c r="F8444">
        <f t="shared" si="814"/>
        <v>7.9385331100917469</v>
      </c>
      <c r="G8444">
        <f t="shared" si="815"/>
        <v>38.031267869274764</v>
      </c>
      <c r="H8444">
        <f t="shared" si="816"/>
        <v>4.2033579060243256E-2</v>
      </c>
      <c r="I8444">
        <f t="shared" si="817"/>
        <v>1.6687331307252364</v>
      </c>
    </row>
    <row r="8445" spans="1:9">
      <c r="A8445">
        <v>631.20001200000002</v>
      </c>
      <c r="B8445">
        <v>40.200001</v>
      </c>
      <c r="C8445">
        <v>11.48</v>
      </c>
      <c r="D8445">
        <f t="shared" si="812"/>
        <v>30.308362369337978</v>
      </c>
      <c r="E8445">
        <f t="shared" si="813"/>
        <v>0.24606065633336732</v>
      </c>
      <c r="F8445">
        <f t="shared" si="814"/>
        <v>9.8916386306620225</v>
      </c>
      <c r="G8445">
        <f t="shared" si="815"/>
        <v>36.583350690813887</v>
      </c>
      <c r="H8445">
        <f t="shared" si="816"/>
        <v>8.9966423363673872E-2</v>
      </c>
      <c r="I8445">
        <f t="shared" si="817"/>
        <v>3.6166503091861131</v>
      </c>
    </row>
    <row r="8446" spans="1:9">
      <c r="A8446">
        <v>580.79998799999998</v>
      </c>
      <c r="B8446">
        <v>37.200001</v>
      </c>
      <c r="C8446">
        <v>13.29</v>
      </c>
      <c r="D8446">
        <f t="shared" si="812"/>
        <v>26.589164785553049</v>
      </c>
      <c r="E8446">
        <f t="shared" si="813"/>
        <v>0.28523752497874805</v>
      </c>
      <c r="F8446">
        <f t="shared" si="814"/>
        <v>10.610836214446952</v>
      </c>
      <c r="G8446">
        <f t="shared" si="815"/>
        <v>32.064850530444581</v>
      </c>
      <c r="H8446">
        <f t="shared" si="816"/>
        <v>0.13804167557832644</v>
      </c>
      <c r="I8446">
        <f t="shared" si="817"/>
        <v>5.1351504695554198</v>
      </c>
    </row>
    <row r="8447" spans="1:9">
      <c r="A8447">
        <v>674.40002400000003</v>
      </c>
      <c r="B8447">
        <v>36.5</v>
      </c>
      <c r="C8447">
        <v>14.110001</v>
      </c>
      <c r="D8447">
        <f t="shared" si="812"/>
        <v>25.21828332967517</v>
      </c>
      <c r="E8447">
        <f t="shared" si="813"/>
        <v>0.3090881279541049</v>
      </c>
      <c r="F8447">
        <f t="shared" si="814"/>
        <v>11.28171667032483</v>
      </c>
      <c r="G8447">
        <f t="shared" si="815"/>
        <v>30.017792712763367</v>
      </c>
      <c r="H8447">
        <f t="shared" si="816"/>
        <v>0.17759472019826392</v>
      </c>
      <c r="I8447">
        <f t="shared" si="817"/>
        <v>6.4822072872366334</v>
      </c>
    </row>
    <row r="8448" spans="1:9">
      <c r="A8448">
        <v>652.79998799999998</v>
      </c>
      <c r="B8448">
        <v>37.700001</v>
      </c>
      <c r="C8448">
        <v>12.11</v>
      </c>
      <c r="D8448">
        <f t="shared" si="812"/>
        <v>28.887696118909993</v>
      </c>
      <c r="E8448">
        <f t="shared" si="813"/>
        <v>0.23374813388174731</v>
      </c>
      <c r="F8448">
        <f t="shared" si="814"/>
        <v>8.8123048810900073</v>
      </c>
      <c r="G8448">
        <f t="shared" si="815"/>
        <v>35.01061306593396</v>
      </c>
      <c r="H8448">
        <f t="shared" si="816"/>
        <v>7.1336548083010404E-2</v>
      </c>
      <c r="I8448">
        <f t="shared" si="817"/>
        <v>2.6893879340660405</v>
      </c>
    </row>
    <row r="8449" spans="1:9">
      <c r="A8449">
        <v>590.40002400000003</v>
      </c>
      <c r="B8449">
        <v>39.5</v>
      </c>
      <c r="C8449">
        <v>10.450001</v>
      </c>
      <c r="D8449">
        <f t="shared" si="812"/>
        <v>32.99999712918688</v>
      </c>
      <c r="E8449">
        <f t="shared" si="813"/>
        <v>0.16455703470412961</v>
      </c>
      <c r="F8449">
        <f t="shared" si="814"/>
        <v>6.5000028708131197</v>
      </c>
      <c r="G8449">
        <f t="shared" si="815"/>
        <v>39.154649390637211</v>
      </c>
      <c r="H8449">
        <f t="shared" si="816"/>
        <v>8.7430534015896042E-3</v>
      </c>
      <c r="I8449">
        <f t="shared" si="817"/>
        <v>0.34535060936278938</v>
      </c>
    </row>
    <row r="8450" spans="1:9">
      <c r="A8450">
        <v>621.59997599999997</v>
      </c>
      <c r="B8450">
        <v>38.400002000000001</v>
      </c>
      <c r="C8450">
        <v>12.639999</v>
      </c>
      <c r="D8450">
        <f t="shared" si="812"/>
        <v>27.802217152074146</v>
      </c>
      <c r="E8450">
        <f t="shared" si="813"/>
        <v>0.2759839660405709</v>
      </c>
      <c r="F8450">
        <f t="shared" si="814"/>
        <v>10.597784847925855</v>
      </c>
      <c r="G8450">
        <f t="shared" si="815"/>
        <v>33.687518830301045</v>
      </c>
      <c r="H8450">
        <f t="shared" si="816"/>
        <v>0.12272090948586294</v>
      </c>
      <c r="I8450">
        <f t="shared" si="817"/>
        <v>4.712483169698956</v>
      </c>
    </row>
    <row r="8451" spans="1:9">
      <c r="A8451">
        <v>540</v>
      </c>
      <c r="B8451">
        <v>37.700001</v>
      </c>
      <c r="C8451">
        <v>10.92</v>
      </c>
      <c r="D8451">
        <f t="shared" si="812"/>
        <v>31.708791208791208</v>
      </c>
      <c r="E8451">
        <f t="shared" si="813"/>
        <v>0.1589180273817179</v>
      </c>
      <c r="F8451">
        <f t="shared" si="814"/>
        <v>5.9912097912087923</v>
      </c>
      <c r="G8451">
        <f t="shared" si="815"/>
        <v>37.981339690707145</v>
      </c>
      <c r="H8451">
        <f t="shared" si="816"/>
        <v>7.4625645422965554E-3</v>
      </c>
      <c r="I8451">
        <f t="shared" si="817"/>
        <v>0.28133869070714468</v>
      </c>
    </row>
    <row r="8452" spans="1:9">
      <c r="A8452">
        <v>595.20001200000002</v>
      </c>
      <c r="B8452">
        <v>38.400002000000001</v>
      </c>
      <c r="C8452">
        <v>11.280001</v>
      </c>
      <c r="D8452">
        <f t="shared" si="812"/>
        <v>30.792550727610752</v>
      </c>
      <c r="E8452">
        <f t="shared" si="813"/>
        <v>0.19811069990020438</v>
      </c>
      <c r="F8452">
        <f t="shared" si="814"/>
        <v>7.6074512723892482</v>
      </c>
      <c r="G8452">
        <f t="shared" si="815"/>
        <v>37.082629980081123</v>
      </c>
      <c r="H8452">
        <f t="shared" si="816"/>
        <v>3.4306561231920711E-2</v>
      </c>
      <c r="I8452">
        <f t="shared" si="817"/>
        <v>1.3173720199188779</v>
      </c>
    </row>
    <row r="8453" spans="1:9">
      <c r="A8453">
        <v>585.59997599999997</v>
      </c>
      <c r="B8453">
        <v>40.200001</v>
      </c>
      <c r="C8453">
        <v>9.9600000000000009</v>
      </c>
      <c r="D8453">
        <f t="shared" si="812"/>
        <v>34.475903614457827</v>
      </c>
      <c r="E8453">
        <f t="shared" si="813"/>
        <v>0.14239047868536553</v>
      </c>
      <c r="F8453">
        <f t="shared" si="814"/>
        <v>5.7240973855421728</v>
      </c>
      <c r="G8453">
        <f t="shared" si="815"/>
        <v>40.377892261952745</v>
      </c>
      <c r="H8453">
        <f t="shared" si="816"/>
        <v>4.4251556598902727E-3</v>
      </c>
      <c r="I8453">
        <f t="shared" si="817"/>
        <v>0.17789126195274463</v>
      </c>
    </row>
    <row r="8454" spans="1:9">
      <c r="A8454">
        <v>573.59997599999997</v>
      </c>
      <c r="B8454">
        <v>40.599997999999999</v>
      </c>
      <c r="C8454">
        <v>10.25</v>
      </c>
      <c r="D8454">
        <f t="shared" si="812"/>
        <v>33.585365853658537</v>
      </c>
      <c r="E8454">
        <f t="shared" si="813"/>
        <v>0.17277419930763205</v>
      </c>
      <c r="F8454">
        <f t="shared" si="814"/>
        <v>7.0146321463414623</v>
      </c>
      <c r="G8454">
        <f t="shared" si="815"/>
        <v>39.653933672722303</v>
      </c>
      <c r="H8454">
        <f t="shared" si="816"/>
        <v>2.3302078174429867E-2</v>
      </c>
      <c r="I8454">
        <f t="shared" si="817"/>
        <v>0.94606432727769629</v>
      </c>
    </row>
    <row r="8455" spans="1:9">
      <c r="A8455">
        <v>583.20001200000002</v>
      </c>
      <c r="B8455">
        <v>40.599997999999999</v>
      </c>
      <c r="C8455">
        <v>10.52</v>
      </c>
      <c r="D8455">
        <f t="shared" si="812"/>
        <v>32.800380228136881</v>
      </c>
      <c r="E8455">
        <f t="shared" si="813"/>
        <v>0.19210882157834389</v>
      </c>
      <c r="F8455">
        <f t="shared" si="814"/>
        <v>7.7996177718631188</v>
      </c>
      <c r="G8455">
        <f t="shared" si="815"/>
        <v>38.97990326205948</v>
      </c>
      <c r="H8455">
        <f t="shared" si="816"/>
        <v>3.9903813245028223E-2</v>
      </c>
      <c r="I8455">
        <f t="shared" si="817"/>
        <v>1.6200947379405193</v>
      </c>
    </row>
    <row r="8456" spans="1:9">
      <c r="A8456">
        <v>566.40002400000003</v>
      </c>
      <c r="B8456">
        <v>39.400002000000001</v>
      </c>
      <c r="C8456">
        <v>11.13</v>
      </c>
      <c r="D8456">
        <f t="shared" si="812"/>
        <v>31.167115902964955</v>
      </c>
      <c r="E8456">
        <f t="shared" si="813"/>
        <v>0.20895648931781896</v>
      </c>
      <c r="F8456">
        <f t="shared" si="814"/>
        <v>8.2328860970350455</v>
      </c>
      <c r="G8456">
        <f t="shared" si="815"/>
        <v>37.457093815747172</v>
      </c>
      <c r="H8456">
        <f t="shared" si="816"/>
        <v>4.9312387960102871E-2</v>
      </c>
      <c r="I8456">
        <f t="shared" si="817"/>
        <v>1.9429081842528291</v>
      </c>
    </row>
    <row r="8457" spans="1:9">
      <c r="A8457">
        <v>530.40002400000003</v>
      </c>
      <c r="B8457">
        <v>37.599997999999999</v>
      </c>
      <c r="C8457">
        <v>11.4</v>
      </c>
      <c r="D8457">
        <f t="shared" si="812"/>
        <v>30.499999999999996</v>
      </c>
      <c r="E8457">
        <f t="shared" si="813"/>
        <v>0.18882974408668859</v>
      </c>
      <c r="F8457">
        <f t="shared" si="814"/>
        <v>7.0999980000000029</v>
      </c>
      <c r="G8457">
        <f t="shared" si="815"/>
        <v>36.783063405084349</v>
      </c>
      <c r="H8457">
        <f t="shared" si="816"/>
        <v>2.1726985063021832E-2</v>
      </c>
      <c r="I8457">
        <f t="shared" si="817"/>
        <v>0.81693459491565079</v>
      </c>
    </row>
    <row r="8458" spans="1:9">
      <c r="A8458">
        <v>564</v>
      </c>
      <c r="B8458">
        <v>38.900002000000001</v>
      </c>
      <c r="C8458">
        <v>9.9699989999999996</v>
      </c>
      <c r="D8458">
        <f t="shared" si="812"/>
        <v>34.444336152892291</v>
      </c>
      <c r="E8458">
        <f t="shared" si="813"/>
        <v>0.11454153259703456</v>
      </c>
      <c r="F8458">
        <f t="shared" si="814"/>
        <v>4.45566584710771</v>
      </c>
      <c r="G8458">
        <f t="shared" si="815"/>
        <v>40.352930669077871</v>
      </c>
      <c r="H8458">
        <f t="shared" si="816"/>
        <v>3.7350349469850164E-2</v>
      </c>
      <c r="I8458">
        <f t="shared" si="817"/>
        <v>1.4529286690778704</v>
      </c>
    </row>
    <row r="8459" spans="1:9">
      <c r="A8459">
        <v>544.79998799999998</v>
      </c>
      <c r="B8459">
        <v>39.900002000000001</v>
      </c>
      <c r="C8459">
        <v>9.68</v>
      </c>
      <c r="D8459">
        <f t="shared" si="812"/>
        <v>35.38636363636364</v>
      </c>
      <c r="E8459">
        <f t="shared" si="813"/>
        <v>0.11312376284182543</v>
      </c>
      <c r="F8459">
        <f t="shared" si="814"/>
        <v>4.5136383636363604</v>
      </c>
      <c r="G8459">
        <f t="shared" si="815"/>
        <v>41.076886761899381</v>
      </c>
      <c r="H8459">
        <f t="shared" si="816"/>
        <v>2.9495857215730975E-2</v>
      </c>
      <c r="I8459">
        <f t="shared" si="817"/>
        <v>1.1768847618993803</v>
      </c>
    </row>
    <row r="8460" spans="1:9">
      <c r="A8460">
        <v>532.79998799999998</v>
      </c>
      <c r="B8460">
        <v>39.200001</v>
      </c>
      <c r="C8460">
        <v>10.450001</v>
      </c>
      <c r="D8460">
        <f t="shared" si="812"/>
        <v>32.99999712918688</v>
      </c>
      <c r="E8460">
        <f t="shared" si="813"/>
        <v>0.15816336001657552</v>
      </c>
      <c r="F8460">
        <f t="shared" si="814"/>
        <v>6.20000387081312</v>
      </c>
      <c r="G8460">
        <f t="shared" si="815"/>
        <v>39.154649390637211</v>
      </c>
      <c r="H8460">
        <f t="shared" si="816"/>
        <v>1.1569287807617582E-3</v>
      </c>
      <c r="I8460">
        <f t="shared" si="817"/>
        <v>4.5351609362789702E-2</v>
      </c>
    </row>
    <row r="8461" spans="1:9">
      <c r="A8461">
        <v>508.79998799999998</v>
      </c>
      <c r="B8461">
        <v>36.299999</v>
      </c>
      <c r="C8461">
        <v>11.88</v>
      </c>
      <c r="D8461">
        <f t="shared" si="812"/>
        <v>29.388888888888886</v>
      </c>
      <c r="E8461">
        <f t="shared" si="813"/>
        <v>0.19038871353994016</v>
      </c>
      <c r="F8461">
        <f t="shared" si="814"/>
        <v>6.911110111111114</v>
      </c>
      <c r="G8461">
        <f t="shared" si="815"/>
        <v>35.584787119461552</v>
      </c>
      <c r="H8461">
        <f t="shared" si="816"/>
        <v>1.9702807169180572E-2</v>
      </c>
      <c r="I8461">
        <f t="shared" si="817"/>
        <v>0.71521188053844753</v>
      </c>
    </row>
    <row r="8462" spans="1:9">
      <c r="A8462">
        <v>496.79998799999998</v>
      </c>
      <c r="B8462">
        <v>36.299999</v>
      </c>
      <c r="C8462">
        <v>10.01</v>
      </c>
      <c r="D8462">
        <f t="shared" si="812"/>
        <v>34.318681318681314</v>
      </c>
      <c r="E8462">
        <f t="shared" si="813"/>
        <v>5.4581755809929515E-2</v>
      </c>
      <c r="F8462">
        <f t="shared" si="814"/>
        <v>1.9813176813186857</v>
      </c>
      <c r="G8462">
        <f t="shared" si="815"/>
        <v>40.253071815533708</v>
      </c>
      <c r="H8462">
        <f t="shared" si="816"/>
        <v>0.10890008056291431</v>
      </c>
      <c r="I8462">
        <f t="shared" si="817"/>
        <v>3.9530728155337087</v>
      </c>
    </row>
    <row r="8463" spans="1:9">
      <c r="A8463">
        <v>458.39999399999999</v>
      </c>
      <c r="B8463">
        <v>38.5</v>
      </c>
      <c r="C8463">
        <v>7.69</v>
      </c>
      <c r="D8463">
        <f t="shared" si="812"/>
        <v>43.767230169050713</v>
      </c>
      <c r="E8463">
        <f t="shared" si="813"/>
        <v>0.13681117322209643</v>
      </c>
      <c r="F8463">
        <f t="shared" si="814"/>
        <v>5.2672301690507126</v>
      </c>
      <c r="G8463">
        <f t="shared" si="815"/>
        <v>46.044740529377236</v>
      </c>
      <c r="H8463">
        <f t="shared" si="816"/>
        <v>0.1959672864773308</v>
      </c>
      <c r="I8463">
        <f t="shared" si="817"/>
        <v>7.5447405293772363</v>
      </c>
    </row>
    <row r="8464" spans="1:9">
      <c r="A8464">
        <v>492</v>
      </c>
      <c r="B8464">
        <v>39.599997999999999</v>
      </c>
      <c r="C8464">
        <v>8.67</v>
      </c>
      <c r="D8464">
        <f t="shared" si="812"/>
        <v>39.159169550173011</v>
      </c>
      <c r="E8464">
        <f t="shared" si="813"/>
        <v>1.1132032123511418E-2</v>
      </c>
      <c r="F8464">
        <f t="shared" si="814"/>
        <v>0.44082844982698788</v>
      </c>
      <c r="G8464">
        <f t="shared" si="815"/>
        <v>43.598259779564017</v>
      </c>
      <c r="H8464">
        <f t="shared" si="816"/>
        <v>0.10096621165395055</v>
      </c>
      <c r="I8464">
        <f t="shared" si="817"/>
        <v>3.9982617795640181</v>
      </c>
    </row>
    <row r="8465" spans="1:9">
      <c r="A8465">
        <v>470.39999399999999</v>
      </c>
      <c r="B8465">
        <v>39.799999</v>
      </c>
      <c r="C8465">
        <v>8.81</v>
      </c>
      <c r="D8465">
        <f t="shared" si="812"/>
        <v>38.584562996594777</v>
      </c>
      <c r="E8465">
        <f t="shared" si="813"/>
        <v>3.0538593817683844E-2</v>
      </c>
      <c r="F8465">
        <f t="shared" si="814"/>
        <v>1.2154360034052232</v>
      </c>
      <c r="G8465">
        <f t="shared" si="815"/>
        <v>43.248762529590707</v>
      </c>
      <c r="H8465">
        <f t="shared" si="816"/>
        <v>8.6652352166911029E-2</v>
      </c>
      <c r="I8465">
        <f t="shared" si="817"/>
        <v>3.4487635295907069</v>
      </c>
    </row>
    <row r="8466" spans="1:9">
      <c r="A8466">
        <v>477.60000600000001</v>
      </c>
      <c r="B8466">
        <v>39.799999</v>
      </c>
      <c r="C8466">
        <v>8.65</v>
      </c>
      <c r="D8466">
        <f t="shared" si="812"/>
        <v>39.242774566473983</v>
      </c>
      <c r="E8466">
        <f t="shared" si="813"/>
        <v>1.4000614259463086E-2</v>
      </c>
      <c r="F8466">
        <f t="shared" si="814"/>
        <v>0.55722443352601658</v>
      </c>
      <c r="G8466">
        <f t="shared" si="815"/>
        <v>43.648187958131636</v>
      </c>
      <c r="H8466">
        <f t="shared" si="816"/>
        <v>9.6688167206527731E-2</v>
      </c>
      <c r="I8466">
        <f t="shared" si="817"/>
        <v>3.8481889581316366</v>
      </c>
    </row>
    <row r="8467" spans="1:9">
      <c r="A8467">
        <v>456</v>
      </c>
      <c r="B8467">
        <v>38.5</v>
      </c>
      <c r="C8467">
        <v>9.4700000000000006</v>
      </c>
      <c r="D8467">
        <f t="shared" si="812"/>
        <v>36.104540654699051</v>
      </c>
      <c r="E8467">
        <f t="shared" si="813"/>
        <v>6.2219723254570113E-2</v>
      </c>
      <c r="F8467">
        <f t="shared" si="814"/>
        <v>2.3954593453009494</v>
      </c>
      <c r="G8467">
        <f t="shared" si="815"/>
        <v>41.601132636859354</v>
      </c>
      <c r="H8467">
        <f t="shared" si="816"/>
        <v>8.0548899658684531E-2</v>
      </c>
      <c r="I8467">
        <f t="shared" si="817"/>
        <v>3.1011326368593544</v>
      </c>
    </row>
    <row r="8468" spans="1:9">
      <c r="A8468">
        <v>456</v>
      </c>
      <c r="B8468">
        <v>38.099997999999999</v>
      </c>
      <c r="C8468">
        <v>9.1399989999999995</v>
      </c>
      <c r="D8468">
        <f t="shared" si="812"/>
        <v>37.299784934330958</v>
      </c>
      <c r="E8468">
        <f t="shared" si="813"/>
        <v>2.1002968705380015E-2</v>
      </c>
      <c r="F8468">
        <f t="shared" si="814"/>
        <v>0.80021306566904116</v>
      </c>
      <c r="G8468">
        <f t="shared" si="815"/>
        <v>42.424950079633959</v>
      </c>
      <c r="H8468">
        <f t="shared" si="816"/>
        <v>0.11351580857389966</v>
      </c>
      <c r="I8468">
        <f t="shared" si="817"/>
        <v>4.3249520796339596</v>
      </c>
    </row>
    <row r="8469" spans="1:9">
      <c r="A8469">
        <v>506.39999399999999</v>
      </c>
      <c r="B8469">
        <v>36.5</v>
      </c>
      <c r="C8469">
        <v>11.200001</v>
      </c>
      <c r="D8469">
        <f t="shared" si="812"/>
        <v>30.991068929368847</v>
      </c>
      <c r="E8469">
        <f t="shared" si="813"/>
        <v>0.15092961837345625</v>
      </c>
      <c r="F8469">
        <f t="shared" si="814"/>
        <v>5.5089310706311529</v>
      </c>
      <c r="G8469">
        <f t="shared" si="815"/>
        <v>37.282342694351584</v>
      </c>
      <c r="H8469">
        <f t="shared" si="816"/>
        <v>2.1434046420591345E-2</v>
      </c>
      <c r="I8469">
        <f t="shared" si="817"/>
        <v>0.7823426943515841</v>
      </c>
    </row>
    <row r="8470" spans="1:9">
      <c r="A8470">
        <v>456</v>
      </c>
      <c r="B8470">
        <v>35.200001</v>
      </c>
      <c r="C8470">
        <v>10.01</v>
      </c>
      <c r="D8470">
        <f t="shared" si="812"/>
        <v>34.318681318681314</v>
      </c>
      <c r="E8470">
        <f t="shared" si="813"/>
        <v>2.5037490235261251E-2</v>
      </c>
      <c r="F8470">
        <f t="shared" si="814"/>
        <v>0.88131968131868632</v>
      </c>
      <c r="G8470">
        <f t="shared" si="815"/>
        <v>40.253071815533708</v>
      </c>
      <c r="H8470">
        <f t="shared" si="816"/>
        <v>0.14355314409035694</v>
      </c>
      <c r="I8470">
        <f t="shared" si="817"/>
        <v>5.0530708155337081</v>
      </c>
    </row>
    <row r="8471" spans="1:9">
      <c r="A8471">
        <v>465.60000600000001</v>
      </c>
      <c r="B8471">
        <v>32.700001</v>
      </c>
      <c r="C8471">
        <v>13.13</v>
      </c>
      <c r="D8471">
        <f t="shared" si="812"/>
        <v>26.876618431073872</v>
      </c>
      <c r="E8471">
        <f t="shared" si="813"/>
        <v>0.17808508840492476</v>
      </c>
      <c r="F8471">
        <f t="shared" si="814"/>
        <v>5.823382568926128</v>
      </c>
      <c r="G8471">
        <f t="shared" si="815"/>
        <v>32.46427595898551</v>
      </c>
      <c r="H8471">
        <f t="shared" si="816"/>
        <v>7.208716630145974E-3</v>
      </c>
      <c r="I8471">
        <f t="shared" si="817"/>
        <v>0.23572504101448999</v>
      </c>
    </row>
    <row r="8472" spans="1:9">
      <c r="A8472">
        <v>460.79998799999998</v>
      </c>
      <c r="B8472">
        <v>30.299999</v>
      </c>
      <c r="C8472">
        <v>14.110001</v>
      </c>
      <c r="D8472">
        <f t="shared" si="812"/>
        <v>25.21828332967517</v>
      </c>
      <c r="E8472">
        <f t="shared" si="813"/>
        <v>0.16771339399466084</v>
      </c>
      <c r="F8472">
        <f t="shared" si="814"/>
        <v>5.0817156703248294</v>
      </c>
      <c r="G8472">
        <f t="shared" si="815"/>
        <v>30.017792712763367</v>
      </c>
      <c r="H8472">
        <f t="shared" si="816"/>
        <v>9.3137391600782923E-3</v>
      </c>
      <c r="I8472">
        <f t="shared" si="817"/>
        <v>0.2822062872366331</v>
      </c>
    </row>
    <row r="8473" spans="1:9">
      <c r="A8473">
        <v>465.60000600000001</v>
      </c>
      <c r="B8473">
        <v>30.799999</v>
      </c>
      <c r="C8473">
        <v>10.52</v>
      </c>
      <c r="D8473">
        <f t="shared" si="812"/>
        <v>32.800380228136881</v>
      </c>
      <c r="E8473">
        <f t="shared" si="813"/>
        <v>6.4947444580659916E-2</v>
      </c>
      <c r="F8473">
        <f t="shared" si="814"/>
        <v>2.0003812281368809</v>
      </c>
      <c r="G8473">
        <f t="shared" si="815"/>
        <v>38.97990326205948</v>
      </c>
      <c r="H8473">
        <f t="shared" si="816"/>
        <v>0.26558131583249339</v>
      </c>
      <c r="I8473">
        <f t="shared" si="817"/>
        <v>8.1799042620594804</v>
      </c>
    </row>
    <row r="8474" spans="1:9">
      <c r="A8474">
        <v>472.79998799999998</v>
      </c>
      <c r="B8474">
        <v>32.799999</v>
      </c>
      <c r="C8474">
        <v>9.83</v>
      </c>
      <c r="D8474">
        <f t="shared" si="812"/>
        <v>34.892166836215665</v>
      </c>
      <c r="E8474">
        <f t="shared" si="813"/>
        <v>6.3785606707355863E-2</v>
      </c>
      <c r="F8474">
        <f t="shared" si="814"/>
        <v>2.0921678362156655</v>
      </c>
      <c r="G8474">
        <f t="shared" si="815"/>
        <v>40.702425422642257</v>
      </c>
      <c r="H8474">
        <f t="shared" si="816"/>
        <v>0.24092764218200913</v>
      </c>
      <c r="I8474">
        <f t="shared" si="817"/>
        <v>7.9024264226422574</v>
      </c>
    </row>
    <row r="8475" spans="1:9">
      <c r="A8475">
        <v>480</v>
      </c>
      <c r="B8475">
        <v>33.599997999999999</v>
      </c>
      <c r="C8475">
        <v>10.14</v>
      </c>
      <c r="D8475">
        <f t="shared" si="812"/>
        <v>33.917159763313606</v>
      </c>
      <c r="E8475">
        <f t="shared" si="813"/>
        <v>9.4393387557227416E-3</v>
      </c>
      <c r="F8475">
        <f t="shared" si="814"/>
        <v>0.31716176331360657</v>
      </c>
      <c r="G8475">
        <f t="shared" si="815"/>
        <v>39.928538654844196</v>
      </c>
      <c r="H8475">
        <f t="shared" si="816"/>
        <v>0.18834943546259131</v>
      </c>
      <c r="I8475">
        <f t="shared" si="817"/>
        <v>6.3285406548441969</v>
      </c>
    </row>
    <row r="8476" spans="1:9">
      <c r="A8476">
        <v>468</v>
      </c>
      <c r="B8476">
        <v>34.400002000000001</v>
      </c>
      <c r="C8476">
        <v>9.77</v>
      </c>
      <c r="D8476">
        <f t="shared" si="812"/>
        <v>35.088024564994882</v>
      </c>
      <c r="E8476">
        <f t="shared" si="813"/>
        <v>2.0000654796324756E-2</v>
      </c>
      <c r="F8476">
        <f t="shared" si="814"/>
        <v>0.68802256499488124</v>
      </c>
      <c r="G8476">
        <f t="shared" si="815"/>
        <v>40.852209958345107</v>
      </c>
      <c r="H8476">
        <f t="shared" si="816"/>
        <v>0.1875641739307197</v>
      </c>
      <c r="I8476">
        <f t="shared" si="817"/>
        <v>6.452207958345106</v>
      </c>
    </row>
    <row r="8477" spans="1:9">
      <c r="A8477">
        <v>458.39999399999999</v>
      </c>
      <c r="B8477">
        <v>35.400002000000001</v>
      </c>
      <c r="C8477">
        <v>8.84</v>
      </c>
      <c r="D8477">
        <f t="shared" si="812"/>
        <v>38.463800904977376</v>
      </c>
      <c r="E8477">
        <f t="shared" si="813"/>
        <v>8.6547986776310773E-2</v>
      </c>
      <c r="F8477">
        <f t="shared" si="814"/>
        <v>3.0637989049773751</v>
      </c>
      <c r="G8477">
        <f t="shared" si="815"/>
        <v>43.173870261739282</v>
      </c>
      <c r="H8477">
        <f t="shared" si="816"/>
        <v>0.21960078594739291</v>
      </c>
      <c r="I8477">
        <f t="shared" si="817"/>
        <v>7.7738682617392811</v>
      </c>
    </row>
    <row r="8478" spans="1:9">
      <c r="A8478">
        <v>436.79998799999998</v>
      </c>
      <c r="B8478">
        <v>34.599997999999999</v>
      </c>
      <c r="C8478">
        <v>9.68</v>
      </c>
      <c r="D8478">
        <f t="shared" si="812"/>
        <v>35.38636363636364</v>
      </c>
      <c r="E8478">
        <f t="shared" si="813"/>
        <v>2.2727331844459669E-2</v>
      </c>
      <c r="F8478">
        <f t="shared" si="814"/>
        <v>0.78636563636364087</v>
      </c>
      <c r="G8478">
        <f t="shared" si="815"/>
        <v>41.076886761899381</v>
      </c>
      <c r="H8478">
        <f t="shared" si="816"/>
        <v>0.18719332763832477</v>
      </c>
      <c r="I8478">
        <f t="shared" si="817"/>
        <v>6.4768887618993816</v>
      </c>
    </row>
    <row r="8479" spans="1:9">
      <c r="A8479">
        <v>444</v>
      </c>
      <c r="B8479">
        <v>34.299999</v>
      </c>
      <c r="C8479">
        <v>9.59</v>
      </c>
      <c r="D8479">
        <f t="shared" si="812"/>
        <v>35.690302398331596</v>
      </c>
      <c r="E8479">
        <f t="shared" si="813"/>
        <v>4.0533627955254357E-2</v>
      </c>
      <c r="F8479">
        <f t="shared" si="814"/>
        <v>1.3903033983315964</v>
      </c>
      <c r="G8479">
        <f t="shared" si="815"/>
        <v>41.301563565453655</v>
      </c>
      <c r="H8479">
        <f t="shared" si="816"/>
        <v>0.20412725275746088</v>
      </c>
      <c r="I8479">
        <f t="shared" si="817"/>
        <v>7.0015645654536556</v>
      </c>
    </row>
    <row r="8480" spans="1:9">
      <c r="A8480">
        <v>422.39999399999999</v>
      </c>
      <c r="B8480">
        <v>33.700001</v>
      </c>
      <c r="C8480">
        <v>9.4400010000000005</v>
      </c>
      <c r="D8480">
        <f t="shared" si="812"/>
        <v>36.209742244730691</v>
      </c>
      <c r="E8480">
        <f t="shared" si="813"/>
        <v>7.4473031758387515E-2</v>
      </c>
      <c r="F8480">
        <f t="shared" si="814"/>
        <v>2.5097412447306908</v>
      </c>
      <c r="G8480">
        <f t="shared" si="815"/>
        <v>41.676022408301847</v>
      </c>
      <c r="H8480">
        <f t="shared" si="816"/>
        <v>0.23667718610162197</v>
      </c>
      <c r="I8480">
        <f t="shared" si="817"/>
        <v>7.9760214083018468</v>
      </c>
    </row>
    <row r="8481" spans="1:9">
      <c r="A8481">
        <v>441.60000600000001</v>
      </c>
      <c r="B8481">
        <v>33.900002000000001</v>
      </c>
      <c r="C8481">
        <v>10.01</v>
      </c>
      <c r="D8481">
        <f t="shared" si="812"/>
        <v>34.318681318681314</v>
      </c>
      <c r="E8481">
        <f t="shared" si="813"/>
        <v>1.2350421651341299E-2</v>
      </c>
      <c r="F8481">
        <f t="shared" si="814"/>
        <v>0.41867931868131336</v>
      </c>
      <c r="G8481">
        <f t="shared" si="815"/>
        <v>40.253071815533708</v>
      </c>
      <c r="H8481">
        <f t="shared" si="816"/>
        <v>0.18740617819237024</v>
      </c>
      <c r="I8481">
        <f t="shared" si="817"/>
        <v>6.3530698155337078</v>
      </c>
    </row>
    <row r="8482" spans="1:9">
      <c r="A8482">
        <v>441.60000600000001</v>
      </c>
      <c r="B8482">
        <v>34.400002000000001</v>
      </c>
      <c r="C8482">
        <v>9.4700000000000006</v>
      </c>
      <c r="D8482">
        <f t="shared" ref="D8482:D8545" si="818">IF(C8482&lt;=$L$7, $L$6,(IF(C8482&lt;=$L$7,C8482*D8482,($L$6*$L$7)+($L$10*(C8482-$L$7))))/C8482)</f>
        <v>36.104540654699051</v>
      </c>
      <c r="E8482">
        <f t="shared" ref="E8482:E8545" si="819">ABS(B8482-D8482)/B8482</f>
        <v>4.9550539406917768E-2</v>
      </c>
      <c r="F8482">
        <f t="shared" ref="F8482:F8545" si="820">ABS(B8482-D8482)</f>
        <v>1.70453865469905</v>
      </c>
      <c r="G8482">
        <f t="shared" ref="G8482:G8545" si="821">$L$16-($L$16/$L$18)*C8482</f>
        <v>41.601132636859354</v>
      </c>
      <c r="H8482">
        <f t="shared" ref="H8482:H8545" si="822">ABS(B8482-G8482)/B8482</f>
        <v>0.20933518076130792</v>
      </c>
      <c r="I8482">
        <f t="shared" ref="I8482:I8545" si="823">ABS(B8482-G8482)</f>
        <v>7.2011306368593537</v>
      </c>
    </row>
    <row r="8483" spans="1:9">
      <c r="A8483">
        <v>451.20001200000002</v>
      </c>
      <c r="B8483">
        <v>33.599997999999999</v>
      </c>
      <c r="C8483">
        <v>10.24</v>
      </c>
      <c r="D8483">
        <f t="shared" si="818"/>
        <v>33.615234375</v>
      </c>
      <c r="E8483">
        <f t="shared" si="819"/>
        <v>4.5346356865856466E-4</v>
      </c>
      <c r="F8483">
        <f t="shared" si="820"/>
        <v>1.5236375000000635E-2</v>
      </c>
      <c r="G8483">
        <f t="shared" si="821"/>
        <v>39.678897762006116</v>
      </c>
      <c r="H8483">
        <f t="shared" si="822"/>
        <v>0.18091964654301815</v>
      </c>
      <c r="I8483">
        <f t="shared" si="823"/>
        <v>6.0788997620061167</v>
      </c>
    </row>
    <row r="8484" spans="1:9">
      <c r="A8484">
        <v>448.79998799999998</v>
      </c>
      <c r="B8484">
        <v>33.599997999999999</v>
      </c>
      <c r="C8484">
        <v>9.7899999999999991</v>
      </c>
      <c r="D8484">
        <f t="shared" si="818"/>
        <v>35.022471910112365</v>
      </c>
      <c r="E8484">
        <f t="shared" si="819"/>
        <v>4.2335535559030871E-2</v>
      </c>
      <c r="F8484">
        <f t="shared" si="820"/>
        <v>1.422473910112366</v>
      </c>
      <c r="G8484">
        <f t="shared" si="821"/>
        <v>40.802281779777488</v>
      </c>
      <c r="H8484">
        <f t="shared" si="822"/>
        <v>0.21435369668109766</v>
      </c>
      <c r="I8484">
        <f t="shared" si="823"/>
        <v>7.2022837797774883</v>
      </c>
    </row>
    <row r="8485" spans="1:9">
      <c r="A8485">
        <v>456</v>
      </c>
      <c r="B8485">
        <v>32.599997999999999</v>
      </c>
      <c r="C8485">
        <v>10.99</v>
      </c>
      <c r="D8485">
        <f t="shared" si="818"/>
        <v>31.525932666060058</v>
      </c>
      <c r="E8485">
        <f t="shared" si="819"/>
        <v>3.2946791405936329E-2</v>
      </c>
      <c r="F8485">
        <f t="shared" si="820"/>
        <v>1.0740653339399415</v>
      </c>
      <c r="G8485">
        <f t="shared" si="821"/>
        <v>37.80659106572049</v>
      </c>
      <c r="H8485">
        <f t="shared" si="822"/>
        <v>0.15971145353200605</v>
      </c>
      <c r="I8485">
        <f t="shared" si="823"/>
        <v>5.2065930657204902</v>
      </c>
    </row>
    <row r="8486" spans="1:9">
      <c r="A8486">
        <v>446.39999399999999</v>
      </c>
      <c r="B8486">
        <v>32.400002000000001</v>
      </c>
      <c r="C8486">
        <v>10.440001000000001</v>
      </c>
      <c r="D8486">
        <f t="shared" si="818"/>
        <v>33.028732755868504</v>
      </c>
      <c r="E8486">
        <f t="shared" si="819"/>
        <v>1.9405269044998914E-2</v>
      </c>
      <c r="F8486">
        <f t="shared" si="820"/>
        <v>0.62873075586850291</v>
      </c>
      <c r="G8486">
        <f t="shared" si="821"/>
        <v>39.179613479921017</v>
      </c>
      <c r="H8486">
        <f t="shared" si="822"/>
        <v>0.20924725498229957</v>
      </c>
      <c r="I8486">
        <f t="shared" si="823"/>
        <v>6.7796114799210159</v>
      </c>
    </row>
    <row r="8487" spans="1:9">
      <c r="A8487">
        <v>465.60000600000001</v>
      </c>
      <c r="B8487">
        <v>31.5</v>
      </c>
      <c r="C8487">
        <v>11.26</v>
      </c>
      <c r="D8487">
        <f t="shared" si="818"/>
        <v>30.84191829484902</v>
      </c>
      <c r="E8487">
        <f t="shared" si="819"/>
        <v>2.0891482703205726E-2</v>
      </c>
      <c r="F8487">
        <f t="shared" si="820"/>
        <v>0.65808170515098041</v>
      </c>
      <c r="G8487">
        <f t="shared" si="821"/>
        <v>37.132560655057667</v>
      </c>
      <c r="H8487">
        <f t="shared" si="822"/>
        <v>0.17881144936691004</v>
      </c>
      <c r="I8487">
        <f t="shared" si="823"/>
        <v>5.6325606550576666</v>
      </c>
    </row>
    <row r="8488" spans="1:9">
      <c r="A8488">
        <v>453.60000600000001</v>
      </c>
      <c r="B8488">
        <v>31.799999</v>
      </c>
      <c r="C8488">
        <v>10.53</v>
      </c>
      <c r="D8488">
        <f t="shared" si="818"/>
        <v>32.772079772079771</v>
      </c>
      <c r="E8488">
        <f t="shared" si="819"/>
        <v>3.0568578699633635E-2</v>
      </c>
      <c r="F8488">
        <f t="shared" si="820"/>
        <v>0.97208077207977084</v>
      </c>
      <c r="G8488">
        <f t="shared" si="821"/>
        <v>38.954939172775674</v>
      </c>
      <c r="H8488">
        <f t="shared" si="822"/>
        <v>0.22499812571615724</v>
      </c>
      <c r="I8488">
        <f t="shared" si="823"/>
        <v>7.1549401727756745</v>
      </c>
    </row>
    <row r="8489" spans="1:9">
      <c r="A8489">
        <v>446.39999399999999</v>
      </c>
      <c r="B8489">
        <v>32.200001</v>
      </c>
      <c r="C8489">
        <v>9.76</v>
      </c>
      <c r="D8489">
        <f t="shared" si="818"/>
        <v>35.120901639344261</v>
      </c>
      <c r="E8489">
        <f t="shared" si="819"/>
        <v>9.0711197162517507E-2</v>
      </c>
      <c r="F8489">
        <f t="shared" si="820"/>
        <v>2.9209006393442607</v>
      </c>
      <c r="G8489">
        <f t="shared" si="821"/>
        <v>40.877174047628912</v>
      </c>
      <c r="H8489">
        <f t="shared" si="822"/>
        <v>0.26947741547054338</v>
      </c>
      <c r="I8489">
        <f t="shared" si="823"/>
        <v>8.6771730476289122</v>
      </c>
    </row>
    <row r="8490" spans="1:9">
      <c r="A8490">
        <v>391.20001200000002</v>
      </c>
      <c r="B8490">
        <v>33.299999</v>
      </c>
      <c r="C8490">
        <v>8.2799999999999994</v>
      </c>
      <c r="D8490">
        <f t="shared" si="818"/>
        <v>40.862318840579711</v>
      </c>
      <c r="E8490">
        <f t="shared" si="819"/>
        <v>0.22709669872902133</v>
      </c>
      <c r="F8490">
        <f t="shared" si="820"/>
        <v>7.5623198405797112</v>
      </c>
      <c r="G8490">
        <f t="shared" si="821"/>
        <v>44.571859261632547</v>
      </c>
      <c r="H8490">
        <f t="shared" si="822"/>
        <v>0.33849431231612193</v>
      </c>
      <c r="I8490">
        <f t="shared" si="823"/>
        <v>11.271860261632547</v>
      </c>
    </row>
    <row r="8491" spans="1:9">
      <c r="A8491">
        <v>472.79998799999998</v>
      </c>
      <c r="B8491">
        <v>31.700001</v>
      </c>
      <c r="C8491">
        <v>11.8</v>
      </c>
      <c r="D8491">
        <f t="shared" si="818"/>
        <v>29.567796610169488</v>
      </c>
      <c r="E8491">
        <f t="shared" si="819"/>
        <v>6.7261966011626068E-2</v>
      </c>
      <c r="F8491">
        <f t="shared" si="820"/>
        <v>2.1322043898305125</v>
      </c>
      <c r="G8491">
        <f t="shared" si="821"/>
        <v>35.784499833732013</v>
      </c>
      <c r="H8491">
        <f t="shared" si="822"/>
        <v>0.12884853958622944</v>
      </c>
      <c r="I8491">
        <f t="shared" si="823"/>
        <v>4.0844988337320132</v>
      </c>
    </row>
    <row r="8492" spans="1:9">
      <c r="A8492">
        <v>453.60000600000001</v>
      </c>
      <c r="B8492">
        <v>30.6</v>
      </c>
      <c r="C8492">
        <v>11.990000999999999</v>
      </c>
      <c r="D8492">
        <f t="shared" si="818"/>
        <v>29.146786810109528</v>
      </c>
      <c r="E8492">
        <f t="shared" si="819"/>
        <v>4.7490627120603687E-2</v>
      </c>
      <c r="F8492">
        <f t="shared" si="820"/>
        <v>1.453213189890473</v>
      </c>
      <c r="G8492">
        <f t="shared" si="821"/>
        <v>35.310179640930734</v>
      </c>
      <c r="H8492">
        <f t="shared" si="822"/>
        <v>0.15392743924610236</v>
      </c>
      <c r="I8492">
        <f t="shared" si="823"/>
        <v>4.7101796409307326</v>
      </c>
    </row>
    <row r="8493" spans="1:9">
      <c r="A8493">
        <v>441.60000600000001</v>
      </c>
      <c r="B8493">
        <v>28.6</v>
      </c>
      <c r="C8493">
        <v>13.23</v>
      </c>
      <c r="D8493">
        <f t="shared" si="818"/>
        <v>26.696145124716551</v>
      </c>
      <c r="E8493">
        <f t="shared" si="819"/>
        <v>6.6568352282638119E-2</v>
      </c>
      <c r="F8493">
        <f t="shared" si="820"/>
        <v>1.9038548752834501</v>
      </c>
      <c r="G8493">
        <f t="shared" si="821"/>
        <v>32.21463506614743</v>
      </c>
      <c r="H8493">
        <f t="shared" si="822"/>
        <v>0.12638584147368631</v>
      </c>
      <c r="I8493">
        <f t="shared" si="823"/>
        <v>3.6146350661474287</v>
      </c>
    </row>
    <row r="8494" spans="1:9">
      <c r="A8494">
        <v>448.79998799999998</v>
      </c>
      <c r="B8494">
        <v>26.6</v>
      </c>
      <c r="C8494">
        <v>14.290001</v>
      </c>
      <c r="D8494">
        <f t="shared" si="818"/>
        <v>24.938416939229047</v>
      </c>
      <c r="E8494">
        <f t="shared" si="819"/>
        <v>6.2465528600411831E-2</v>
      </c>
      <c r="F8494">
        <f t="shared" si="820"/>
        <v>1.6615830607709547</v>
      </c>
      <c r="G8494">
        <f t="shared" si="821"/>
        <v>29.568439105654818</v>
      </c>
      <c r="H8494">
        <f t="shared" si="822"/>
        <v>0.11159545509980513</v>
      </c>
      <c r="I8494">
        <f t="shared" si="823"/>
        <v>2.9684391056548165</v>
      </c>
    </row>
    <row r="8495" spans="1:9">
      <c r="A8495">
        <v>439.20001200000002</v>
      </c>
      <c r="B8495">
        <v>25</v>
      </c>
      <c r="C8495">
        <v>14.87</v>
      </c>
      <c r="D8495">
        <f t="shared" si="818"/>
        <v>24.082716879623405</v>
      </c>
      <c r="E8495">
        <f t="shared" si="819"/>
        <v>3.6691324815063805E-2</v>
      </c>
      <c r="F8495">
        <f t="shared" si="820"/>
        <v>0.91728312037659521</v>
      </c>
      <c r="G8495">
        <f t="shared" si="821"/>
        <v>28.120524423602866</v>
      </c>
      <c r="H8495">
        <f t="shared" si="822"/>
        <v>0.12482097694411465</v>
      </c>
      <c r="I8495">
        <f t="shared" si="823"/>
        <v>3.1205244236028662</v>
      </c>
    </row>
    <row r="8496" spans="1:9">
      <c r="A8496">
        <v>441.60000600000001</v>
      </c>
      <c r="B8496">
        <v>23.6</v>
      </c>
      <c r="C8496">
        <v>15.57</v>
      </c>
      <c r="D8496">
        <f t="shared" si="818"/>
        <v>23.134874759152215</v>
      </c>
      <c r="E8496">
        <f t="shared" si="819"/>
        <v>1.9708696646092653E-2</v>
      </c>
      <c r="F8496">
        <f t="shared" si="820"/>
        <v>0.46512524084778661</v>
      </c>
      <c r="G8496">
        <f t="shared" si="821"/>
        <v>26.373038173736283</v>
      </c>
      <c r="H8496">
        <f t="shared" si="822"/>
        <v>0.11750161753119838</v>
      </c>
      <c r="I8496">
        <f t="shared" si="823"/>
        <v>2.7730381737362819</v>
      </c>
    </row>
    <row r="8497" spans="1:9">
      <c r="A8497">
        <v>465.60000600000001</v>
      </c>
      <c r="B8497">
        <v>24.5</v>
      </c>
      <c r="C8497">
        <v>13.079999000000001</v>
      </c>
      <c r="D8497">
        <f t="shared" si="818"/>
        <v>26.967891740664506</v>
      </c>
      <c r="E8497">
        <f t="shared" si="819"/>
        <v>0.10073027512916349</v>
      </c>
      <c r="F8497">
        <f t="shared" si="820"/>
        <v>2.4678917406645056</v>
      </c>
      <c r="G8497">
        <f t="shared" si="821"/>
        <v>32.589098901813479</v>
      </c>
      <c r="H8497">
        <f t="shared" si="822"/>
        <v>0.33016730211483586</v>
      </c>
      <c r="I8497">
        <f t="shared" si="823"/>
        <v>8.0890989018134789</v>
      </c>
    </row>
    <row r="8498" spans="1:9">
      <c r="A8498">
        <v>396</v>
      </c>
      <c r="B8498">
        <v>22.4</v>
      </c>
      <c r="C8498">
        <v>17.110001</v>
      </c>
      <c r="D8498">
        <f t="shared" si="818"/>
        <v>21.322617280969183</v>
      </c>
      <c r="E8498">
        <f t="shared" si="819"/>
        <v>4.8097442813875693E-2</v>
      </c>
      <c r="F8498">
        <f t="shared" si="820"/>
        <v>1.0773827190308154</v>
      </c>
      <c r="G8498">
        <f t="shared" si="821"/>
        <v>22.528565927620868</v>
      </c>
      <c r="H8498">
        <f t="shared" si="822"/>
        <v>5.7395503402173685E-3</v>
      </c>
      <c r="I8498">
        <f t="shared" si="823"/>
        <v>0.12856592762086905</v>
      </c>
    </row>
    <row r="8499" spans="1:9">
      <c r="A8499">
        <v>444</v>
      </c>
      <c r="B8499">
        <v>23.1</v>
      </c>
      <c r="C8499">
        <v>13.169999000000001</v>
      </c>
      <c r="D8499">
        <f t="shared" si="818"/>
        <v>26.804102035239332</v>
      </c>
      <c r="E8499">
        <f t="shared" si="819"/>
        <v>0.16035073745624806</v>
      </c>
      <c r="F8499">
        <f t="shared" si="820"/>
        <v>3.7041020352393303</v>
      </c>
      <c r="G8499">
        <f t="shared" si="821"/>
        <v>32.364422098259205</v>
      </c>
      <c r="H8499">
        <f t="shared" si="822"/>
        <v>0.40105723369087459</v>
      </c>
      <c r="I8499">
        <f t="shared" si="823"/>
        <v>9.2644220982592032</v>
      </c>
    </row>
    <row r="8500" spans="1:9">
      <c r="A8500">
        <v>420</v>
      </c>
      <c r="B8500">
        <v>21.700001</v>
      </c>
      <c r="C8500">
        <v>16.75</v>
      </c>
      <c r="D8500">
        <f t="shared" si="818"/>
        <v>21.71641791044776</v>
      </c>
      <c r="E8500">
        <f t="shared" si="819"/>
        <v>7.5653961710690201E-4</v>
      </c>
      <c r="F8500">
        <f t="shared" si="820"/>
        <v>1.6416910447759392E-2</v>
      </c>
      <c r="G8500">
        <f t="shared" si="821"/>
        <v>23.427275638246897</v>
      </c>
      <c r="H8500">
        <f t="shared" si="822"/>
        <v>7.959790592852492E-2</v>
      </c>
      <c r="I8500">
        <f t="shared" si="823"/>
        <v>1.7272746382468966</v>
      </c>
    </row>
    <row r="8501" spans="1:9">
      <c r="A8501">
        <v>451.20001200000002</v>
      </c>
      <c r="B8501">
        <v>22.5</v>
      </c>
      <c r="C8501">
        <v>13.62</v>
      </c>
      <c r="D8501">
        <f t="shared" si="818"/>
        <v>26.017621145374452</v>
      </c>
      <c r="E8501">
        <f t="shared" si="819"/>
        <v>0.15633871757219786</v>
      </c>
      <c r="F8501">
        <f t="shared" si="820"/>
        <v>3.5176211453744521</v>
      </c>
      <c r="G8501">
        <f t="shared" si="821"/>
        <v>31.241035584078908</v>
      </c>
      <c r="H8501">
        <f t="shared" si="822"/>
        <v>0.38849047040350704</v>
      </c>
      <c r="I8501">
        <f t="shared" si="823"/>
        <v>8.741035584078908</v>
      </c>
    </row>
    <row r="8502" spans="1:9">
      <c r="A8502">
        <v>463.20001200000002</v>
      </c>
      <c r="B8502">
        <v>24.799999</v>
      </c>
      <c r="C8502">
        <v>11.46</v>
      </c>
      <c r="D8502">
        <f t="shared" si="818"/>
        <v>30.356020942408374</v>
      </c>
      <c r="E8502">
        <f t="shared" si="819"/>
        <v>0.22403315187264219</v>
      </c>
      <c r="F8502">
        <f t="shared" si="820"/>
        <v>5.5560219424083748</v>
      </c>
      <c r="G8502">
        <f t="shared" si="821"/>
        <v>36.633278869381499</v>
      </c>
      <c r="H8502">
        <f t="shared" si="822"/>
        <v>0.47714840106975404</v>
      </c>
      <c r="I8502">
        <f t="shared" si="823"/>
        <v>11.833279869381499</v>
      </c>
    </row>
    <row r="8503" spans="1:9">
      <c r="A8503">
        <v>472.79998799999998</v>
      </c>
      <c r="B8503">
        <v>24.799999</v>
      </c>
      <c r="C8503">
        <v>13.65</v>
      </c>
      <c r="D8503">
        <f t="shared" si="818"/>
        <v>25.967032967032967</v>
      </c>
      <c r="E8503">
        <f t="shared" si="819"/>
        <v>4.7057823148822203E-2</v>
      </c>
      <c r="F8503">
        <f t="shared" si="820"/>
        <v>1.1670339670329675</v>
      </c>
      <c r="G8503">
        <f t="shared" si="821"/>
        <v>31.166143316227476</v>
      </c>
      <c r="H8503">
        <f t="shared" si="822"/>
        <v>0.25669937794059899</v>
      </c>
      <c r="I8503">
        <f t="shared" si="823"/>
        <v>6.3661443162274765</v>
      </c>
    </row>
    <row r="8504" spans="1:9">
      <c r="A8504">
        <v>460.79998799999998</v>
      </c>
      <c r="B8504">
        <v>23.1</v>
      </c>
      <c r="C8504">
        <v>16.940000999999999</v>
      </c>
      <c r="D8504">
        <f t="shared" si="818"/>
        <v>21.506492414020521</v>
      </c>
      <c r="E8504">
        <f t="shared" si="819"/>
        <v>6.8983012380064102E-2</v>
      </c>
      <c r="F8504">
        <f t="shared" si="820"/>
        <v>1.5935075859794807</v>
      </c>
      <c r="G8504">
        <f t="shared" si="821"/>
        <v>22.952955445445617</v>
      </c>
      <c r="H8504">
        <f t="shared" si="822"/>
        <v>6.3655651322244121E-3</v>
      </c>
      <c r="I8504">
        <f t="shared" si="823"/>
        <v>0.14704455455438392</v>
      </c>
    </row>
    <row r="8505" spans="1:9">
      <c r="A8505">
        <v>456</v>
      </c>
      <c r="B8505">
        <v>23.799999</v>
      </c>
      <c r="C8505">
        <v>13.179999</v>
      </c>
      <c r="D8505">
        <f t="shared" si="818"/>
        <v>26.78604125842498</v>
      </c>
      <c r="E8505">
        <f t="shared" si="819"/>
        <v>0.1254639657096196</v>
      </c>
      <c r="F8505">
        <f t="shared" si="820"/>
        <v>2.9860422584249804</v>
      </c>
      <c r="G8505">
        <f t="shared" si="821"/>
        <v>32.339458008975399</v>
      </c>
      <c r="H8505">
        <f t="shared" si="822"/>
        <v>0.35880081377210976</v>
      </c>
      <c r="I8505">
        <f t="shared" si="823"/>
        <v>8.539459008975399</v>
      </c>
    </row>
    <row r="8506" spans="1:9">
      <c r="A8506">
        <v>472.79998799999998</v>
      </c>
      <c r="B8506">
        <v>25.4</v>
      </c>
      <c r="C8506">
        <v>12.07</v>
      </c>
      <c r="D8506">
        <f t="shared" si="818"/>
        <v>28.97348798674399</v>
      </c>
      <c r="E8506">
        <f t="shared" si="819"/>
        <v>0.14068850341511779</v>
      </c>
      <c r="F8506">
        <f t="shared" si="820"/>
        <v>3.5734879867439915</v>
      </c>
      <c r="G8506">
        <f t="shared" si="821"/>
        <v>35.11046942306919</v>
      </c>
      <c r="H8506">
        <f t="shared" si="822"/>
        <v>0.38230194579012566</v>
      </c>
      <c r="I8506">
        <f t="shared" si="823"/>
        <v>9.7104694230691919</v>
      </c>
    </row>
    <row r="8507" spans="1:9">
      <c r="A8507">
        <v>451.20001200000002</v>
      </c>
      <c r="B8507">
        <v>24.5</v>
      </c>
      <c r="C8507">
        <v>14.55</v>
      </c>
      <c r="D8507">
        <f t="shared" si="818"/>
        <v>24.546391752577318</v>
      </c>
      <c r="E8507">
        <f t="shared" si="819"/>
        <v>1.8935409215231692E-3</v>
      </c>
      <c r="F8507">
        <f t="shared" si="820"/>
        <v>4.6391752577317646E-2</v>
      </c>
      <c r="G8507">
        <f t="shared" si="821"/>
        <v>28.919375280684726</v>
      </c>
      <c r="H8507">
        <f t="shared" si="822"/>
        <v>0.1803826645177439</v>
      </c>
      <c r="I8507">
        <f t="shared" si="823"/>
        <v>4.4193752806847257</v>
      </c>
    </row>
    <row r="8508" spans="1:9">
      <c r="A8508">
        <v>410.39999399999999</v>
      </c>
      <c r="B8508">
        <v>22.1</v>
      </c>
      <c r="C8508">
        <v>19.5</v>
      </c>
      <c r="D8508">
        <f t="shared" si="818"/>
        <v>19.076923076923077</v>
      </c>
      <c r="E8508">
        <f t="shared" si="819"/>
        <v>0.13679081099895588</v>
      </c>
      <c r="F8508">
        <f t="shared" si="820"/>
        <v>3.0230769230769248</v>
      </c>
      <c r="G8508">
        <f t="shared" si="821"/>
        <v>16.562151085199609</v>
      </c>
      <c r="H8508">
        <f t="shared" si="822"/>
        <v>0.25058139885974623</v>
      </c>
      <c r="I8508">
        <f t="shared" si="823"/>
        <v>5.5378489148003922</v>
      </c>
    </row>
    <row r="8509" spans="1:9">
      <c r="A8509">
        <v>403.20001200000002</v>
      </c>
      <c r="B8509">
        <v>20.700001</v>
      </c>
      <c r="C8509">
        <v>16.889999</v>
      </c>
      <c r="D8509">
        <f t="shared" si="818"/>
        <v>21.561279962183537</v>
      </c>
      <c r="E8509">
        <f t="shared" si="819"/>
        <v>4.1607677322505289E-2</v>
      </c>
      <c r="F8509">
        <f t="shared" si="820"/>
        <v>0.86127896218353683</v>
      </c>
      <c r="G8509">
        <f t="shared" si="821"/>
        <v>23.077780884682511</v>
      </c>
      <c r="H8509">
        <f t="shared" si="822"/>
        <v>0.11486858791371607</v>
      </c>
      <c r="I8509">
        <f t="shared" si="823"/>
        <v>2.3777798846825107</v>
      </c>
    </row>
    <row r="8510" spans="1:9">
      <c r="A8510">
        <v>427.20001200000002</v>
      </c>
      <c r="B8510">
        <v>21.1</v>
      </c>
      <c r="C8510">
        <v>14.440001000000001</v>
      </c>
      <c r="D8510">
        <f t="shared" si="818"/>
        <v>24.710524812290522</v>
      </c>
      <c r="E8510">
        <f t="shared" si="819"/>
        <v>0.17111492001376874</v>
      </c>
      <c r="F8510">
        <f t="shared" si="820"/>
        <v>3.6105248122905209</v>
      </c>
      <c r="G8510">
        <f t="shared" si="821"/>
        <v>29.193977766397694</v>
      </c>
      <c r="H8510">
        <f t="shared" si="822"/>
        <v>0.38360084200936928</v>
      </c>
      <c r="I8510">
        <f t="shared" si="823"/>
        <v>8.0939777663976926</v>
      </c>
    </row>
    <row r="8511" spans="1:9">
      <c r="A8511">
        <v>434.39999399999999</v>
      </c>
      <c r="B8511">
        <v>21.299999</v>
      </c>
      <c r="C8511">
        <v>14.599999</v>
      </c>
      <c r="D8511">
        <f t="shared" si="818"/>
        <v>24.472604210452342</v>
      </c>
      <c r="E8511">
        <f t="shared" si="819"/>
        <v>0.14894860842257987</v>
      </c>
      <c r="F8511">
        <f t="shared" si="820"/>
        <v>3.1726052104523426</v>
      </c>
      <c r="G8511">
        <f t="shared" si="821"/>
        <v>28.794557330674614</v>
      </c>
      <c r="H8511">
        <f t="shared" si="822"/>
        <v>0.35185721514233942</v>
      </c>
      <c r="I8511">
        <f t="shared" si="823"/>
        <v>7.4945583306746144</v>
      </c>
    </row>
    <row r="8512" spans="1:9">
      <c r="A8512">
        <v>468</v>
      </c>
      <c r="B8512">
        <v>22.1</v>
      </c>
      <c r="C8512">
        <v>14.39</v>
      </c>
      <c r="D8512">
        <f t="shared" si="818"/>
        <v>24.785962473940238</v>
      </c>
      <c r="E8512">
        <f t="shared" si="819"/>
        <v>0.12153676352670752</v>
      </c>
      <c r="F8512">
        <f t="shared" si="820"/>
        <v>2.6859624739402364</v>
      </c>
      <c r="G8512">
        <f t="shared" si="821"/>
        <v>29.318800709225663</v>
      </c>
      <c r="H8512">
        <f t="shared" si="822"/>
        <v>0.32664256602831043</v>
      </c>
      <c r="I8512">
        <f t="shared" si="823"/>
        <v>7.2188007092256612</v>
      </c>
    </row>
    <row r="8513" spans="1:9">
      <c r="A8513">
        <v>456</v>
      </c>
      <c r="B8513">
        <v>23.6</v>
      </c>
      <c r="C8513">
        <v>12.33</v>
      </c>
      <c r="D8513">
        <f t="shared" si="818"/>
        <v>28.425790754257907</v>
      </c>
      <c r="E8513">
        <f t="shared" si="819"/>
        <v>0.20448265907872479</v>
      </c>
      <c r="F8513">
        <f t="shared" si="820"/>
        <v>4.8257907542579055</v>
      </c>
      <c r="G8513">
        <f t="shared" si="821"/>
        <v>34.461403101690181</v>
      </c>
      <c r="H8513">
        <f t="shared" si="822"/>
        <v>0.46022894498687195</v>
      </c>
      <c r="I8513">
        <f t="shared" si="823"/>
        <v>10.861403101690179</v>
      </c>
    </row>
    <row r="8514" spans="1:9">
      <c r="A8514">
        <v>417.60000600000001</v>
      </c>
      <c r="B8514">
        <v>22.299999</v>
      </c>
      <c r="C8514">
        <v>16.210000999999998</v>
      </c>
      <c r="D8514">
        <f t="shared" si="818"/>
        <v>22.339912440474251</v>
      </c>
      <c r="E8514">
        <f t="shared" si="819"/>
        <v>1.7898404602731668E-3</v>
      </c>
      <c r="F8514">
        <f t="shared" si="820"/>
        <v>3.9913440474251161E-2</v>
      </c>
      <c r="G8514">
        <f t="shared" si="821"/>
        <v>24.775333963163625</v>
      </c>
      <c r="H8514">
        <f t="shared" si="822"/>
        <v>0.1110015728325201</v>
      </c>
      <c r="I8514">
        <f t="shared" si="823"/>
        <v>2.4753349631636254</v>
      </c>
    </row>
    <row r="8515" spans="1:9">
      <c r="A8515">
        <v>422.39999399999999</v>
      </c>
      <c r="B8515">
        <v>22.700001</v>
      </c>
      <c r="C8515">
        <v>13.349999</v>
      </c>
      <c r="D8515">
        <f t="shared" si="818"/>
        <v>26.48314782645302</v>
      </c>
      <c r="E8515">
        <f t="shared" si="819"/>
        <v>0.16665844316275669</v>
      </c>
      <c r="F8515">
        <f t="shared" si="820"/>
        <v>3.7831468264530201</v>
      </c>
      <c r="G8515">
        <f t="shared" si="821"/>
        <v>31.915068491150656</v>
      </c>
      <c r="H8515">
        <f t="shared" si="822"/>
        <v>0.40595009185905567</v>
      </c>
      <c r="I8515">
        <f t="shared" si="823"/>
        <v>9.2150674911506556</v>
      </c>
    </row>
    <row r="8516" spans="1:9">
      <c r="A8516">
        <v>410.39999399999999</v>
      </c>
      <c r="B8516">
        <v>22</v>
      </c>
      <c r="C8516">
        <v>15.000000999999999</v>
      </c>
      <c r="D8516">
        <f t="shared" si="818"/>
        <v>23.89999860666676</v>
      </c>
      <c r="E8516">
        <f t="shared" si="819"/>
        <v>8.6363573030307256E-2</v>
      </c>
      <c r="F8516">
        <f t="shared" si="820"/>
        <v>1.8999986066667596</v>
      </c>
      <c r="G8516">
        <f t="shared" si="821"/>
        <v>27.795988766504429</v>
      </c>
      <c r="H8516">
        <f t="shared" si="822"/>
        <v>0.26345403484111041</v>
      </c>
      <c r="I8516">
        <f t="shared" si="823"/>
        <v>5.7959887665044292</v>
      </c>
    </row>
    <row r="8517" spans="1:9">
      <c r="A8517">
        <v>434.39999399999999</v>
      </c>
      <c r="B8517">
        <v>21.200001</v>
      </c>
      <c r="C8517">
        <v>16.27</v>
      </c>
      <c r="D8517">
        <f t="shared" si="818"/>
        <v>22.26859250153657</v>
      </c>
      <c r="E8517">
        <f t="shared" si="819"/>
        <v>5.0405257128835521E-2</v>
      </c>
      <c r="F8517">
        <f t="shared" si="820"/>
        <v>1.0685915015365701</v>
      </c>
      <c r="G8517">
        <f t="shared" si="821"/>
        <v>24.6255519238697</v>
      </c>
      <c r="H8517">
        <f t="shared" si="822"/>
        <v>0.16158258312675081</v>
      </c>
      <c r="I8517">
        <f t="shared" si="823"/>
        <v>3.4255509238697002</v>
      </c>
    </row>
    <row r="8518" spans="1:9">
      <c r="A8518">
        <v>444</v>
      </c>
      <c r="B8518">
        <v>21.9</v>
      </c>
      <c r="C8518">
        <v>13.93</v>
      </c>
      <c r="D8518">
        <f t="shared" si="818"/>
        <v>25.505384063173011</v>
      </c>
      <c r="E8518">
        <f t="shared" si="819"/>
        <v>0.16462940927730652</v>
      </c>
      <c r="F8518">
        <f t="shared" si="820"/>
        <v>3.6053840631730125</v>
      </c>
      <c r="G8518">
        <f t="shared" si="821"/>
        <v>30.467148816280847</v>
      </c>
      <c r="H8518">
        <f t="shared" si="822"/>
        <v>0.39119400987583786</v>
      </c>
      <c r="I8518">
        <f t="shared" si="823"/>
        <v>8.5671488162808487</v>
      </c>
    </row>
    <row r="8519" spans="1:9">
      <c r="A8519">
        <v>405.60000600000001</v>
      </c>
      <c r="B8519">
        <v>20.5</v>
      </c>
      <c r="C8519">
        <v>18.039999000000002</v>
      </c>
      <c r="D8519">
        <f t="shared" si="818"/>
        <v>20.378049743794332</v>
      </c>
      <c r="E8519">
        <f t="shared" si="819"/>
        <v>5.9487929856423529E-3</v>
      </c>
      <c r="F8519">
        <f t="shared" si="820"/>
        <v>0.12195025620566824</v>
      </c>
      <c r="G8519">
        <f t="shared" si="821"/>
        <v>20.206910617044549</v>
      </c>
      <c r="H8519">
        <f t="shared" si="822"/>
        <v>1.429704307099759E-2</v>
      </c>
      <c r="I8519">
        <f t="shared" si="823"/>
        <v>0.29308938295545062</v>
      </c>
    </row>
    <row r="8520" spans="1:9">
      <c r="A8520">
        <v>432</v>
      </c>
      <c r="B8520">
        <v>20.700001</v>
      </c>
      <c r="C8520">
        <v>15.19</v>
      </c>
      <c r="D8520">
        <f t="shared" si="818"/>
        <v>23.638578011849901</v>
      </c>
      <c r="E8520">
        <f t="shared" si="819"/>
        <v>0.14196023526037033</v>
      </c>
      <c r="F8520">
        <f t="shared" si="820"/>
        <v>2.9385770118499011</v>
      </c>
      <c r="G8520">
        <f t="shared" si="821"/>
        <v>27.321673566521</v>
      </c>
      <c r="H8520">
        <f t="shared" si="822"/>
        <v>0.31988754814654352</v>
      </c>
      <c r="I8520">
        <f t="shared" si="823"/>
        <v>6.6216725665209992</v>
      </c>
    </row>
    <row r="8521" spans="1:9">
      <c r="A8521">
        <v>386.39999399999999</v>
      </c>
      <c r="B8521">
        <v>19.399999999999999</v>
      </c>
      <c r="C8521">
        <v>18.920000000000002</v>
      </c>
      <c r="D8521">
        <f t="shared" si="818"/>
        <v>19.569767441860463</v>
      </c>
      <c r="E8521">
        <f t="shared" si="819"/>
        <v>8.7508990649724176E-3</v>
      </c>
      <c r="F8521">
        <f t="shared" si="820"/>
        <v>0.16976744186046488</v>
      </c>
      <c r="G8521">
        <f t="shared" si="821"/>
        <v>18.010068263660493</v>
      </c>
      <c r="H8521">
        <f t="shared" si="822"/>
        <v>7.1645965790696167E-2</v>
      </c>
      <c r="I8521">
        <f t="shared" si="823"/>
        <v>1.3899317363395056</v>
      </c>
    </row>
    <row r="8522" spans="1:9">
      <c r="A8522">
        <v>381.60000600000001</v>
      </c>
      <c r="B8522">
        <v>18.299999</v>
      </c>
      <c r="C8522">
        <v>19.350000000000001</v>
      </c>
      <c r="D8522">
        <f t="shared" si="818"/>
        <v>19.2015503875969</v>
      </c>
      <c r="E8522">
        <f t="shared" si="819"/>
        <v>4.9265105839453864E-2</v>
      </c>
      <c r="F8522">
        <f t="shared" si="820"/>
        <v>0.9015513875968999</v>
      </c>
      <c r="G8522">
        <f t="shared" si="821"/>
        <v>16.936612424456733</v>
      </c>
      <c r="H8522">
        <f t="shared" si="822"/>
        <v>7.4502002734714176E-2</v>
      </c>
      <c r="I8522">
        <f t="shared" si="823"/>
        <v>1.3633865755432666</v>
      </c>
    </row>
    <row r="8523" spans="1:9">
      <c r="A8523">
        <v>367.20001200000002</v>
      </c>
      <c r="B8523">
        <v>17.5</v>
      </c>
      <c r="C8523">
        <v>18.170000000000002</v>
      </c>
      <c r="D8523">
        <f t="shared" si="818"/>
        <v>20.253714914694548</v>
      </c>
      <c r="E8523">
        <f t="shared" si="819"/>
        <v>0.15735513798254561</v>
      </c>
      <c r="F8523">
        <f t="shared" si="820"/>
        <v>2.7537149146945481</v>
      </c>
      <c r="G8523">
        <f t="shared" si="821"/>
        <v>19.882374959946112</v>
      </c>
      <c r="H8523">
        <f t="shared" si="822"/>
        <v>0.13613571199692071</v>
      </c>
      <c r="I8523">
        <f t="shared" si="823"/>
        <v>2.3823749599461124</v>
      </c>
    </row>
    <row r="8524" spans="1:9">
      <c r="A8524">
        <v>384</v>
      </c>
      <c r="B8524">
        <v>17.200001</v>
      </c>
      <c r="C8524">
        <v>18.48</v>
      </c>
      <c r="D8524">
        <f t="shared" si="818"/>
        <v>19.964285714285715</v>
      </c>
      <c r="E8524">
        <f t="shared" si="819"/>
        <v>0.16071421823090098</v>
      </c>
      <c r="F8524">
        <f t="shared" si="820"/>
        <v>2.764284714285715</v>
      </c>
      <c r="G8524">
        <f t="shared" si="821"/>
        <v>19.108488192148059</v>
      </c>
      <c r="H8524">
        <f t="shared" si="822"/>
        <v>0.11095855123194809</v>
      </c>
      <c r="I8524">
        <f t="shared" si="823"/>
        <v>1.9084871921480584</v>
      </c>
    </row>
    <row r="8525" spans="1:9">
      <c r="A8525">
        <v>403.20001200000002</v>
      </c>
      <c r="B8525">
        <v>16.899999999999999</v>
      </c>
      <c r="C8525">
        <v>18.449998999999998</v>
      </c>
      <c r="D8525">
        <f t="shared" si="818"/>
        <v>19.991870839667797</v>
      </c>
      <c r="E8525">
        <f t="shared" si="819"/>
        <v>0.18295093725844963</v>
      </c>
      <c r="F8525">
        <f t="shared" si="820"/>
        <v>3.0918708396677985</v>
      </c>
      <c r="G8525">
        <f t="shared" si="821"/>
        <v>19.183382956408416</v>
      </c>
      <c r="H8525">
        <f t="shared" si="822"/>
        <v>0.13511141753895958</v>
      </c>
      <c r="I8525">
        <f t="shared" si="823"/>
        <v>2.2833829564084169</v>
      </c>
    </row>
    <row r="8526" spans="1:9">
      <c r="A8526">
        <v>396</v>
      </c>
      <c r="B8526">
        <v>16.799999</v>
      </c>
      <c r="C8526">
        <v>19.230001000000001</v>
      </c>
      <c r="D8526">
        <f t="shared" si="818"/>
        <v>19.302651258312466</v>
      </c>
      <c r="E8526">
        <f t="shared" si="819"/>
        <v>0.14896740519523044</v>
      </c>
      <c r="F8526">
        <f t="shared" si="820"/>
        <v>2.502652258312466</v>
      </c>
      <c r="G8526">
        <f t="shared" si="821"/>
        <v>17.236178999453507</v>
      </c>
      <c r="H8526">
        <f t="shared" si="822"/>
        <v>2.5963096750988356E-2</v>
      </c>
      <c r="I8526">
        <f t="shared" si="823"/>
        <v>0.43617999945350761</v>
      </c>
    </row>
    <row r="8527" spans="1:9">
      <c r="A8527">
        <v>369.60000600000001</v>
      </c>
      <c r="B8527">
        <v>16</v>
      </c>
      <c r="C8527">
        <v>21.16</v>
      </c>
      <c r="D8527">
        <f t="shared" si="818"/>
        <v>17.815689981096408</v>
      </c>
      <c r="E8527">
        <f t="shared" si="819"/>
        <v>0.11348062381852553</v>
      </c>
      <c r="F8527">
        <f t="shared" si="820"/>
        <v>1.8156899810964084</v>
      </c>
      <c r="G8527">
        <f t="shared" si="821"/>
        <v>12.418112264087434</v>
      </c>
      <c r="H8527">
        <f t="shared" si="822"/>
        <v>0.22386798349453541</v>
      </c>
      <c r="I8527">
        <f t="shared" si="823"/>
        <v>3.5818877359125665</v>
      </c>
    </row>
    <row r="8528" spans="1:9">
      <c r="A8528">
        <v>362.39999399999999</v>
      </c>
      <c r="B8528">
        <v>15.4</v>
      </c>
      <c r="C8528">
        <v>20.960000999999998</v>
      </c>
      <c r="D8528">
        <f t="shared" si="818"/>
        <v>17.957060355102083</v>
      </c>
      <c r="E8528">
        <f t="shared" si="819"/>
        <v>0.16604288020143393</v>
      </c>
      <c r="F8528">
        <f t="shared" si="820"/>
        <v>2.5570603551020827</v>
      </c>
      <c r="G8528">
        <f t="shared" si="821"/>
        <v>12.917391553354676</v>
      </c>
      <c r="H8528">
        <f t="shared" si="822"/>
        <v>0.16120834069125481</v>
      </c>
      <c r="I8528">
        <f t="shared" si="823"/>
        <v>2.4826084466453242</v>
      </c>
    </row>
    <row r="8529" spans="1:9">
      <c r="A8529">
        <v>388.79998799999998</v>
      </c>
      <c r="B8529">
        <v>15.2</v>
      </c>
      <c r="C8529">
        <v>19.48</v>
      </c>
      <c r="D8529">
        <f t="shared" si="818"/>
        <v>19.093429158110883</v>
      </c>
      <c r="E8529">
        <f t="shared" si="819"/>
        <v>0.25614665513887397</v>
      </c>
      <c r="F8529">
        <f t="shared" si="820"/>
        <v>3.8934291581108837</v>
      </c>
      <c r="G8529">
        <f t="shared" si="821"/>
        <v>16.612079263767228</v>
      </c>
      <c r="H8529">
        <f t="shared" si="822"/>
        <v>9.2899951563633482E-2</v>
      </c>
      <c r="I8529">
        <f t="shared" si="823"/>
        <v>1.4120792637672288</v>
      </c>
    </row>
    <row r="8530" spans="1:9">
      <c r="A8530">
        <v>336</v>
      </c>
      <c r="B8530">
        <v>14.6</v>
      </c>
      <c r="C8530">
        <v>22.560001</v>
      </c>
      <c r="D8530">
        <f t="shared" si="818"/>
        <v>16.896275979775002</v>
      </c>
      <c r="E8530">
        <f t="shared" si="819"/>
        <v>0.15727917669691796</v>
      </c>
      <c r="F8530">
        <f t="shared" si="820"/>
        <v>2.2962759797750021</v>
      </c>
      <c r="G8530">
        <f t="shared" si="821"/>
        <v>8.9231372679453358</v>
      </c>
      <c r="H8530">
        <f t="shared" si="822"/>
        <v>0.38882621452429206</v>
      </c>
      <c r="I8530">
        <f t="shared" si="823"/>
        <v>5.6768627320546639</v>
      </c>
    </row>
    <row r="8531" spans="1:9">
      <c r="A8531">
        <v>369.60000600000001</v>
      </c>
      <c r="B8531">
        <v>14.5</v>
      </c>
      <c r="C8531">
        <v>19.969999000000001</v>
      </c>
      <c r="D8531">
        <f t="shared" si="818"/>
        <v>18.698548607839186</v>
      </c>
      <c r="E8531">
        <f t="shared" si="819"/>
        <v>0.28955507640270245</v>
      </c>
      <c r="F8531">
        <f t="shared" si="820"/>
        <v>4.1985486078391858</v>
      </c>
      <c r="G8531">
        <f t="shared" si="821"/>
        <v>15.388841385269544</v>
      </c>
      <c r="H8531">
        <f t="shared" si="822"/>
        <v>6.129940588065818E-2</v>
      </c>
      <c r="I8531">
        <f t="shared" si="823"/>
        <v>0.88884138526954359</v>
      </c>
    </row>
    <row r="8532" spans="1:9">
      <c r="A8532">
        <v>374.39999399999999</v>
      </c>
      <c r="B8532">
        <v>14.6</v>
      </c>
      <c r="C8532">
        <v>20.67</v>
      </c>
      <c r="D8532">
        <f t="shared" si="818"/>
        <v>18.166908563134978</v>
      </c>
      <c r="E8532">
        <f t="shared" si="819"/>
        <v>0.2443088056941766</v>
      </c>
      <c r="F8532">
        <f t="shared" si="820"/>
        <v>3.5669085631349784</v>
      </c>
      <c r="G8532">
        <f t="shared" si="821"/>
        <v>13.641352638994036</v>
      </c>
      <c r="H8532">
        <f t="shared" si="822"/>
        <v>6.5660778151093419E-2</v>
      </c>
      <c r="I8532">
        <f t="shared" si="823"/>
        <v>0.95864736100596382</v>
      </c>
    </row>
    <row r="8533" spans="1:9">
      <c r="A8533">
        <v>384</v>
      </c>
      <c r="B8533">
        <v>15.3</v>
      </c>
      <c r="C8533">
        <v>18.960000999999998</v>
      </c>
      <c r="D8533">
        <f t="shared" si="818"/>
        <v>19.534809254493183</v>
      </c>
      <c r="E8533">
        <f t="shared" si="819"/>
        <v>0.27678491859432564</v>
      </c>
      <c r="F8533">
        <f t="shared" si="820"/>
        <v>4.2348092544931824</v>
      </c>
      <c r="G8533">
        <f t="shared" si="821"/>
        <v>17.910209410116337</v>
      </c>
      <c r="H8533">
        <f t="shared" si="822"/>
        <v>0.17060192222982593</v>
      </c>
      <c r="I8533">
        <f t="shared" si="823"/>
        <v>2.6102094101163367</v>
      </c>
    </row>
    <row r="8534" spans="1:9">
      <c r="A8534">
        <v>352.79998799999998</v>
      </c>
      <c r="B8534">
        <v>15.2</v>
      </c>
      <c r="C8534">
        <v>19.600000000000001</v>
      </c>
      <c r="D8534">
        <f t="shared" si="818"/>
        <v>18.994897959183671</v>
      </c>
      <c r="E8534">
        <f t="shared" si="819"/>
        <v>0.24966433941997843</v>
      </c>
      <c r="F8534">
        <f t="shared" si="820"/>
        <v>3.7948979591836718</v>
      </c>
      <c r="G8534">
        <f t="shared" si="821"/>
        <v>16.312510192361522</v>
      </c>
      <c r="H8534">
        <f t="shared" si="822"/>
        <v>7.3191460023784391E-2</v>
      </c>
      <c r="I8534">
        <f t="shared" si="823"/>
        <v>1.1125101923615226</v>
      </c>
    </row>
    <row r="8535" spans="1:9">
      <c r="A8535">
        <v>398.39999399999999</v>
      </c>
      <c r="B8535">
        <v>15.4</v>
      </c>
      <c r="C8535">
        <v>18.449998999999998</v>
      </c>
      <c r="D8535">
        <f t="shared" si="818"/>
        <v>19.991870839667797</v>
      </c>
      <c r="E8535">
        <f t="shared" si="819"/>
        <v>0.29817343114725953</v>
      </c>
      <c r="F8535">
        <f t="shared" si="820"/>
        <v>4.5918708396677967</v>
      </c>
      <c r="G8535">
        <f t="shared" si="821"/>
        <v>19.183382956408416</v>
      </c>
      <c r="H8535">
        <f t="shared" si="822"/>
        <v>0.24567421794859839</v>
      </c>
      <c r="I8535">
        <f t="shared" si="823"/>
        <v>3.7833829564084152</v>
      </c>
    </row>
    <row r="8536" spans="1:9">
      <c r="A8536">
        <v>405.60000600000001</v>
      </c>
      <c r="B8536">
        <v>15.8</v>
      </c>
      <c r="C8536">
        <v>19.41</v>
      </c>
      <c r="D8536">
        <f t="shared" si="818"/>
        <v>19.151468315301393</v>
      </c>
      <c r="E8536">
        <f t="shared" si="819"/>
        <v>0.21211824780388561</v>
      </c>
      <c r="F8536">
        <f t="shared" si="820"/>
        <v>3.3514683153013927</v>
      </c>
      <c r="G8536">
        <f t="shared" si="821"/>
        <v>16.786827888753884</v>
      </c>
      <c r="H8536">
        <f t="shared" si="822"/>
        <v>6.2457461313536883E-2</v>
      </c>
      <c r="I8536">
        <f t="shared" si="823"/>
        <v>0.98682788875388283</v>
      </c>
    </row>
    <row r="8537" spans="1:9">
      <c r="A8537">
        <v>360</v>
      </c>
      <c r="B8537">
        <v>16.100000000000001</v>
      </c>
      <c r="C8537">
        <v>21.74</v>
      </c>
      <c r="D8537">
        <f t="shared" si="818"/>
        <v>17.420423183072678</v>
      </c>
      <c r="E8537">
        <f t="shared" si="819"/>
        <v>8.2013862302650731E-2</v>
      </c>
      <c r="F8537">
        <f t="shared" si="820"/>
        <v>1.3204231830726769</v>
      </c>
      <c r="G8537">
        <f t="shared" si="821"/>
        <v>10.97019508562655</v>
      </c>
      <c r="H8537">
        <f t="shared" si="822"/>
        <v>0.31862142325300941</v>
      </c>
      <c r="I8537">
        <f t="shared" si="823"/>
        <v>5.1298049143734517</v>
      </c>
    </row>
    <row r="8538" spans="1:9">
      <c r="A8538">
        <v>362.39999399999999</v>
      </c>
      <c r="B8538">
        <v>15.8</v>
      </c>
      <c r="C8538">
        <v>20.280000999999999</v>
      </c>
      <c r="D8538">
        <f t="shared" si="818"/>
        <v>18.458579119399452</v>
      </c>
      <c r="E8538">
        <f t="shared" si="819"/>
        <v>0.16826450122781339</v>
      </c>
      <c r="F8538">
        <f t="shared" si="820"/>
        <v>2.6585791193994517</v>
      </c>
      <c r="G8538">
        <f t="shared" si="821"/>
        <v>14.61494962465364</v>
      </c>
      <c r="H8538">
        <f t="shared" si="822"/>
        <v>7.5003188313060798E-2</v>
      </c>
      <c r="I8538">
        <f t="shared" si="823"/>
        <v>1.1850503753463606</v>
      </c>
    </row>
    <row r="8539" spans="1:9">
      <c r="A8539">
        <v>374.39999399999999</v>
      </c>
      <c r="B8539">
        <v>15.3</v>
      </c>
      <c r="C8539">
        <v>19.110001</v>
      </c>
      <c r="D8539">
        <f t="shared" si="818"/>
        <v>19.405022689428431</v>
      </c>
      <c r="E8539">
        <f t="shared" si="819"/>
        <v>0.26830213656394969</v>
      </c>
      <c r="F8539">
        <f t="shared" si="820"/>
        <v>4.1050226894284307</v>
      </c>
      <c r="G8539">
        <f t="shared" si="821"/>
        <v>17.535748070859206</v>
      </c>
      <c r="H8539">
        <f t="shared" si="822"/>
        <v>0.14612732489275854</v>
      </c>
      <c r="I8539">
        <f t="shared" si="823"/>
        <v>2.2357480708592057</v>
      </c>
    </row>
    <row r="8540" spans="1:9">
      <c r="A8540">
        <v>384</v>
      </c>
      <c r="B8540">
        <v>16.299999</v>
      </c>
      <c r="C8540">
        <v>17</v>
      </c>
      <c r="D8540">
        <f t="shared" si="818"/>
        <v>21.441176470588236</v>
      </c>
      <c r="E8540">
        <f t="shared" si="819"/>
        <v>0.31540968012257153</v>
      </c>
      <c r="F8540">
        <f t="shared" si="820"/>
        <v>5.1411774705882358</v>
      </c>
      <c r="G8540">
        <f t="shared" si="821"/>
        <v>22.803173406151693</v>
      </c>
      <c r="H8540">
        <f t="shared" si="822"/>
        <v>0.39896777945518236</v>
      </c>
      <c r="I8540">
        <f t="shared" si="823"/>
        <v>6.5031744061516932</v>
      </c>
    </row>
    <row r="8541" spans="1:9">
      <c r="A8541">
        <v>360</v>
      </c>
      <c r="B8541">
        <v>16.899999999999999</v>
      </c>
      <c r="C8541">
        <v>16.760000000000002</v>
      </c>
      <c r="D8541">
        <f t="shared" si="818"/>
        <v>21.705250596658708</v>
      </c>
      <c r="E8541">
        <f t="shared" si="819"/>
        <v>0.2843343548318763</v>
      </c>
      <c r="F8541">
        <f t="shared" si="820"/>
        <v>4.8052505966587091</v>
      </c>
      <c r="G8541">
        <f t="shared" si="821"/>
        <v>23.402311548963084</v>
      </c>
      <c r="H8541">
        <f t="shared" si="822"/>
        <v>0.38475216266053763</v>
      </c>
      <c r="I8541">
        <f t="shared" si="823"/>
        <v>6.5023115489630854</v>
      </c>
    </row>
    <row r="8542" spans="1:9">
      <c r="A8542">
        <v>331.20001200000002</v>
      </c>
      <c r="B8542">
        <v>17.299999</v>
      </c>
      <c r="C8542">
        <v>20.91</v>
      </c>
      <c r="D8542">
        <f t="shared" si="818"/>
        <v>17.992826398852223</v>
      </c>
      <c r="E8542">
        <f t="shared" si="819"/>
        <v>4.0047828838153318E-2</v>
      </c>
      <c r="F8542">
        <f t="shared" si="820"/>
        <v>0.69282739885222355</v>
      </c>
      <c r="G8542">
        <f t="shared" si="821"/>
        <v>13.042214496182638</v>
      </c>
      <c r="H8542">
        <f t="shared" si="822"/>
        <v>0.24611472542960044</v>
      </c>
      <c r="I8542">
        <f t="shared" si="823"/>
        <v>4.2577845038173621</v>
      </c>
    </row>
    <row r="8543" spans="1:9">
      <c r="A8543">
        <v>170.39999399999999</v>
      </c>
      <c r="B8543">
        <v>16.5</v>
      </c>
      <c r="C8543">
        <v>15.33</v>
      </c>
      <c r="D8543">
        <f t="shared" si="818"/>
        <v>23.450097847358123</v>
      </c>
      <c r="E8543">
        <f t="shared" si="819"/>
        <v>0.42121805135503776</v>
      </c>
      <c r="F8543">
        <f t="shared" si="820"/>
        <v>6.9500978473581227</v>
      </c>
      <c r="G8543">
        <f t="shared" si="821"/>
        <v>26.972176316547682</v>
      </c>
      <c r="H8543">
        <f t="shared" si="822"/>
        <v>0.63467735251804136</v>
      </c>
      <c r="I8543">
        <f t="shared" si="823"/>
        <v>10.472176316547682</v>
      </c>
    </row>
    <row r="8544" spans="1:9">
      <c r="A8544">
        <v>124.800003</v>
      </c>
      <c r="B8544">
        <v>15.6</v>
      </c>
      <c r="C8544">
        <v>8.9600000000000009</v>
      </c>
      <c r="D8544">
        <f t="shared" si="818"/>
        <v>37.988839285714285</v>
      </c>
      <c r="E8544">
        <f t="shared" si="819"/>
        <v>1.4351820054945055</v>
      </c>
      <c r="F8544">
        <f t="shared" si="820"/>
        <v>22.388839285714283</v>
      </c>
      <c r="G8544">
        <f t="shared" si="821"/>
        <v>42.874301190333583</v>
      </c>
      <c r="H8544">
        <f t="shared" si="822"/>
        <v>1.7483526404059988</v>
      </c>
      <c r="I8544">
        <f t="shared" si="823"/>
        <v>27.274301190333581</v>
      </c>
    </row>
    <row r="8545" spans="1:9">
      <c r="A8545">
        <v>362.39999399999999</v>
      </c>
      <c r="B8545">
        <v>15.4</v>
      </c>
      <c r="C8545">
        <v>20.66</v>
      </c>
      <c r="D8545">
        <f t="shared" si="818"/>
        <v>18.174249757986448</v>
      </c>
      <c r="E8545">
        <f t="shared" si="819"/>
        <v>0.18014608818093819</v>
      </c>
      <c r="F8545">
        <f t="shared" si="820"/>
        <v>2.774249757986448</v>
      </c>
      <c r="G8545">
        <f t="shared" si="821"/>
        <v>13.666316728277849</v>
      </c>
      <c r="H8545">
        <f t="shared" si="822"/>
        <v>0.11257683582611373</v>
      </c>
      <c r="I8545">
        <f t="shared" si="823"/>
        <v>1.7336832717221515</v>
      </c>
    </row>
    <row r="8546" spans="1:9">
      <c r="A8546">
        <v>328.79998799999998</v>
      </c>
      <c r="B8546">
        <v>15</v>
      </c>
      <c r="C8546">
        <v>22.68</v>
      </c>
      <c r="D8546">
        <f t="shared" ref="D8546:D8609" si="824">IF(C8546&lt;=$L$7, $L$6,(IF(C8546&lt;=$L$7,C8546*D8546,($L$6*$L$7)+($L$10*(C8546-$L$7))))/C8546)</f>
        <v>16.822751322751323</v>
      </c>
      <c r="E8546">
        <f t="shared" ref="E8546:E8609" si="825">ABS(B8546-D8546)/B8546</f>
        <v>0.12151675485008819</v>
      </c>
      <c r="F8546">
        <f t="shared" ref="F8546:F8609" si="826">ABS(B8546-D8546)</f>
        <v>1.8227513227513228</v>
      </c>
      <c r="G8546">
        <f t="shared" ref="G8546:G8609" si="827">$L$16-($L$16/$L$18)*C8546</f>
        <v>8.6235706929485687</v>
      </c>
      <c r="H8546">
        <f t="shared" ref="H8546:H8609" si="828">ABS(B8546-G8546)/B8546</f>
        <v>0.42509528713676209</v>
      </c>
      <c r="I8546">
        <f t="shared" ref="I8546:I8609" si="829">ABS(B8546-G8546)</f>
        <v>6.3764293070514313</v>
      </c>
    </row>
    <row r="8547" spans="1:9">
      <c r="A8547">
        <v>420</v>
      </c>
      <c r="B8547">
        <v>15.6</v>
      </c>
      <c r="C8547">
        <v>17.730001000000001</v>
      </c>
      <c r="D8547">
        <f t="shared" si="824"/>
        <v>20.681894095775853</v>
      </c>
      <c r="E8547">
        <f t="shared" si="825"/>
        <v>0.32576244203691368</v>
      </c>
      <c r="F8547">
        <f t="shared" si="826"/>
        <v>5.0818940957758532</v>
      </c>
      <c r="G8547">
        <f t="shared" si="827"/>
        <v>20.980792392024753</v>
      </c>
      <c r="H8547">
        <f t="shared" si="828"/>
        <v>0.34492258923235602</v>
      </c>
      <c r="I8547">
        <f t="shared" si="829"/>
        <v>5.3807923920247536</v>
      </c>
    </row>
    <row r="8548" spans="1:9">
      <c r="A8548">
        <v>410.39999399999999</v>
      </c>
      <c r="B8548">
        <v>16.399999999999999</v>
      </c>
      <c r="C8548">
        <v>17.93</v>
      </c>
      <c r="D8548">
        <f t="shared" si="824"/>
        <v>20.484662576687118</v>
      </c>
      <c r="E8548">
        <f t="shared" si="825"/>
        <v>0.24906479126140973</v>
      </c>
      <c r="F8548">
        <f t="shared" si="826"/>
        <v>4.0846625766871192</v>
      </c>
      <c r="G8548">
        <f t="shared" si="827"/>
        <v>20.481513102757518</v>
      </c>
      <c r="H8548">
        <f t="shared" si="828"/>
        <v>0.24887275016814142</v>
      </c>
      <c r="I8548">
        <f t="shared" si="829"/>
        <v>4.0815131027575191</v>
      </c>
    </row>
    <row r="8549" spans="1:9">
      <c r="A8549">
        <v>393.60000600000001</v>
      </c>
      <c r="B8549">
        <v>16.399999999999999</v>
      </c>
      <c r="C8549">
        <v>20.07</v>
      </c>
      <c r="D8549">
        <f t="shared" si="824"/>
        <v>18.6203288490284</v>
      </c>
      <c r="E8549">
        <f t="shared" si="825"/>
        <v>0.13538590542856108</v>
      </c>
      <c r="F8549">
        <f t="shared" si="826"/>
        <v>2.2203288490284017</v>
      </c>
      <c r="G8549">
        <f t="shared" si="827"/>
        <v>15.139197996022538</v>
      </c>
      <c r="H8549">
        <f t="shared" si="828"/>
        <v>7.6878170974235382E-2</v>
      </c>
      <c r="I8549">
        <f t="shared" si="829"/>
        <v>1.2608020039774601</v>
      </c>
    </row>
    <row r="8550" spans="1:9">
      <c r="A8550">
        <v>381.60000600000001</v>
      </c>
      <c r="B8550">
        <v>15.7</v>
      </c>
      <c r="C8550">
        <v>22.32</v>
      </c>
      <c r="D8550">
        <f t="shared" si="824"/>
        <v>17.04569892473118</v>
      </c>
      <c r="E8550">
        <f t="shared" si="825"/>
        <v>8.5713307307718534E-2</v>
      </c>
      <c r="F8550">
        <f t="shared" si="826"/>
        <v>1.345698924731181</v>
      </c>
      <c r="G8550">
        <f t="shared" si="827"/>
        <v>9.522277907165666</v>
      </c>
      <c r="H8550">
        <f t="shared" si="828"/>
        <v>0.39348548362002123</v>
      </c>
      <c r="I8550">
        <f t="shared" si="829"/>
        <v>6.1777220928343333</v>
      </c>
    </row>
    <row r="8551" spans="1:9">
      <c r="A8551">
        <v>381.60000600000001</v>
      </c>
      <c r="B8551">
        <v>15.4</v>
      </c>
      <c r="C8551">
        <v>20.880001</v>
      </c>
      <c r="D8551">
        <f t="shared" si="824"/>
        <v>18.014367097013068</v>
      </c>
      <c r="E8551">
        <f t="shared" si="825"/>
        <v>0.16976409720864075</v>
      </c>
      <c r="F8551">
        <f t="shared" si="826"/>
        <v>2.6143670970130675</v>
      </c>
      <c r="G8551">
        <f t="shared" si="827"/>
        <v>13.117104267625137</v>
      </c>
      <c r="H8551">
        <f t="shared" si="828"/>
        <v>0.14823998262174434</v>
      </c>
      <c r="I8551">
        <f t="shared" si="829"/>
        <v>2.2828957323748629</v>
      </c>
    </row>
    <row r="8552" spans="1:9">
      <c r="A8552">
        <v>405.60000600000001</v>
      </c>
      <c r="B8552">
        <v>15.8</v>
      </c>
      <c r="C8552">
        <v>18.719999000000001</v>
      </c>
      <c r="D8552">
        <f t="shared" si="824"/>
        <v>19.746795766388662</v>
      </c>
      <c r="E8552">
        <f t="shared" si="825"/>
        <v>0.24979720040434561</v>
      </c>
      <c r="F8552">
        <f t="shared" si="826"/>
        <v>3.9467957663886608</v>
      </c>
      <c r="G8552">
        <f t="shared" si="827"/>
        <v>18.509352545745585</v>
      </c>
      <c r="H8552">
        <f t="shared" si="828"/>
        <v>0.17147800922440409</v>
      </c>
      <c r="I8552">
        <f t="shared" si="829"/>
        <v>2.7093525457455847</v>
      </c>
    </row>
    <row r="8553" spans="1:9">
      <c r="A8553">
        <v>391.20001200000002</v>
      </c>
      <c r="B8553">
        <v>16.200001</v>
      </c>
      <c r="C8553">
        <v>18.920000000000002</v>
      </c>
      <c r="D8553">
        <f t="shared" si="824"/>
        <v>19.569767441860463</v>
      </c>
      <c r="E8553">
        <f t="shared" si="825"/>
        <v>0.2080102613487779</v>
      </c>
      <c r="F8553">
        <f t="shared" si="826"/>
        <v>3.3697664418604631</v>
      </c>
      <c r="G8553">
        <f t="shared" si="827"/>
        <v>18.010068263660493</v>
      </c>
      <c r="H8553">
        <f t="shared" si="828"/>
        <v>0.11173254024246619</v>
      </c>
      <c r="I8553">
        <f t="shared" si="829"/>
        <v>1.8100672636604926</v>
      </c>
    </row>
    <row r="8554" spans="1:9">
      <c r="A8554">
        <v>369.60000600000001</v>
      </c>
      <c r="B8554">
        <v>16.299999</v>
      </c>
      <c r="C8554">
        <v>19.600000000000001</v>
      </c>
      <c r="D8554">
        <f t="shared" si="824"/>
        <v>18.994897959183671</v>
      </c>
      <c r="E8554">
        <f t="shared" si="825"/>
        <v>0.16533123463281632</v>
      </c>
      <c r="F8554">
        <f t="shared" si="826"/>
        <v>2.6948989591836714</v>
      </c>
      <c r="G8554">
        <f t="shared" si="827"/>
        <v>16.312510192361522</v>
      </c>
      <c r="H8554">
        <f t="shared" si="828"/>
        <v>7.6755786067975867E-4</v>
      </c>
      <c r="I8554">
        <f t="shared" si="829"/>
        <v>1.2511192361522205E-2</v>
      </c>
    </row>
    <row r="8555" spans="1:9">
      <c r="A8555">
        <v>352.79998799999998</v>
      </c>
      <c r="B8555">
        <v>15.2</v>
      </c>
      <c r="C8555">
        <v>23.75</v>
      </c>
      <c r="D8555">
        <f t="shared" si="824"/>
        <v>16.2</v>
      </c>
      <c r="E8555">
        <f t="shared" si="825"/>
        <v>6.5789473684210523E-2</v>
      </c>
      <c r="F8555">
        <f t="shared" si="826"/>
        <v>1</v>
      </c>
      <c r="G8555">
        <f t="shared" si="827"/>
        <v>5.9524131395810755</v>
      </c>
      <c r="H8555">
        <f t="shared" si="828"/>
        <v>0.60839387239598186</v>
      </c>
      <c r="I8555">
        <f t="shared" si="829"/>
        <v>9.2475868604189237</v>
      </c>
    </row>
    <row r="8556" spans="1:9">
      <c r="A8556">
        <v>360</v>
      </c>
      <c r="B8556">
        <v>15</v>
      </c>
      <c r="C8556">
        <v>20.239999999999998</v>
      </c>
      <c r="D8556">
        <f t="shared" si="824"/>
        <v>18.489130434782613</v>
      </c>
      <c r="E8556">
        <f t="shared" si="825"/>
        <v>0.23260869565217418</v>
      </c>
      <c r="F8556">
        <f t="shared" si="826"/>
        <v>3.4891304347826129</v>
      </c>
      <c r="G8556">
        <f t="shared" si="827"/>
        <v>14.714808478197803</v>
      </c>
      <c r="H8556">
        <f t="shared" si="828"/>
        <v>1.9012768120146479E-2</v>
      </c>
      <c r="I8556">
        <f t="shared" si="829"/>
        <v>0.2851915218021972</v>
      </c>
    </row>
    <row r="8557" spans="1:9">
      <c r="A8557">
        <v>381.60000600000001</v>
      </c>
      <c r="B8557">
        <v>15.4</v>
      </c>
      <c r="C8557">
        <v>20.32</v>
      </c>
      <c r="D8557">
        <f t="shared" si="824"/>
        <v>18.428149606299211</v>
      </c>
      <c r="E8557">
        <f t="shared" si="825"/>
        <v>0.19663309131813056</v>
      </c>
      <c r="F8557">
        <f t="shared" si="826"/>
        <v>3.0281496062992108</v>
      </c>
      <c r="G8557">
        <f t="shared" si="827"/>
        <v>14.515095763927327</v>
      </c>
      <c r="H8557">
        <f t="shared" si="828"/>
        <v>5.7461314030693059E-2</v>
      </c>
      <c r="I8557">
        <f t="shared" si="829"/>
        <v>0.8849042360726731</v>
      </c>
    </row>
    <row r="8558" spans="1:9">
      <c r="A8558">
        <v>398.39999399999999</v>
      </c>
      <c r="B8558">
        <v>15.2</v>
      </c>
      <c r="C8558">
        <v>21.030000999999999</v>
      </c>
      <c r="D8558">
        <f t="shared" si="824"/>
        <v>17.907274612112481</v>
      </c>
      <c r="E8558">
        <f t="shared" si="825"/>
        <v>0.17811017184950537</v>
      </c>
      <c r="F8558">
        <f t="shared" si="826"/>
        <v>2.7072746121124815</v>
      </c>
      <c r="G8558">
        <f t="shared" si="827"/>
        <v>12.742642928368014</v>
      </c>
      <c r="H8558">
        <f t="shared" si="828"/>
        <v>0.16166822839684117</v>
      </c>
      <c r="I8558">
        <f t="shared" si="829"/>
        <v>2.4573570716319857</v>
      </c>
    </row>
    <row r="8559" spans="1:9">
      <c r="A8559">
        <v>364.79998799999998</v>
      </c>
      <c r="B8559">
        <v>15.1</v>
      </c>
      <c r="C8559">
        <v>22.23</v>
      </c>
      <c r="D8559">
        <f t="shared" si="824"/>
        <v>17.102564102564102</v>
      </c>
      <c r="E8559">
        <f t="shared" si="825"/>
        <v>0.13262013924265581</v>
      </c>
      <c r="F8559">
        <f t="shared" si="826"/>
        <v>2.0025641025641026</v>
      </c>
      <c r="G8559">
        <f t="shared" si="827"/>
        <v>9.7469547107199404</v>
      </c>
      <c r="H8559">
        <f t="shared" si="828"/>
        <v>0.3545063105483483</v>
      </c>
      <c r="I8559">
        <f t="shared" si="829"/>
        <v>5.3530452892800593</v>
      </c>
    </row>
    <row r="8560" spans="1:9">
      <c r="A8560">
        <v>367.20001200000002</v>
      </c>
      <c r="B8560">
        <v>14.6</v>
      </c>
      <c r="C8560">
        <v>22.24</v>
      </c>
      <c r="D8560">
        <f t="shared" si="824"/>
        <v>17.096223021582738</v>
      </c>
      <c r="E8560">
        <f t="shared" si="825"/>
        <v>0.17097417956046151</v>
      </c>
      <c r="F8560">
        <f t="shared" si="826"/>
        <v>2.4962230215827379</v>
      </c>
      <c r="G8560">
        <f t="shared" si="827"/>
        <v>9.7219906214361345</v>
      </c>
      <c r="H8560">
        <f t="shared" si="828"/>
        <v>0.33411023140848395</v>
      </c>
      <c r="I8560">
        <f t="shared" si="829"/>
        <v>4.8780093785638652</v>
      </c>
    </row>
    <row r="8561" spans="1:9">
      <c r="A8561">
        <v>391.20001200000002</v>
      </c>
      <c r="B8561">
        <v>15.3</v>
      </c>
      <c r="C8561">
        <v>20.239999999999998</v>
      </c>
      <c r="D8561">
        <f t="shared" si="824"/>
        <v>18.489130434782613</v>
      </c>
      <c r="E8561">
        <f t="shared" si="825"/>
        <v>0.20843989769820995</v>
      </c>
      <c r="F8561">
        <f t="shared" si="826"/>
        <v>3.1891304347826122</v>
      </c>
      <c r="G8561">
        <f t="shared" si="827"/>
        <v>14.714808478197803</v>
      </c>
      <c r="H8561">
        <f t="shared" si="828"/>
        <v>3.8247811882496596E-2</v>
      </c>
      <c r="I8561">
        <f t="shared" si="829"/>
        <v>0.58519152180219791</v>
      </c>
    </row>
    <row r="8562" spans="1:9">
      <c r="A8562">
        <v>384</v>
      </c>
      <c r="B8562">
        <v>15.4</v>
      </c>
      <c r="C8562">
        <v>19.75</v>
      </c>
      <c r="D8562">
        <f t="shared" si="824"/>
        <v>18.873417721518987</v>
      </c>
      <c r="E8562">
        <f t="shared" si="825"/>
        <v>0.22554660529344067</v>
      </c>
      <c r="F8562">
        <f t="shared" si="826"/>
        <v>3.4734177215189863</v>
      </c>
      <c r="G8562">
        <f t="shared" si="827"/>
        <v>15.938048853104405</v>
      </c>
      <c r="H8562">
        <f t="shared" si="828"/>
        <v>3.4938237214571739E-2</v>
      </c>
      <c r="I8562">
        <f t="shared" si="829"/>
        <v>0.53804885310440476</v>
      </c>
    </row>
    <row r="8563" spans="1:9">
      <c r="A8563">
        <v>386.39999399999999</v>
      </c>
      <c r="B8563">
        <v>15.8</v>
      </c>
      <c r="C8563">
        <v>18.960000999999998</v>
      </c>
      <c r="D8563">
        <f t="shared" si="824"/>
        <v>19.534809254493183</v>
      </c>
      <c r="E8563">
        <f t="shared" si="825"/>
        <v>0.23638033256285962</v>
      </c>
      <c r="F8563">
        <f t="shared" si="826"/>
        <v>3.7348092544931824</v>
      </c>
      <c r="G8563">
        <f t="shared" si="827"/>
        <v>17.910209410116337</v>
      </c>
      <c r="H8563">
        <f t="shared" si="828"/>
        <v>0.13355755760229979</v>
      </c>
      <c r="I8563">
        <f t="shared" si="829"/>
        <v>2.1102094101163367</v>
      </c>
    </row>
    <row r="8564" spans="1:9">
      <c r="A8564">
        <v>400.79998799999998</v>
      </c>
      <c r="B8564">
        <v>16.399999999999999</v>
      </c>
      <c r="C8564">
        <v>17.700001</v>
      </c>
      <c r="D8564">
        <f t="shared" si="824"/>
        <v>20.711863406109412</v>
      </c>
      <c r="E8564">
        <f t="shared" si="825"/>
        <v>0.26291850037252523</v>
      </c>
      <c r="F8564">
        <f t="shared" si="826"/>
        <v>4.3118634061094134</v>
      </c>
      <c r="G8564">
        <f t="shared" si="827"/>
        <v>21.055684659876178</v>
      </c>
      <c r="H8564">
        <f t="shared" si="828"/>
        <v>0.28388321096805974</v>
      </c>
      <c r="I8564">
        <f t="shared" si="829"/>
        <v>4.6556846598761794</v>
      </c>
    </row>
    <row r="8565" spans="1:9">
      <c r="A8565">
        <v>379.20001200000002</v>
      </c>
      <c r="B8565">
        <v>17.299999</v>
      </c>
      <c r="C8565">
        <v>17.200001</v>
      </c>
      <c r="D8565">
        <f t="shared" si="824"/>
        <v>21.226743126352144</v>
      </c>
      <c r="E8565">
        <f t="shared" si="825"/>
        <v>0.22697944238910905</v>
      </c>
      <c r="F8565">
        <f t="shared" si="826"/>
        <v>3.9267441263521441</v>
      </c>
      <c r="G8565">
        <f t="shared" si="827"/>
        <v>22.303889124066593</v>
      </c>
      <c r="H8565">
        <f t="shared" si="828"/>
        <v>0.28924222042247483</v>
      </c>
      <c r="I8565">
        <f t="shared" si="829"/>
        <v>5.0038901240665936</v>
      </c>
    </row>
    <row r="8566" spans="1:9">
      <c r="A8566">
        <v>324</v>
      </c>
      <c r="B8566">
        <v>19.100000000000001</v>
      </c>
      <c r="C8566">
        <v>10.99</v>
      </c>
      <c r="D8566">
        <f t="shared" si="824"/>
        <v>31.525932666060058</v>
      </c>
      <c r="E8566">
        <f t="shared" si="825"/>
        <v>0.65057239089319663</v>
      </c>
      <c r="F8566">
        <f t="shared" si="826"/>
        <v>12.425932666060056</v>
      </c>
      <c r="G8566">
        <f t="shared" si="827"/>
        <v>37.80659106572049</v>
      </c>
      <c r="H8566">
        <f t="shared" si="828"/>
        <v>0.97940267359793121</v>
      </c>
      <c r="I8566">
        <f t="shared" si="829"/>
        <v>18.706591065720488</v>
      </c>
    </row>
    <row r="8567" spans="1:9">
      <c r="A8567">
        <v>360</v>
      </c>
      <c r="B8567">
        <v>22.299999</v>
      </c>
      <c r="C8567">
        <v>9.24</v>
      </c>
      <c r="D8567">
        <f t="shared" si="824"/>
        <v>36.928571428571431</v>
      </c>
      <c r="E8567">
        <f t="shared" si="825"/>
        <v>0.65598982441978726</v>
      </c>
      <c r="F8567">
        <f t="shared" si="826"/>
        <v>14.628572428571431</v>
      </c>
      <c r="G8567">
        <f t="shared" si="827"/>
        <v>42.175306690386947</v>
      </c>
      <c r="H8567">
        <f t="shared" si="828"/>
        <v>0.8912694431236049</v>
      </c>
      <c r="I8567">
        <f t="shared" si="829"/>
        <v>19.875307690386947</v>
      </c>
    </row>
    <row r="8568" spans="1:9">
      <c r="A8568">
        <v>400.79998799999998</v>
      </c>
      <c r="B8568">
        <v>23.9</v>
      </c>
      <c r="C8568">
        <v>16.329999999999998</v>
      </c>
      <c r="D8568">
        <f t="shared" si="824"/>
        <v>22.197795468462953</v>
      </c>
      <c r="E8568">
        <f t="shared" si="825"/>
        <v>7.1221946926236221E-2</v>
      </c>
      <c r="F8568">
        <f t="shared" si="826"/>
        <v>1.7022045315370455</v>
      </c>
      <c r="G8568">
        <f t="shared" si="827"/>
        <v>24.475767388166851</v>
      </c>
      <c r="H8568">
        <f t="shared" si="828"/>
        <v>2.4090685697357842E-2</v>
      </c>
      <c r="I8568">
        <f t="shared" si="829"/>
        <v>0.57576738816685236</v>
      </c>
    </row>
    <row r="8569" spans="1:9">
      <c r="A8569">
        <v>420</v>
      </c>
      <c r="B8569">
        <v>24.200001</v>
      </c>
      <c r="C8569">
        <v>13.429999</v>
      </c>
      <c r="D8569">
        <f t="shared" si="824"/>
        <v>26.343263093318171</v>
      </c>
      <c r="E8569">
        <f t="shared" si="825"/>
        <v>8.8564545650976254E-2</v>
      </c>
      <c r="F8569">
        <f t="shared" si="826"/>
        <v>2.143262093318171</v>
      </c>
      <c r="G8569">
        <f t="shared" si="827"/>
        <v>31.715355776880187</v>
      </c>
      <c r="H8569">
        <f t="shared" si="828"/>
        <v>0.31055183745158471</v>
      </c>
      <c r="I8569">
        <f t="shared" si="829"/>
        <v>7.5153547768801872</v>
      </c>
    </row>
    <row r="8570" spans="1:9">
      <c r="A8570">
        <v>451.20001200000002</v>
      </c>
      <c r="B8570">
        <v>24.700001</v>
      </c>
      <c r="C8570">
        <v>13.47</v>
      </c>
      <c r="D8570">
        <f t="shared" si="824"/>
        <v>26.273942093541205</v>
      </c>
      <c r="E8570">
        <f t="shared" si="825"/>
        <v>6.3722308899550426E-2</v>
      </c>
      <c r="F8570">
        <f t="shared" si="826"/>
        <v>1.5739410935412046</v>
      </c>
      <c r="G8570">
        <f t="shared" si="827"/>
        <v>31.615496923336025</v>
      </c>
      <c r="H8570">
        <f t="shared" si="828"/>
        <v>0.27997958070269002</v>
      </c>
      <c r="I8570">
        <f t="shared" si="829"/>
        <v>6.9154959233360245</v>
      </c>
    </row>
    <row r="8571" spans="1:9">
      <c r="A8571">
        <v>412.79998799999998</v>
      </c>
      <c r="B8571">
        <v>25</v>
      </c>
      <c r="C8571">
        <v>13.03</v>
      </c>
      <c r="D8571">
        <f t="shared" si="824"/>
        <v>27.059861857252493</v>
      </c>
      <c r="E8571">
        <f t="shared" si="825"/>
        <v>8.2394474290099703E-2</v>
      </c>
      <c r="F8571">
        <f t="shared" si="826"/>
        <v>2.0598618572524927</v>
      </c>
      <c r="G8571">
        <f t="shared" si="827"/>
        <v>32.713916851823598</v>
      </c>
      <c r="H8571">
        <f t="shared" si="828"/>
        <v>0.3085566740729439</v>
      </c>
      <c r="I8571">
        <f t="shared" si="829"/>
        <v>7.7139168518235977</v>
      </c>
    </row>
    <row r="8572" spans="1:9">
      <c r="A8572">
        <v>398.39999399999999</v>
      </c>
      <c r="B8572">
        <v>25.799999</v>
      </c>
      <c r="C8572">
        <v>11.13</v>
      </c>
      <c r="D8572">
        <f t="shared" si="824"/>
        <v>31.167115902964955</v>
      </c>
      <c r="E8572">
        <f t="shared" si="825"/>
        <v>0.20802779499971902</v>
      </c>
      <c r="F8572">
        <f t="shared" si="826"/>
        <v>5.3671169029649555</v>
      </c>
      <c r="G8572">
        <f t="shared" si="827"/>
        <v>37.457093815747172</v>
      </c>
      <c r="H8572">
        <f t="shared" si="828"/>
        <v>0.45182539796792909</v>
      </c>
      <c r="I8572">
        <f t="shared" si="829"/>
        <v>11.657094815747172</v>
      </c>
    </row>
    <row r="8573" spans="1:9">
      <c r="A8573">
        <v>391.20001200000002</v>
      </c>
      <c r="B8573">
        <v>26.4</v>
      </c>
      <c r="C8573">
        <v>11.48</v>
      </c>
      <c r="D8573">
        <f t="shared" si="824"/>
        <v>30.308362369337978</v>
      </c>
      <c r="E8573">
        <f t="shared" si="825"/>
        <v>0.14804402914159012</v>
      </c>
      <c r="F8573">
        <f t="shared" si="826"/>
        <v>3.9083623693379792</v>
      </c>
      <c r="G8573">
        <f t="shared" si="827"/>
        <v>36.583350690813887</v>
      </c>
      <c r="H8573">
        <f t="shared" si="828"/>
        <v>0.38573298071264733</v>
      </c>
      <c r="I8573">
        <f t="shared" si="829"/>
        <v>10.183350690813889</v>
      </c>
    </row>
    <row r="8574" spans="1:9">
      <c r="A8574">
        <v>403.20001200000002</v>
      </c>
      <c r="B8574">
        <v>28.200001</v>
      </c>
      <c r="C8574">
        <v>9.6500009999999996</v>
      </c>
      <c r="D8574">
        <f t="shared" si="824"/>
        <v>35.487043265591367</v>
      </c>
      <c r="E8574">
        <f t="shared" si="825"/>
        <v>0.25840574493566038</v>
      </c>
      <c r="F8574">
        <f t="shared" si="826"/>
        <v>7.2870422655913671</v>
      </c>
      <c r="G8574">
        <f t="shared" si="827"/>
        <v>41.151776533341874</v>
      </c>
      <c r="H8574">
        <f t="shared" si="828"/>
        <v>0.45928280404464783</v>
      </c>
      <c r="I8574">
        <f t="shared" si="829"/>
        <v>12.951775533341873</v>
      </c>
    </row>
    <row r="8575" spans="1:9">
      <c r="A8575">
        <v>410.39999399999999</v>
      </c>
      <c r="B8575">
        <v>32.900002000000001</v>
      </c>
      <c r="C8575">
        <v>6.86</v>
      </c>
      <c r="D8575">
        <f t="shared" si="824"/>
        <v>48.699708454810491</v>
      </c>
      <c r="E8575">
        <f t="shared" si="825"/>
        <v>0.48023420955447021</v>
      </c>
      <c r="F8575">
        <f t="shared" si="826"/>
        <v>15.79970645481049</v>
      </c>
      <c r="G8575">
        <f t="shared" si="827"/>
        <v>48.116759939933331</v>
      </c>
      <c r="H8575">
        <f t="shared" si="828"/>
        <v>0.46251541078731029</v>
      </c>
      <c r="I8575">
        <f t="shared" si="829"/>
        <v>15.216757939933331</v>
      </c>
    </row>
    <row r="8576" spans="1:9">
      <c r="A8576">
        <v>393.60000600000001</v>
      </c>
      <c r="B8576">
        <v>37.099997999999999</v>
      </c>
      <c r="C8576">
        <v>6.41</v>
      </c>
      <c r="D8576">
        <f t="shared" si="824"/>
        <v>51.907956318252729</v>
      </c>
      <c r="E8576">
        <f t="shared" si="825"/>
        <v>0.39913636432683181</v>
      </c>
      <c r="F8576">
        <f t="shared" si="826"/>
        <v>14.80795831825273</v>
      </c>
      <c r="G8576">
        <f t="shared" si="827"/>
        <v>49.240143957704703</v>
      </c>
      <c r="H8576">
        <f t="shared" si="828"/>
        <v>0.32722767148679371</v>
      </c>
      <c r="I8576">
        <f t="shared" si="829"/>
        <v>12.140145957704704</v>
      </c>
    </row>
    <row r="8577" spans="1:9">
      <c r="A8577">
        <v>398.39999399999999</v>
      </c>
      <c r="B8577">
        <v>40.200001</v>
      </c>
      <c r="C8577">
        <v>6.4</v>
      </c>
      <c r="D8577">
        <f t="shared" si="824"/>
        <v>51.984374999999993</v>
      </c>
      <c r="E8577">
        <f t="shared" si="825"/>
        <v>0.29314362454866588</v>
      </c>
      <c r="F8577">
        <f t="shared" si="826"/>
        <v>11.784373999999993</v>
      </c>
      <c r="G8577">
        <f t="shared" si="827"/>
        <v>49.265108046988509</v>
      </c>
      <c r="H8577">
        <f t="shared" si="828"/>
        <v>0.22550016968876466</v>
      </c>
      <c r="I8577">
        <f t="shared" si="829"/>
        <v>9.0651070469885084</v>
      </c>
    </row>
    <row r="8578" spans="1:9">
      <c r="A8578">
        <v>381.60000600000001</v>
      </c>
      <c r="B8578">
        <v>42.299999</v>
      </c>
      <c r="C8578">
        <v>6.11</v>
      </c>
      <c r="D8578">
        <f t="shared" si="824"/>
        <v>54.309328968903429</v>
      </c>
      <c r="E8578">
        <f t="shared" si="825"/>
        <v>0.28390851661493965</v>
      </c>
      <c r="F8578">
        <f t="shared" si="826"/>
        <v>12.00932996890343</v>
      </c>
      <c r="G8578">
        <f t="shared" si="827"/>
        <v>49.989066636218951</v>
      </c>
      <c r="H8578">
        <f t="shared" si="828"/>
        <v>0.18177465290765021</v>
      </c>
      <c r="I8578">
        <f t="shared" si="829"/>
        <v>7.689067636218951</v>
      </c>
    </row>
    <row r="8579" spans="1:9">
      <c r="A8579">
        <v>405.60000600000001</v>
      </c>
      <c r="B8579">
        <v>44.200001</v>
      </c>
      <c r="C8579">
        <v>6.37</v>
      </c>
      <c r="D8579">
        <f t="shared" si="824"/>
        <v>52.215070643642072</v>
      </c>
      <c r="E8579">
        <f t="shared" si="825"/>
        <v>0.18133641317433616</v>
      </c>
      <c r="F8579">
        <f t="shared" si="826"/>
        <v>8.0150696436420716</v>
      </c>
      <c r="G8579">
        <f t="shared" si="827"/>
        <v>49.340000314839934</v>
      </c>
      <c r="H8579">
        <f t="shared" si="828"/>
        <v>0.11628957462783616</v>
      </c>
      <c r="I8579">
        <f t="shared" si="829"/>
        <v>5.1399993148399332</v>
      </c>
    </row>
    <row r="8580" spans="1:9">
      <c r="A8580">
        <v>403.20001200000002</v>
      </c>
      <c r="B8580">
        <v>44.900002000000001</v>
      </c>
      <c r="C8580">
        <v>6.57</v>
      </c>
      <c r="D8580">
        <f t="shared" si="824"/>
        <v>50.716894977168941</v>
      </c>
      <c r="E8580">
        <f t="shared" si="825"/>
        <v>0.12955217634887722</v>
      </c>
      <c r="F8580">
        <f t="shared" si="826"/>
        <v>5.8168929771689406</v>
      </c>
      <c r="G8580">
        <f t="shared" si="827"/>
        <v>48.840718529163766</v>
      </c>
      <c r="H8580">
        <f t="shared" si="828"/>
        <v>8.7766511216720328E-2</v>
      </c>
      <c r="I8580">
        <f t="shared" si="829"/>
        <v>3.9407165291637654</v>
      </c>
    </row>
    <row r="8581" spans="1:9">
      <c r="A8581">
        <v>376.79998799999998</v>
      </c>
      <c r="B8581">
        <v>46.400002000000001</v>
      </c>
      <c r="C8581">
        <v>5.75</v>
      </c>
      <c r="D8581">
        <f t="shared" si="824"/>
        <v>57.521739130434781</v>
      </c>
      <c r="E8581">
        <f t="shared" si="825"/>
        <v>0.23969260023813752</v>
      </c>
      <c r="F8581">
        <f t="shared" si="826"/>
        <v>11.121737130434781</v>
      </c>
      <c r="G8581">
        <f t="shared" si="827"/>
        <v>50.887773850436048</v>
      </c>
      <c r="H8581">
        <f t="shared" si="828"/>
        <v>9.6719216745638228E-2</v>
      </c>
      <c r="I8581">
        <f t="shared" si="829"/>
        <v>4.4877718504360473</v>
      </c>
    </row>
    <row r="8582" spans="1:9">
      <c r="A8582">
        <v>364.79998799999998</v>
      </c>
      <c r="B8582">
        <v>48.099997999999999</v>
      </c>
      <c r="C8582">
        <v>5.32</v>
      </c>
      <c r="D8582">
        <f t="shared" si="824"/>
        <v>60</v>
      </c>
      <c r="E8582">
        <f t="shared" si="825"/>
        <v>0.24740129926824531</v>
      </c>
      <c r="F8582">
        <f t="shared" si="826"/>
        <v>11.900002000000001</v>
      </c>
      <c r="G8582">
        <f t="shared" si="827"/>
        <v>51.961229689639808</v>
      </c>
      <c r="H8582">
        <f t="shared" si="828"/>
        <v>8.027509044054032E-2</v>
      </c>
      <c r="I8582">
        <f t="shared" si="829"/>
        <v>3.8612316896398085</v>
      </c>
    </row>
    <row r="8583" spans="1:9">
      <c r="A8583">
        <v>360</v>
      </c>
      <c r="B8583">
        <v>48.900002000000001</v>
      </c>
      <c r="C8583">
        <v>5.43</v>
      </c>
      <c r="D8583">
        <f t="shared" si="824"/>
        <v>60</v>
      </c>
      <c r="E8583">
        <f t="shared" si="825"/>
        <v>0.22699381484687872</v>
      </c>
      <c r="F8583">
        <f t="shared" si="826"/>
        <v>11.099997999999999</v>
      </c>
      <c r="G8583">
        <f t="shared" si="827"/>
        <v>51.686624707517922</v>
      </c>
      <c r="H8583">
        <f t="shared" si="828"/>
        <v>5.6986147107272532E-2</v>
      </c>
      <c r="I8583">
        <f t="shared" si="829"/>
        <v>2.7866227075179211</v>
      </c>
    </row>
    <row r="8584" spans="1:9">
      <c r="A8584">
        <v>384</v>
      </c>
      <c r="B8584">
        <v>49.099997999999999</v>
      </c>
      <c r="C8584">
        <v>5.91</v>
      </c>
      <c r="D8584">
        <f t="shared" si="824"/>
        <v>56.045685279187822</v>
      </c>
      <c r="E8584">
        <f t="shared" si="825"/>
        <v>0.14146003181482456</v>
      </c>
      <c r="F8584">
        <f t="shared" si="826"/>
        <v>6.9456872791878226</v>
      </c>
      <c r="G8584">
        <f t="shared" si="827"/>
        <v>50.488348421895118</v>
      </c>
      <c r="H8584">
        <f t="shared" si="828"/>
        <v>2.8275977157781532E-2</v>
      </c>
      <c r="I8584">
        <f t="shared" si="829"/>
        <v>1.3883504218951188</v>
      </c>
    </row>
    <row r="8585" spans="1:9">
      <c r="A8585">
        <v>422.39999399999999</v>
      </c>
      <c r="B8585">
        <v>49.900002000000001</v>
      </c>
      <c r="C8585">
        <v>6.27</v>
      </c>
      <c r="D8585">
        <f t="shared" si="824"/>
        <v>53.000000000000007</v>
      </c>
      <c r="E8585">
        <f t="shared" si="825"/>
        <v>6.212420592688566E-2</v>
      </c>
      <c r="F8585">
        <f t="shared" si="826"/>
        <v>3.0999980000000065</v>
      </c>
      <c r="G8585">
        <f t="shared" si="827"/>
        <v>49.589641207678021</v>
      </c>
      <c r="H8585">
        <f t="shared" si="828"/>
        <v>6.2196549074683355E-3</v>
      </c>
      <c r="I8585">
        <f t="shared" si="829"/>
        <v>0.31036079232197977</v>
      </c>
    </row>
    <row r="8586" spans="1:9">
      <c r="A8586">
        <v>340.79998799999998</v>
      </c>
      <c r="B8586">
        <v>50.5</v>
      </c>
      <c r="C8586">
        <v>4.93</v>
      </c>
      <c r="D8586">
        <f t="shared" si="824"/>
        <v>60</v>
      </c>
      <c r="E8586">
        <f t="shared" si="825"/>
        <v>0.18811881188118812</v>
      </c>
      <c r="F8586">
        <f t="shared" si="826"/>
        <v>9.5</v>
      </c>
      <c r="G8586">
        <f t="shared" si="827"/>
        <v>52.93482917170833</v>
      </c>
      <c r="H8586">
        <f t="shared" si="828"/>
        <v>4.8214439043729303E-2</v>
      </c>
      <c r="I8586">
        <f t="shared" si="829"/>
        <v>2.4348291717083299</v>
      </c>
    </row>
    <row r="8587" spans="1:9">
      <c r="A8587">
        <v>362.39999399999999</v>
      </c>
      <c r="B8587">
        <v>51.799999</v>
      </c>
      <c r="C8587">
        <v>5.07</v>
      </c>
      <c r="D8587">
        <f t="shared" si="824"/>
        <v>60</v>
      </c>
      <c r="E8587">
        <f t="shared" si="825"/>
        <v>0.15830118066218496</v>
      </c>
      <c r="F8587">
        <f t="shared" si="826"/>
        <v>8.2000010000000003</v>
      </c>
      <c r="G8587">
        <f t="shared" si="827"/>
        <v>52.585331921735019</v>
      </c>
      <c r="H8587">
        <f t="shared" si="828"/>
        <v>1.5160867507642603E-2</v>
      </c>
      <c r="I8587">
        <f t="shared" si="829"/>
        <v>0.78533292173501934</v>
      </c>
    </row>
    <row r="8588" spans="1:9">
      <c r="A8588">
        <v>364.79998799999998</v>
      </c>
      <c r="B8588">
        <v>51.900002000000001</v>
      </c>
      <c r="C8588">
        <v>5.29</v>
      </c>
      <c r="D8588">
        <f t="shared" si="824"/>
        <v>60</v>
      </c>
      <c r="E8588">
        <f t="shared" si="825"/>
        <v>0.15606931961197226</v>
      </c>
      <c r="F8588">
        <f t="shared" si="826"/>
        <v>8.0999979999999994</v>
      </c>
      <c r="G8588">
        <f t="shared" si="827"/>
        <v>52.036121957491233</v>
      </c>
      <c r="H8588">
        <f t="shared" si="828"/>
        <v>2.6227351107083186E-3</v>
      </c>
      <c r="I8588">
        <f t="shared" si="829"/>
        <v>0.13611995749123196</v>
      </c>
    </row>
    <row r="8589" spans="1:9">
      <c r="A8589">
        <v>362.39999399999999</v>
      </c>
      <c r="B8589">
        <v>52.400002000000001</v>
      </c>
      <c r="C8589">
        <v>5.19</v>
      </c>
      <c r="D8589">
        <f t="shared" si="824"/>
        <v>60</v>
      </c>
      <c r="E8589">
        <f t="shared" si="825"/>
        <v>0.14503812423518608</v>
      </c>
      <c r="F8589">
        <f t="shared" si="826"/>
        <v>7.5999979999999994</v>
      </c>
      <c r="G8589">
        <f t="shared" si="827"/>
        <v>52.28576285032932</v>
      </c>
      <c r="H8589">
        <f t="shared" si="828"/>
        <v>2.1801363608856487E-3</v>
      </c>
      <c r="I8589">
        <f t="shared" si="829"/>
        <v>0.11423914967068072</v>
      </c>
    </row>
    <row r="8590" spans="1:9">
      <c r="A8590">
        <v>309.60000600000001</v>
      </c>
      <c r="B8590">
        <v>52.799999</v>
      </c>
      <c r="C8590">
        <v>4.38</v>
      </c>
      <c r="D8590">
        <f t="shared" si="824"/>
        <v>60</v>
      </c>
      <c r="E8590">
        <f t="shared" si="825"/>
        <v>0.13636365788567534</v>
      </c>
      <c r="F8590">
        <f t="shared" si="826"/>
        <v>7.2000010000000003</v>
      </c>
      <c r="G8590">
        <f t="shared" si="827"/>
        <v>54.307854082317789</v>
      </c>
      <c r="H8590">
        <f t="shared" si="828"/>
        <v>2.8557861948402485E-2</v>
      </c>
      <c r="I8590">
        <f t="shared" si="829"/>
        <v>1.5078550823177892</v>
      </c>
    </row>
    <row r="8591" spans="1:9">
      <c r="A8591">
        <v>324</v>
      </c>
      <c r="B8591">
        <v>53.099997999999999</v>
      </c>
      <c r="C8591">
        <v>4.5599999999999996</v>
      </c>
      <c r="D8591">
        <f t="shared" si="824"/>
        <v>60</v>
      </c>
      <c r="E8591">
        <f t="shared" si="825"/>
        <v>0.12994354538393768</v>
      </c>
      <c r="F8591">
        <f t="shared" si="826"/>
        <v>6.9000020000000006</v>
      </c>
      <c r="G8591">
        <f t="shared" si="827"/>
        <v>53.85850047520924</v>
      </c>
      <c r="H8591">
        <f t="shared" si="828"/>
        <v>1.4284416267007032E-2</v>
      </c>
      <c r="I8591">
        <f t="shared" si="829"/>
        <v>0.75850247520924086</v>
      </c>
    </row>
    <row r="8592" spans="1:9">
      <c r="A8592">
        <v>345.60000600000001</v>
      </c>
      <c r="B8592">
        <v>52.799999</v>
      </c>
      <c r="C8592">
        <v>5.0599999999999996</v>
      </c>
      <c r="D8592">
        <f t="shared" si="824"/>
        <v>60</v>
      </c>
      <c r="E8592">
        <f t="shared" si="825"/>
        <v>0.13636365788567534</v>
      </c>
      <c r="F8592">
        <f t="shared" si="826"/>
        <v>7.2000010000000003</v>
      </c>
      <c r="G8592">
        <f t="shared" si="827"/>
        <v>52.610296011018825</v>
      </c>
      <c r="H8592">
        <f t="shared" si="828"/>
        <v>3.5928597078415622E-3</v>
      </c>
      <c r="I8592">
        <f t="shared" si="829"/>
        <v>0.18970298898117477</v>
      </c>
    </row>
    <row r="8593" spans="1:9">
      <c r="A8593">
        <v>331.20001200000002</v>
      </c>
      <c r="B8593">
        <v>53.599997999999999</v>
      </c>
      <c r="C8593">
        <v>4.5199999999999996</v>
      </c>
      <c r="D8593">
        <f t="shared" si="824"/>
        <v>60</v>
      </c>
      <c r="E8593">
        <f t="shared" si="825"/>
        <v>0.11940302684339654</v>
      </c>
      <c r="F8593">
        <f t="shared" si="826"/>
        <v>6.4000020000000006</v>
      </c>
      <c r="G8593">
        <f t="shared" si="827"/>
        <v>53.958356832344478</v>
      </c>
      <c r="H8593">
        <f t="shared" si="828"/>
        <v>6.6857993603745775E-3</v>
      </c>
      <c r="I8593">
        <f t="shared" si="829"/>
        <v>0.35835883234447863</v>
      </c>
    </row>
    <row r="8594" spans="1:9">
      <c r="A8594">
        <v>300</v>
      </c>
      <c r="B8594">
        <v>53.799999</v>
      </c>
      <c r="C8594">
        <v>4.21</v>
      </c>
      <c r="D8594">
        <f t="shared" si="824"/>
        <v>60</v>
      </c>
      <c r="E8594">
        <f t="shared" si="825"/>
        <v>0.11524165641713116</v>
      </c>
      <c r="F8594">
        <f t="shared" si="826"/>
        <v>6.2000010000000003</v>
      </c>
      <c r="G8594">
        <f t="shared" si="827"/>
        <v>54.732243600142532</v>
      </c>
      <c r="H8594">
        <f t="shared" si="828"/>
        <v>1.7327966867481392E-2</v>
      </c>
      <c r="I8594">
        <f t="shared" si="829"/>
        <v>0.93224460014253197</v>
      </c>
    </row>
    <row r="8595" spans="1:9">
      <c r="A8595">
        <v>309.60000600000001</v>
      </c>
      <c r="B8595">
        <v>54.400002000000001</v>
      </c>
      <c r="C8595">
        <v>4.21</v>
      </c>
      <c r="D8595">
        <f t="shared" si="824"/>
        <v>60</v>
      </c>
      <c r="E8595">
        <f t="shared" si="825"/>
        <v>0.10294113592128175</v>
      </c>
      <c r="F8595">
        <f t="shared" si="826"/>
        <v>5.5999979999999994</v>
      </c>
      <c r="G8595">
        <f t="shared" si="827"/>
        <v>54.732243600142532</v>
      </c>
      <c r="H8595">
        <f t="shared" si="828"/>
        <v>6.1073821310251237E-3</v>
      </c>
      <c r="I8595">
        <f t="shared" si="829"/>
        <v>0.33224160014253101</v>
      </c>
    </row>
    <row r="8596" spans="1:9">
      <c r="A8596">
        <v>328.79998799999998</v>
      </c>
      <c r="B8596">
        <v>54.599997999999999</v>
      </c>
      <c r="C8596">
        <v>4.6500000000000004</v>
      </c>
      <c r="D8596">
        <f t="shared" si="824"/>
        <v>60</v>
      </c>
      <c r="E8596">
        <f t="shared" si="825"/>
        <v>9.8901139153887888E-2</v>
      </c>
      <c r="F8596">
        <f t="shared" si="826"/>
        <v>5.4000020000000006</v>
      </c>
      <c r="G8596">
        <f t="shared" si="827"/>
        <v>53.633823671654966</v>
      </c>
      <c r="H8596">
        <f t="shared" si="828"/>
        <v>1.7695501167326662E-2</v>
      </c>
      <c r="I8596">
        <f t="shared" si="829"/>
        <v>0.96617432834503347</v>
      </c>
    </row>
    <row r="8597" spans="1:9">
      <c r="A8597">
        <v>321.60000600000001</v>
      </c>
      <c r="B8597">
        <v>55.299999</v>
      </c>
      <c r="C8597">
        <v>4.21</v>
      </c>
      <c r="D8597">
        <f t="shared" si="824"/>
        <v>60</v>
      </c>
      <c r="E8597">
        <f t="shared" si="825"/>
        <v>8.4990978028769953E-2</v>
      </c>
      <c r="F8597">
        <f t="shared" si="826"/>
        <v>4.7000010000000003</v>
      </c>
      <c r="G8597">
        <f t="shared" si="827"/>
        <v>54.732243600142532</v>
      </c>
      <c r="H8597">
        <f t="shared" si="828"/>
        <v>1.0266824776207826E-2</v>
      </c>
      <c r="I8597">
        <f t="shared" si="829"/>
        <v>0.56775539985746803</v>
      </c>
    </row>
    <row r="8598" spans="1:9">
      <c r="A8598">
        <v>319.20001200000002</v>
      </c>
      <c r="B8598">
        <v>56</v>
      </c>
      <c r="C8598">
        <v>4.2300000000000004</v>
      </c>
      <c r="D8598">
        <f t="shared" si="824"/>
        <v>60</v>
      </c>
      <c r="E8598">
        <f t="shared" si="825"/>
        <v>7.1428571428571425E-2</v>
      </c>
      <c r="F8598">
        <f t="shared" si="826"/>
        <v>4</v>
      </c>
      <c r="G8598">
        <f t="shared" si="827"/>
        <v>54.682315421574913</v>
      </c>
      <c r="H8598">
        <f t="shared" si="828"/>
        <v>2.3530081757590842E-2</v>
      </c>
      <c r="I8598">
        <f t="shared" si="829"/>
        <v>1.3176845784250872</v>
      </c>
    </row>
    <row r="8599" spans="1:9">
      <c r="A8599">
        <v>292.79998799999998</v>
      </c>
      <c r="B8599">
        <v>56.299999</v>
      </c>
      <c r="C8599">
        <v>3.81</v>
      </c>
      <c r="D8599">
        <f t="shared" si="824"/>
        <v>60</v>
      </c>
      <c r="E8599">
        <f t="shared" si="825"/>
        <v>6.5719379497679919E-2</v>
      </c>
      <c r="F8599">
        <f t="shared" si="826"/>
        <v>3.7000010000000003</v>
      </c>
      <c r="G8599">
        <f t="shared" si="827"/>
        <v>55.730807171494867</v>
      </c>
      <c r="H8599">
        <f t="shared" si="828"/>
        <v>1.0109979371494002E-2</v>
      </c>
      <c r="I8599">
        <f t="shared" si="829"/>
        <v>0.56919182850513295</v>
      </c>
    </row>
    <row r="8600" spans="1:9">
      <c r="A8600">
        <v>266.39999399999999</v>
      </c>
      <c r="B8600">
        <v>56.299999</v>
      </c>
      <c r="C8600">
        <v>3.77</v>
      </c>
      <c r="D8600">
        <f t="shared" si="824"/>
        <v>60</v>
      </c>
      <c r="E8600">
        <f t="shared" si="825"/>
        <v>6.5719379497679919E-2</v>
      </c>
      <c r="F8600">
        <f t="shared" si="826"/>
        <v>3.7000010000000003</v>
      </c>
      <c r="G8600">
        <f t="shared" si="827"/>
        <v>55.830663528630097</v>
      </c>
      <c r="H8600">
        <f t="shared" si="828"/>
        <v>8.3363317887430559E-3</v>
      </c>
      <c r="I8600">
        <f t="shared" si="829"/>
        <v>0.46933547136990228</v>
      </c>
    </row>
    <row r="8601" spans="1:9">
      <c r="A8601">
        <v>321.60000600000001</v>
      </c>
      <c r="B8601">
        <v>56</v>
      </c>
      <c r="C8601">
        <v>4.3600000000000003</v>
      </c>
      <c r="D8601">
        <f t="shared" si="824"/>
        <v>60</v>
      </c>
      <c r="E8601">
        <f t="shared" si="825"/>
        <v>7.1428571428571425E-2</v>
      </c>
      <c r="F8601">
        <f t="shared" si="826"/>
        <v>4</v>
      </c>
      <c r="G8601">
        <f t="shared" si="827"/>
        <v>54.357782260885408</v>
      </c>
      <c r="H8601">
        <f t="shared" si="828"/>
        <v>2.9325316769903433E-2</v>
      </c>
      <c r="I8601">
        <f t="shared" si="829"/>
        <v>1.6422177391145922</v>
      </c>
    </row>
    <row r="8602" spans="1:9">
      <c r="A8602">
        <v>297.60000600000001</v>
      </c>
      <c r="B8602">
        <v>56.5</v>
      </c>
      <c r="C8602">
        <v>3.93</v>
      </c>
      <c r="D8602">
        <f t="shared" si="824"/>
        <v>60</v>
      </c>
      <c r="E8602">
        <f t="shared" si="825"/>
        <v>6.1946902654867256E-2</v>
      </c>
      <c r="F8602">
        <f t="shared" si="826"/>
        <v>3.5</v>
      </c>
      <c r="G8602">
        <f t="shared" si="827"/>
        <v>55.431238100089161</v>
      </c>
      <c r="H8602">
        <f t="shared" si="828"/>
        <v>1.8916139821430786E-2</v>
      </c>
      <c r="I8602">
        <f t="shared" si="829"/>
        <v>1.0687618999108395</v>
      </c>
    </row>
    <row r="8603" spans="1:9">
      <c r="A8603">
        <v>285.60000600000001</v>
      </c>
      <c r="B8603">
        <v>56.200001</v>
      </c>
      <c r="C8603">
        <v>3.91</v>
      </c>
      <c r="D8603">
        <f t="shared" si="824"/>
        <v>60</v>
      </c>
      <c r="E8603">
        <f t="shared" si="825"/>
        <v>6.7615639366269756E-2</v>
      </c>
      <c r="F8603">
        <f t="shared" si="826"/>
        <v>3.7999989999999997</v>
      </c>
      <c r="G8603">
        <f t="shared" si="827"/>
        <v>55.481166278656779</v>
      </c>
      <c r="H8603">
        <f t="shared" si="828"/>
        <v>1.2790653177091953E-2</v>
      </c>
      <c r="I8603">
        <f t="shared" si="829"/>
        <v>0.71883472134322091</v>
      </c>
    </row>
    <row r="8604" spans="1:9">
      <c r="A8604">
        <v>321.60000600000001</v>
      </c>
      <c r="B8604">
        <v>56.200001</v>
      </c>
      <c r="C8604">
        <v>4.5199999999999996</v>
      </c>
      <c r="D8604">
        <f t="shared" si="824"/>
        <v>60</v>
      </c>
      <c r="E8604">
        <f t="shared" si="825"/>
        <v>6.7615639366269756E-2</v>
      </c>
      <c r="F8604">
        <f t="shared" si="826"/>
        <v>3.7999989999999997</v>
      </c>
      <c r="G8604">
        <f t="shared" si="827"/>
        <v>53.958356832344478</v>
      </c>
      <c r="H8604">
        <f t="shared" si="828"/>
        <v>3.988690618805367E-2</v>
      </c>
      <c r="I8604">
        <f t="shared" si="829"/>
        <v>2.2416441676555223</v>
      </c>
    </row>
    <row r="8605" spans="1:9">
      <c r="A8605">
        <v>309.60000600000001</v>
      </c>
      <c r="B8605">
        <v>56</v>
      </c>
      <c r="C8605">
        <v>4.33</v>
      </c>
      <c r="D8605">
        <f t="shared" si="824"/>
        <v>60</v>
      </c>
      <c r="E8605">
        <f t="shared" si="825"/>
        <v>7.1428571428571425E-2</v>
      </c>
      <c r="F8605">
        <f t="shared" si="826"/>
        <v>4</v>
      </c>
      <c r="G8605">
        <f t="shared" si="827"/>
        <v>54.432674528736833</v>
      </c>
      <c r="H8605">
        <f t="shared" si="828"/>
        <v>2.7987954843985134E-2</v>
      </c>
      <c r="I8605">
        <f t="shared" si="829"/>
        <v>1.5673254712631675</v>
      </c>
    </row>
    <row r="8606" spans="1:9">
      <c r="A8606">
        <v>278.39999399999999</v>
      </c>
      <c r="B8606">
        <v>55.599997999999999</v>
      </c>
      <c r="C8606">
        <v>3.98</v>
      </c>
      <c r="D8606">
        <f t="shared" si="824"/>
        <v>60</v>
      </c>
      <c r="E8606">
        <f t="shared" si="825"/>
        <v>7.9136729465349998E-2</v>
      </c>
      <c r="F8606">
        <f t="shared" si="826"/>
        <v>4.4000020000000006</v>
      </c>
      <c r="G8606">
        <f t="shared" si="827"/>
        <v>55.306417653670124</v>
      </c>
      <c r="H8606">
        <f t="shared" si="828"/>
        <v>5.2802222462287754E-3</v>
      </c>
      <c r="I8606">
        <f t="shared" si="829"/>
        <v>0.2935803463298754</v>
      </c>
    </row>
    <row r="8607" spans="1:9">
      <c r="A8607">
        <v>295.20001200000002</v>
      </c>
      <c r="B8607">
        <v>55.599997999999999</v>
      </c>
      <c r="C8607">
        <v>4.05</v>
      </c>
      <c r="D8607">
        <f t="shared" si="824"/>
        <v>60</v>
      </c>
      <c r="E8607">
        <f t="shared" si="825"/>
        <v>7.9136729465349998E-2</v>
      </c>
      <c r="F8607">
        <f t="shared" si="826"/>
        <v>4.4000020000000006</v>
      </c>
      <c r="G8607">
        <f t="shared" si="827"/>
        <v>55.131669028683461</v>
      </c>
      <c r="H8607">
        <f t="shared" si="828"/>
        <v>8.4231832403400073E-3</v>
      </c>
      <c r="I8607">
        <f t="shared" si="829"/>
        <v>0.46832897131653795</v>
      </c>
    </row>
    <row r="8608" spans="1:9">
      <c r="A8608">
        <v>302.39999399999999</v>
      </c>
      <c r="B8608">
        <v>55.799999</v>
      </c>
      <c r="C8608">
        <v>4.08</v>
      </c>
      <c r="D8608">
        <f t="shared" si="824"/>
        <v>60</v>
      </c>
      <c r="E8608">
        <f t="shared" si="825"/>
        <v>7.5268836474351911E-2</v>
      </c>
      <c r="F8608">
        <f t="shared" si="826"/>
        <v>4.2000010000000003</v>
      </c>
      <c r="G8608">
        <f t="shared" si="827"/>
        <v>55.056776760832037</v>
      </c>
      <c r="H8608">
        <f t="shared" si="828"/>
        <v>1.3319395205866636E-2</v>
      </c>
      <c r="I8608">
        <f t="shared" si="829"/>
        <v>0.74322223916796304</v>
      </c>
    </row>
    <row r="8609" spans="1:9">
      <c r="A8609">
        <v>300</v>
      </c>
      <c r="B8609">
        <v>56.400002000000001</v>
      </c>
      <c r="C8609">
        <v>3.96</v>
      </c>
      <c r="D8609">
        <f t="shared" si="824"/>
        <v>60</v>
      </c>
      <c r="E8609">
        <f t="shared" si="825"/>
        <v>6.3829749509583339E-2</v>
      </c>
      <c r="F8609">
        <f t="shared" si="826"/>
        <v>3.5999979999999994</v>
      </c>
      <c r="G8609">
        <f t="shared" si="827"/>
        <v>55.356345832237743</v>
      </c>
      <c r="H8609">
        <f t="shared" si="828"/>
        <v>1.8504541325410906E-2</v>
      </c>
      <c r="I8609">
        <f t="shared" si="829"/>
        <v>1.0436561677622578</v>
      </c>
    </row>
    <row r="8610" spans="1:9">
      <c r="A8610">
        <v>268.79998799999998</v>
      </c>
      <c r="B8610">
        <v>56.099997999999999</v>
      </c>
      <c r="C8610">
        <v>3.77</v>
      </c>
      <c r="D8610">
        <f t="shared" ref="D8610:D8673" si="830">IF(C8610&lt;=$L$7, $L$6,(IF(C8610&lt;=$L$7,C8610*D8610,($L$6*$L$7)+($L$10*(C8610-$L$7))))/C8610)</f>
        <v>60</v>
      </c>
      <c r="E8610">
        <f t="shared" ref="E8610:E8673" si="831">ABS(B8610-D8610)/B8610</f>
        <v>6.9518754706550986E-2</v>
      </c>
      <c r="F8610">
        <f t="shared" ref="F8610:F8673" si="832">ABS(B8610-D8610)</f>
        <v>3.9000020000000006</v>
      </c>
      <c r="G8610">
        <f t="shared" ref="G8610:G8673" si="833">$L$16-($L$16/$L$18)*C8610</f>
        <v>55.830663528630097</v>
      </c>
      <c r="H8610">
        <f t="shared" ref="H8610:H8673" si="834">ABS(B8610-G8610)/B8610</f>
        <v>4.8009711403180794E-3</v>
      </c>
      <c r="I8610">
        <f t="shared" ref="I8610:I8673" si="835">ABS(B8610-G8610)</f>
        <v>0.26933447136990196</v>
      </c>
    </row>
    <row r="8611" spans="1:9">
      <c r="A8611">
        <v>302.39999399999999</v>
      </c>
      <c r="B8611">
        <v>57</v>
      </c>
      <c r="C8611">
        <v>3.99</v>
      </c>
      <c r="D8611">
        <f t="shared" si="830"/>
        <v>60</v>
      </c>
      <c r="E8611">
        <f t="shared" si="831"/>
        <v>5.2631578947368418E-2</v>
      </c>
      <c r="F8611">
        <f t="shared" si="832"/>
        <v>3</v>
      </c>
      <c r="G8611">
        <f t="shared" si="833"/>
        <v>55.281453564386311</v>
      </c>
      <c r="H8611">
        <f t="shared" si="834"/>
        <v>3.0149937466906824E-2</v>
      </c>
      <c r="I8611">
        <f t="shared" si="835"/>
        <v>1.718546435613689</v>
      </c>
    </row>
    <row r="8612" spans="1:9">
      <c r="A8612">
        <v>261.60000600000001</v>
      </c>
      <c r="B8612">
        <v>56.099997999999999</v>
      </c>
      <c r="C8612">
        <v>3.56</v>
      </c>
      <c r="D8612">
        <f t="shared" si="830"/>
        <v>60</v>
      </c>
      <c r="E8612">
        <f t="shared" si="831"/>
        <v>6.9518754706550986E-2</v>
      </c>
      <c r="F8612">
        <f t="shared" si="832"/>
        <v>3.9000020000000006</v>
      </c>
      <c r="G8612">
        <f t="shared" si="833"/>
        <v>56.354909403590071</v>
      </c>
      <c r="H8612">
        <f t="shared" si="834"/>
        <v>4.5438754488025378E-3</v>
      </c>
      <c r="I8612">
        <f t="shared" si="835"/>
        <v>0.25491140359007147</v>
      </c>
    </row>
    <row r="8613" spans="1:9">
      <c r="A8613">
        <v>321.60000600000001</v>
      </c>
      <c r="B8613">
        <v>56.799999</v>
      </c>
      <c r="C8613">
        <v>4.29</v>
      </c>
      <c r="D8613">
        <f t="shared" si="830"/>
        <v>60</v>
      </c>
      <c r="E8613">
        <f t="shared" si="831"/>
        <v>5.6338046766514917E-2</v>
      </c>
      <c r="F8613">
        <f t="shared" si="832"/>
        <v>3.2000010000000003</v>
      </c>
      <c r="G8613">
        <f t="shared" si="833"/>
        <v>54.532530885872063</v>
      </c>
      <c r="H8613">
        <f t="shared" si="834"/>
        <v>3.992021397972096E-2</v>
      </c>
      <c r="I8613">
        <f t="shared" si="835"/>
        <v>2.2674681141279365</v>
      </c>
    </row>
    <row r="8614" spans="1:9">
      <c r="A8614">
        <v>312</v>
      </c>
      <c r="B8614">
        <v>56.900002000000001</v>
      </c>
      <c r="C8614">
        <v>4.1100000000000003</v>
      </c>
      <c r="D8614">
        <f t="shared" si="830"/>
        <v>60</v>
      </c>
      <c r="E8614">
        <f t="shared" si="831"/>
        <v>5.4481509508558526E-2</v>
      </c>
      <c r="F8614">
        <f t="shared" si="832"/>
        <v>3.0999979999999994</v>
      </c>
      <c r="G8614">
        <f t="shared" si="833"/>
        <v>54.981884492980612</v>
      </c>
      <c r="H8614">
        <f t="shared" si="834"/>
        <v>3.3710324070276639E-2</v>
      </c>
      <c r="I8614">
        <f t="shared" si="835"/>
        <v>1.9181175070193888</v>
      </c>
    </row>
    <row r="8615" spans="1:9">
      <c r="A8615">
        <v>292.79998799999998</v>
      </c>
      <c r="B8615">
        <v>57.099997999999999</v>
      </c>
      <c r="C8615">
        <v>3.85</v>
      </c>
      <c r="D8615">
        <f t="shared" si="830"/>
        <v>60</v>
      </c>
      <c r="E8615">
        <f t="shared" si="831"/>
        <v>5.0788127873489602E-2</v>
      </c>
      <c r="F8615">
        <f t="shared" si="832"/>
        <v>2.9000020000000006</v>
      </c>
      <c r="G8615">
        <f t="shared" si="833"/>
        <v>55.630950814359629</v>
      </c>
      <c r="H8615">
        <f t="shared" si="834"/>
        <v>2.5727622365947726E-2</v>
      </c>
      <c r="I8615">
        <f t="shared" si="835"/>
        <v>1.4690471856403704</v>
      </c>
    </row>
    <row r="8616" spans="1:9">
      <c r="A8616">
        <v>297.60000600000001</v>
      </c>
      <c r="B8616">
        <v>56.5</v>
      </c>
      <c r="C8616">
        <v>4.24</v>
      </c>
      <c r="D8616">
        <f t="shared" si="830"/>
        <v>60</v>
      </c>
      <c r="E8616">
        <f t="shared" si="831"/>
        <v>6.1946902654867256E-2</v>
      </c>
      <c r="F8616">
        <f t="shared" si="832"/>
        <v>3.5</v>
      </c>
      <c r="G8616">
        <f t="shared" si="833"/>
        <v>54.657351332291107</v>
      </c>
      <c r="H8616">
        <f t="shared" si="834"/>
        <v>3.2613250755909616E-2</v>
      </c>
      <c r="I8616">
        <f t="shared" si="835"/>
        <v>1.8426486677088931</v>
      </c>
    </row>
    <row r="8617" spans="1:9">
      <c r="A8617">
        <v>292.79998799999998</v>
      </c>
      <c r="B8617">
        <v>57.200001</v>
      </c>
      <c r="C8617">
        <v>3.78</v>
      </c>
      <c r="D8617">
        <f t="shared" si="830"/>
        <v>60</v>
      </c>
      <c r="E8617">
        <f t="shared" si="831"/>
        <v>4.8951030612744216E-2</v>
      </c>
      <c r="F8617">
        <f t="shared" si="832"/>
        <v>2.7999989999999997</v>
      </c>
      <c r="G8617">
        <f t="shared" si="833"/>
        <v>55.805699439346292</v>
      </c>
      <c r="H8617">
        <f t="shared" si="834"/>
        <v>2.4375900983877759E-2</v>
      </c>
      <c r="I8617">
        <f t="shared" si="835"/>
        <v>1.3943015606537088</v>
      </c>
    </row>
    <row r="8618" spans="1:9">
      <c r="A8618">
        <v>280.79998799999998</v>
      </c>
      <c r="B8618">
        <v>56.700001</v>
      </c>
      <c r="C8618">
        <v>3.91</v>
      </c>
      <c r="D8618">
        <f t="shared" si="830"/>
        <v>60</v>
      </c>
      <c r="E8618">
        <f t="shared" si="831"/>
        <v>5.8201039537900533E-2</v>
      </c>
      <c r="F8618">
        <f t="shared" si="832"/>
        <v>3.2999989999999997</v>
      </c>
      <c r="G8618">
        <f t="shared" si="833"/>
        <v>55.481166278656779</v>
      </c>
      <c r="H8618">
        <f t="shared" si="834"/>
        <v>2.1496202819171396E-2</v>
      </c>
      <c r="I8618">
        <f t="shared" si="835"/>
        <v>1.2188347213432209</v>
      </c>
    </row>
    <row r="8619" spans="1:9">
      <c r="A8619">
        <v>271.20001200000002</v>
      </c>
      <c r="B8619">
        <v>56.799999</v>
      </c>
      <c r="C8619">
        <v>3.66</v>
      </c>
      <c r="D8619">
        <f t="shared" si="830"/>
        <v>60</v>
      </c>
      <c r="E8619">
        <f t="shared" si="831"/>
        <v>5.6338046766514917E-2</v>
      </c>
      <c r="F8619">
        <f t="shared" si="832"/>
        <v>3.2000010000000003</v>
      </c>
      <c r="G8619">
        <f t="shared" si="833"/>
        <v>56.105268510751991</v>
      </c>
      <c r="H8619">
        <f t="shared" si="834"/>
        <v>1.2231170800689787E-2</v>
      </c>
      <c r="I8619">
        <f t="shared" si="835"/>
        <v>0.69473048924800906</v>
      </c>
    </row>
    <row r="8620" spans="1:9">
      <c r="A8620">
        <v>240</v>
      </c>
      <c r="B8620">
        <v>56.799999</v>
      </c>
      <c r="C8620">
        <v>3.23</v>
      </c>
      <c r="D8620">
        <f t="shared" si="830"/>
        <v>60</v>
      </c>
      <c r="E8620">
        <f t="shared" si="831"/>
        <v>5.6338046766514917E-2</v>
      </c>
      <c r="F8620">
        <f t="shared" si="832"/>
        <v>3.2000010000000003</v>
      </c>
      <c r="G8620">
        <f t="shared" si="833"/>
        <v>57.178724349955743</v>
      </c>
      <c r="H8620">
        <f t="shared" si="834"/>
        <v>6.6676999405535856E-3</v>
      </c>
      <c r="I8620">
        <f t="shared" si="835"/>
        <v>0.3787253499557437</v>
      </c>
    </row>
    <row r="8621" spans="1:9">
      <c r="A8621">
        <v>290.39999399999999</v>
      </c>
      <c r="B8621">
        <v>57.200001</v>
      </c>
      <c r="C8621">
        <v>3.87</v>
      </c>
      <c r="D8621">
        <f t="shared" si="830"/>
        <v>60</v>
      </c>
      <c r="E8621">
        <f t="shared" si="831"/>
        <v>4.8951030612744216E-2</v>
      </c>
      <c r="F8621">
        <f t="shared" si="832"/>
        <v>2.7999989999999997</v>
      </c>
      <c r="G8621">
        <f t="shared" si="833"/>
        <v>55.581022635792017</v>
      </c>
      <c r="H8621">
        <f t="shared" si="834"/>
        <v>2.8303817061261644E-2</v>
      </c>
      <c r="I8621">
        <f t="shared" si="835"/>
        <v>1.6189783642079831</v>
      </c>
    </row>
    <row r="8622" spans="1:9">
      <c r="A8622">
        <v>273.60000600000001</v>
      </c>
      <c r="B8622">
        <v>57.900002000000001</v>
      </c>
      <c r="C8622">
        <v>3.51</v>
      </c>
      <c r="D8622">
        <f t="shared" si="830"/>
        <v>60</v>
      </c>
      <c r="E8622">
        <f t="shared" si="831"/>
        <v>3.6269394256670306E-2</v>
      </c>
      <c r="F8622">
        <f t="shared" si="832"/>
        <v>2.0999979999999994</v>
      </c>
      <c r="G8622">
        <f t="shared" si="833"/>
        <v>56.479729850009115</v>
      </c>
      <c r="H8622">
        <f t="shared" si="834"/>
        <v>2.4529742675844571E-2</v>
      </c>
      <c r="I8622">
        <f t="shared" si="835"/>
        <v>1.4202721499908861</v>
      </c>
    </row>
    <row r="8623" spans="1:9">
      <c r="A8623">
        <v>232.800003</v>
      </c>
      <c r="B8623">
        <v>57.299999</v>
      </c>
      <c r="C8623">
        <v>3.13</v>
      </c>
      <c r="D8623">
        <f t="shared" si="830"/>
        <v>60</v>
      </c>
      <c r="E8623">
        <f t="shared" si="831"/>
        <v>4.7120437122520724E-2</v>
      </c>
      <c r="F8623">
        <f t="shared" si="832"/>
        <v>2.7000010000000003</v>
      </c>
      <c r="G8623">
        <f t="shared" si="833"/>
        <v>57.428365242793831</v>
      </c>
      <c r="H8623">
        <f t="shared" si="834"/>
        <v>2.2402486044341995E-3</v>
      </c>
      <c r="I8623">
        <f t="shared" si="835"/>
        <v>0.12836624279383102</v>
      </c>
    </row>
    <row r="8624" spans="1:9">
      <c r="A8624">
        <v>256.79998799999998</v>
      </c>
      <c r="B8624">
        <v>57.5</v>
      </c>
      <c r="C8624">
        <v>3.44</v>
      </c>
      <c r="D8624">
        <f t="shared" si="830"/>
        <v>60</v>
      </c>
      <c r="E8624">
        <f t="shared" si="831"/>
        <v>4.3478260869565216E-2</v>
      </c>
      <c r="F8624">
        <f t="shared" si="832"/>
        <v>2.5</v>
      </c>
      <c r="G8624">
        <f t="shared" si="833"/>
        <v>56.65447847499577</v>
      </c>
      <c r="H8624">
        <f t="shared" si="834"/>
        <v>1.470472217398661E-2</v>
      </c>
      <c r="I8624">
        <f t="shared" si="835"/>
        <v>0.84552152500423006</v>
      </c>
    </row>
    <row r="8625" spans="1:9">
      <c r="A8625">
        <v>240</v>
      </c>
      <c r="B8625">
        <v>57.5</v>
      </c>
      <c r="C8625">
        <v>3.23</v>
      </c>
      <c r="D8625">
        <f t="shared" si="830"/>
        <v>60</v>
      </c>
      <c r="E8625">
        <f t="shared" si="831"/>
        <v>4.3478260869565216E-2</v>
      </c>
      <c r="F8625">
        <f t="shared" si="832"/>
        <v>2.5</v>
      </c>
      <c r="G8625">
        <f t="shared" si="833"/>
        <v>57.178724349955743</v>
      </c>
      <c r="H8625">
        <f t="shared" si="834"/>
        <v>5.5874026094653324E-3</v>
      </c>
      <c r="I8625">
        <f t="shared" si="835"/>
        <v>0.32127565004425662</v>
      </c>
    </row>
    <row r="8626" spans="1:9">
      <c r="A8626">
        <v>285.60000600000001</v>
      </c>
      <c r="B8626">
        <v>57.400002000000001</v>
      </c>
      <c r="C8626">
        <v>3.79</v>
      </c>
      <c r="D8626">
        <f t="shared" si="830"/>
        <v>60</v>
      </c>
      <c r="E8626">
        <f t="shared" si="831"/>
        <v>4.5296130825918775E-2</v>
      </c>
      <c r="F8626">
        <f t="shared" si="832"/>
        <v>2.5999979999999994</v>
      </c>
      <c r="G8626">
        <f t="shared" si="833"/>
        <v>55.780735350062486</v>
      </c>
      <c r="H8626">
        <f t="shared" si="834"/>
        <v>2.8210219399252199E-2</v>
      </c>
      <c r="I8626">
        <f t="shared" si="835"/>
        <v>1.619266649937515</v>
      </c>
    </row>
    <row r="8627" spans="1:9">
      <c r="A8627">
        <v>232.800003</v>
      </c>
      <c r="B8627">
        <v>57.200001</v>
      </c>
      <c r="C8627">
        <v>3.04</v>
      </c>
      <c r="D8627">
        <f t="shared" si="830"/>
        <v>60</v>
      </c>
      <c r="E8627">
        <f t="shared" si="831"/>
        <v>4.8951030612744216E-2</v>
      </c>
      <c r="F8627">
        <f t="shared" si="832"/>
        <v>2.7999989999999997</v>
      </c>
      <c r="G8627">
        <f t="shared" si="833"/>
        <v>57.653042046348105</v>
      </c>
      <c r="H8627">
        <f t="shared" si="834"/>
        <v>7.9202978746120076E-3</v>
      </c>
      <c r="I8627">
        <f t="shared" si="835"/>
        <v>0.45304104634810471</v>
      </c>
    </row>
    <row r="8628" spans="1:9">
      <c r="A8628">
        <v>242.39999399999999</v>
      </c>
      <c r="B8628">
        <v>58.200001</v>
      </c>
      <c r="C8628">
        <v>3.16</v>
      </c>
      <c r="D8628">
        <f t="shared" si="830"/>
        <v>60</v>
      </c>
      <c r="E8628">
        <f t="shared" si="831"/>
        <v>3.0927817338010005E-2</v>
      </c>
      <c r="F8628">
        <f t="shared" si="832"/>
        <v>1.7999989999999997</v>
      </c>
      <c r="G8628">
        <f t="shared" si="833"/>
        <v>57.353472974942406</v>
      </c>
      <c r="H8628">
        <f t="shared" si="834"/>
        <v>1.4545154819801367E-2</v>
      </c>
      <c r="I8628">
        <f t="shared" si="835"/>
        <v>0.84652802505759439</v>
      </c>
    </row>
    <row r="8629" spans="1:9">
      <c r="A8629">
        <v>232.800003</v>
      </c>
      <c r="B8629">
        <v>58.299999</v>
      </c>
      <c r="C8629">
        <v>3.13</v>
      </c>
      <c r="D8629">
        <f t="shared" si="830"/>
        <v>60</v>
      </c>
      <c r="E8629">
        <f t="shared" si="831"/>
        <v>2.9159537378379719E-2</v>
      </c>
      <c r="F8629">
        <f t="shared" si="832"/>
        <v>1.7000010000000003</v>
      </c>
      <c r="G8629">
        <f t="shared" si="833"/>
        <v>57.428365242793831</v>
      </c>
      <c r="H8629">
        <f t="shared" si="834"/>
        <v>1.4950836572161331E-2</v>
      </c>
      <c r="I8629">
        <f t="shared" si="835"/>
        <v>0.87163375720616898</v>
      </c>
    </row>
    <row r="8630" spans="1:9">
      <c r="A8630">
        <v>240</v>
      </c>
      <c r="B8630">
        <v>58</v>
      </c>
      <c r="C8630">
        <v>3.28</v>
      </c>
      <c r="D8630">
        <f t="shared" si="830"/>
        <v>60</v>
      </c>
      <c r="E8630">
        <f t="shared" si="831"/>
        <v>3.4482758620689655E-2</v>
      </c>
      <c r="F8630">
        <f t="shared" si="832"/>
        <v>2</v>
      </c>
      <c r="G8630">
        <f t="shared" si="833"/>
        <v>57.053903903536707</v>
      </c>
      <c r="H8630">
        <f t="shared" si="834"/>
        <v>1.6312001663160228E-2</v>
      </c>
      <c r="I8630">
        <f t="shared" si="835"/>
        <v>0.94609609646329318</v>
      </c>
    </row>
    <row r="8631" spans="1:9">
      <c r="A8631">
        <v>196.800003</v>
      </c>
      <c r="B8631">
        <v>57.799999</v>
      </c>
      <c r="C8631">
        <v>2.4500000000000002</v>
      </c>
      <c r="D8631">
        <f t="shared" si="830"/>
        <v>60</v>
      </c>
      <c r="E8631">
        <f t="shared" si="831"/>
        <v>3.806230169657962E-2</v>
      </c>
      <c r="F8631">
        <f t="shared" si="832"/>
        <v>2.2000010000000003</v>
      </c>
      <c r="G8631">
        <f t="shared" si="833"/>
        <v>59.125923314092795</v>
      </c>
      <c r="H8631">
        <f t="shared" si="834"/>
        <v>2.2939867422710421E-2</v>
      </c>
      <c r="I8631">
        <f t="shared" si="835"/>
        <v>1.325924314092795</v>
      </c>
    </row>
    <row r="8632" spans="1:9">
      <c r="A8632">
        <v>204</v>
      </c>
      <c r="B8632">
        <v>57.599997999999999</v>
      </c>
      <c r="C8632">
        <v>2.77</v>
      </c>
      <c r="D8632">
        <f t="shared" si="830"/>
        <v>60</v>
      </c>
      <c r="E8632">
        <f t="shared" si="831"/>
        <v>4.1666702835649418E-2</v>
      </c>
      <c r="F8632">
        <f t="shared" si="832"/>
        <v>2.4000020000000006</v>
      </c>
      <c r="G8632">
        <f t="shared" si="833"/>
        <v>58.327072457010928</v>
      </c>
      <c r="H8632">
        <f t="shared" si="834"/>
        <v>1.2622820872509903E-2</v>
      </c>
      <c r="I8632">
        <f t="shared" si="835"/>
        <v>0.72707445701092865</v>
      </c>
    </row>
    <row r="8633" spans="1:9">
      <c r="A8633">
        <v>165.60000600000001</v>
      </c>
      <c r="B8633">
        <v>58.099997999999999</v>
      </c>
      <c r="C8633">
        <v>2.12</v>
      </c>
      <c r="D8633">
        <f t="shared" si="830"/>
        <v>60</v>
      </c>
      <c r="E8633">
        <f t="shared" si="831"/>
        <v>3.2702273070646243E-2</v>
      </c>
      <c r="F8633">
        <f t="shared" si="832"/>
        <v>1.9000020000000006</v>
      </c>
      <c r="G8633">
        <f t="shared" si="833"/>
        <v>59.949738260458474</v>
      </c>
      <c r="H8633">
        <f t="shared" si="834"/>
        <v>3.1837182859429269E-2</v>
      </c>
      <c r="I8633">
        <f t="shared" si="835"/>
        <v>1.8497402604584749</v>
      </c>
    </row>
    <row r="8634" spans="1:9">
      <c r="A8634">
        <v>172.800003</v>
      </c>
      <c r="B8634">
        <v>57.599997999999999</v>
      </c>
      <c r="C8634">
        <v>2.2999999999999998</v>
      </c>
      <c r="D8634">
        <f t="shared" si="830"/>
        <v>60</v>
      </c>
      <c r="E8634">
        <f t="shared" si="831"/>
        <v>4.1666702835649418E-2</v>
      </c>
      <c r="F8634">
        <f t="shared" si="832"/>
        <v>2.4000020000000006</v>
      </c>
      <c r="G8634">
        <f t="shared" si="833"/>
        <v>59.500384653349919</v>
      </c>
      <c r="H8634">
        <f t="shared" si="834"/>
        <v>3.2992824988464745E-2</v>
      </c>
      <c r="I8634">
        <f t="shared" si="835"/>
        <v>1.9003866533499192</v>
      </c>
    </row>
    <row r="8635" spans="1:9">
      <c r="A8635">
        <v>156</v>
      </c>
      <c r="B8635">
        <v>57.799999</v>
      </c>
      <c r="C8635">
        <v>2.08</v>
      </c>
      <c r="D8635">
        <f t="shared" si="830"/>
        <v>60</v>
      </c>
      <c r="E8635">
        <f t="shared" si="831"/>
        <v>3.806230169657962E-2</v>
      </c>
      <c r="F8635">
        <f t="shared" si="832"/>
        <v>2.2000010000000003</v>
      </c>
      <c r="G8635">
        <f t="shared" si="833"/>
        <v>60.049594617593705</v>
      </c>
      <c r="H8635">
        <f t="shared" si="834"/>
        <v>3.8920340078097672E-2</v>
      </c>
      <c r="I8635">
        <f t="shared" si="835"/>
        <v>2.2495956175937053</v>
      </c>
    </row>
    <row r="8636" spans="1:9">
      <c r="A8636">
        <v>180</v>
      </c>
      <c r="B8636">
        <v>57.400002000000001</v>
      </c>
      <c r="C8636">
        <v>2.57</v>
      </c>
      <c r="D8636">
        <f t="shared" si="830"/>
        <v>60</v>
      </c>
      <c r="E8636">
        <f t="shared" si="831"/>
        <v>4.5296130825918775E-2</v>
      </c>
      <c r="F8636">
        <f t="shared" si="832"/>
        <v>2.5999979999999994</v>
      </c>
      <c r="G8636">
        <f t="shared" si="833"/>
        <v>58.826354242687096</v>
      </c>
      <c r="H8636">
        <f t="shared" si="834"/>
        <v>2.4849341341261537E-2</v>
      </c>
      <c r="I8636">
        <f t="shared" si="835"/>
        <v>1.4263522426870949</v>
      </c>
    </row>
    <row r="8637" spans="1:9">
      <c r="A8637">
        <v>148.800003</v>
      </c>
      <c r="B8637">
        <v>57.099997999999999</v>
      </c>
      <c r="C8637">
        <v>1.97</v>
      </c>
      <c r="D8637">
        <f t="shared" si="830"/>
        <v>60</v>
      </c>
      <c r="E8637">
        <f t="shared" si="831"/>
        <v>5.0788127873489602E-2</v>
      </c>
      <c r="F8637">
        <f t="shared" si="832"/>
        <v>2.9000020000000006</v>
      </c>
      <c r="G8637">
        <f t="shared" si="833"/>
        <v>60.324199599715598</v>
      </c>
      <c r="H8637">
        <f t="shared" si="834"/>
        <v>5.6465879380864406E-2</v>
      </c>
      <c r="I8637">
        <f t="shared" si="835"/>
        <v>3.2242015997155988</v>
      </c>
    </row>
    <row r="8638" spans="1:9">
      <c r="A8638">
        <v>136.800003</v>
      </c>
      <c r="B8638">
        <v>57.299999</v>
      </c>
      <c r="C8638">
        <v>1.87</v>
      </c>
      <c r="D8638">
        <f t="shared" si="830"/>
        <v>60</v>
      </c>
      <c r="E8638">
        <f t="shared" si="831"/>
        <v>4.7120437122520724E-2</v>
      </c>
      <c r="F8638">
        <f t="shared" si="832"/>
        <v>2.7000010000000003</v>
      </c>
      <c r="G8638">
        <f t="shared" si="833"/>
        <v>60.573840492553678</v>
      </c>
      <c r="H8638">
        <f t="shared" si="834"/>
        <v>5.7135105579210893E-2</v>
      </c>
      <c r="I8638">
        <f t="shared" si="835"/>
        <v>3.2738414925536787</v>
      </c>
    </row>
    <row r="8639" spans="1:9">
      <c r="A8639">
        <v>122.400002</v>
      </c>
      <c r="B8639">
        <v>56.400002000000001</v>
      </c>
      <c r="C8639">
        <v>1.6</v>
      </c>
      <c r="D8639">
        <f t="shared" si="830"/>
        <v>60</v>
      </c>
      <c r="E8639">
        <f t="shared" si="831"/>
        <v>6.3829749509583339E-2</v>
      </c>
      <c r="F8639">
        <f t="shared" si="832"/>
        <v>3.5999979999999994</v>
      </c>
      <c r="G8639">
        <f t="shared" si="833"/>
        <v>61.247870903216501</v>
      </c>
      <c r="H8639">
        <f t="shared" si="834"/>
        <v>8.595511934940181E-2</v>
      </c>
      <c r="I8639">
        <f t="shared" si="835"/>
        <v>4.8478689032165008</v>
      </c>
    </row>
    <row r="8640" spans="1:9">
      <c r="A8640">
        <v>117.599998</v>
      </c>
      <c r="B8640">
        <v>58.200001</v>
      </c>
      <c r="C8640">
        <v>1.39</v>
      </c>
      <c r="D8640">
        <f t="shared" si="830"/>
        <v>60</v>
      </c>
      <c r="E8640">
        <f t="shared" si="831"/>
        <v>3.0927817338010005E-2</v>
      </c>
      <c r="F8640">
        <f t="shared" si="832"/>
        <v>1.7999989999999997</v>
      </c>
      <c r="G8640">
        <f t="shared" si="833"/>
        <v>61.772116778176482</v>
      </c>
      <c r="H8640">
        <f t="shared" si="834"/>
        <v>6.1376558707902457E-2</v>
      </c>
      <c r="I8640">
        <f t="shared" si="835"/>
        <v>3.5721157781764816</v>
      </c>
    </row>
    <row r="8641" spans="1:9">
      <c r="A8641">
        <v>129.60000600000001</v>
      </c>
      <c r="B8641">
        <v>57.700001</v>
      </c>
      <c r="C8641">
        <v>1.67</v>
      </c>
      <c r="D8641">
        <f t="shared" si="830"/>
        <v>60</v>
      </c>
      <c r="E8641">
        <f t="shared" si="831"/>
        <v>3.9861333797897157E-2</v>
      </c>
      <c r="F8641">
        <f t="shared" si="832"/>
        <v>2.2999989999999997</v>
      </c>
      <c r="G8641">
        <f t="shared" si="833"/>
        <v>61.073122278229846</v>
      </c>
      <c r="H8641">
        <f t="shared" si="834"/>
        <v>5.8459639857369253E-2</v>
      </c>
      <c r="I8641">
        <f t="shared" si="835"/>
        <v>3.3731212782298456</v>
      </c>
    </row>
    <row r="8642" spans="1:9">
      <c r="A8642">
        <v>108</v>
      </c>
      <c r="B8642">
        <v>70.800003000000004</v>
      </c>
      <c r="C8642">
        <v>1.41</v>
      </c>
      <c r="D8642">
        <f t="shared" si="830"/>
        <v>60</v>
      </c>
      <c r="E8642">
        <f t="shared" si="831"/>
        <v>0.15254240879057596</v>
      </c>
      <c r="F8642">
        <f t="shared" si="832"/>
        <v>10.800003000000004</v>
      </c>
      <c r="G8642">
        <f t="shared" si="833"/>
        <v>61.722188599608863</v>
      </c>
      <c r="H8642">
        <f t="shared" si="834"/>
        <v>0.12821771208669497</v>
      </c>
      <c r="I8642">
        <f t="shared" si="835"/>
        <v>9.0778144003911407</v>
      </c>
    </row>
    <row r="8643" spans="1:9">
      <c r="A8643">
        <v>79.199996999999996</v>
      </c>
      <c r="B8643">
        <v>70.5</v>
      </c>
      <c r="C8643">
        <v>0.88</v>
      </c>
      <c r="D8643">
        <f t="shared" si="830"/>
        <v>60</v>
      </c>
      <c r="E8643">
        <f t="shared" si="831"/>
        <v>0.14893617021276595</v>
      </c>
      <c r="F8643">
        <f t="shared" si="832"/>
        <v>10.5</v>
      </c>
      <c r="G8643">
        <f t="shared" si="833"/>
        <v>63.045285331650703</v>
      </c>
      <c r="H8643">
        <f t="shared" si="834"/>
        <v>0.10574063359360705</v>
      </c>
      <c r="I8643">
        <f t="shared" si="835"/>
        <v>7.4547146683492969</v>
      </c>
    </row>
    <row r="8644" spans="1:9">
      <c r="A8644">
        <v>79.199996999999996</v>
      </c>
      <c r="B8644">
        <v>69.800003000000004</v>
      </c>
      <c r="C8644">
        <v>1.1200000000000001</v>
      </c>
      <c r="D8644">
        <f t="shared" si="830"/>
        <v>60</v>
      </c>
      <c r="E8644">
        <f t="shared" si="831"/>
        <v>0.14040118307731309</v>
      </c>
      <c r="F8644">
        <f t="shared" si="832"/>
        <v>9.8000030000000038</v>
      </c>
      <c r="G8644">
        <f t="shared" si="833"/>
        <v>62.446147188839305</v>
      </c>
      <c r="H8644">
        <f t="shared" si="834"/>
        <v>0.10535609591822938</v>
      </c>
      <c r="I8644">
        <f t="shared" si="835"/>
        <v>7.3538558111606989</v>
      </c>
    </row>
    <row r="8645" spans="1:9">
      <c r="A8645">
        <v>62.400002000000001</v>
      </c>
      <c r="B8645">
        <v>69.199996999999996</v>
      </c>
      <c r="C8645">
        <v>0.77</v>
      </c>
      <c r="D8645">
        <f t="shared" si="830"/>
        <v>60</v>
      </c>
      <c r="E8645">
        <f t="shared" si="831"/>
        <v>0.13294793928965051</v>
      </c>
      <c r="F8645">
        <f t="shared" si="832"/>
        <v>9.1999969999999962</v>
      </c>
      <c r="G8645">
        <f t="shared" si="833"/>
        <v>63.319890313772596</v>
      </c>
      <c r="H8645">
        <f t="shared" si="834"/>
        <v>8.4972643658169519E-2</v>
      </c>
      <c r="I8645">
        <f t="shared" si="835"/>
        <v>5.8801066862273998</v>
      </c>
    </row>
    <row r="8646" spans="1:9">
      <c r="A8646">
        <v>79.199996999999996</v>
      </c>
      <c r="B8646">
        <v>69.099997999999999</v>
      </c>
      <c r="C8646">
        <v>0.96</v>
      </c>
      <c r="D8646">
        <f t="shared" si="830"/>
        <v>60</v>
      </c>
      <c r="E8646">
        <f t="shared" si="831"/>
        <v>0.13169317313149559</v>
      </c>
      <c r="F8646">
        <f t="shared" si="832"/>
        <v>9.0999979999999994</v>
      </c>
      <c r="G8646">
        <f t="shared" si="833"/>
        <v>62.845572617380235</v>
      </c>
      <c r="H8646">
        <f t="shared" si="834"/>
        <v>9.0512670964473324E-2</v>
      </c>
      <c r="I8646">
        <f t="shared" si="835"/>
        <v>6.2544253826197647</v>
      </c>
    </row>
    <row r="8647" spans="1:9">
      <c r="A8647">
        <v>72</v>
      </c>
      <c r="B8647">
        <v>68.900002000000001</v>
      </c>
      <c r="C8647">
        <v>0.85</v>
      </c>
      <c r="D8647">
        <f t="shared" si="830"/>
        <v>60</v>
      </c>
      <c r="E8647">
        <f t="shared" si="831"/>
        <v>0.12917273935637913</v>
      </c>
      <c r="F8647">
        <f t="shared" si="832"/>
        <v>8.9000020000000006</v>
      </c>
      <c r="G8647">
        <f t="shared" si="833"/>
        <v>63.120177599502128</v>
      </c>
      <c r="H8647">
        <f t="shared" si="834"/>
        <v>8.388714416144534E-2</v>
      </c>
      <c r="I8647">
        <f t="shared" si="835"/>
        <v>5.7798244004978727</v>
      </c>
    </row>
    <row r="8648" spans="1:9">
      <c r="A8648">
        <v>52.799999</v>
      </c>
      <c r="B8648">
        <v>68</v>
      </c>
      <c r="C8648">
        <v>0.7</v>
      </c>
      <c r="D8648">
        <f t="shared" si="830"/>
        <v>60</v>
      </c>
      <c r="E8648">
        <f t="shared" si="831"/>
        <v>0.11764705882352941</v>
      </c>
      <c r="F8648">
        <f t="shared" si="832"/>
        <v>8</v>
      </c>
      <c r="G8648">
        <f t="shared" si="833"/>
        <v>63.494638938759252</v>
      </c>
      <c r="H8648">
        <f t="shared" si="834"/>
        <v>6.6255309724128644E-2</v>
      </c>
      <c r="I8648">
        <f t="shared" si="835"/>
        <v>4.5053610612407482</v>
      </c>
    </row>
    <row r="8649" spans="1:9">
      <c r="A8649">
        <v>45.599997999999999</v>
      </c>
      <c r="B8649">
        <v>66.599997999999999</v>
      </c>
      <c r="C8649">
        <v>0.59</v>
      </c>
      <c r="D8649">
        <f t="shared" si="830"/>
        <v>60</v>
      </c>
      <c r="E8649">
        <f t="shared" si="831"/>
        <v>9.9099072045017167E-2</v>
      </c>
      <c r="F8649">
        <f t="shared" si="832"/>
        <v>6.5999979999999994</v>
      </c>
      <c r="G8649">
        <f t="shared" si="833"/>
        <v>63.769243920881145</v>
      </c>
      <c r="H8649">
        <f t="shared" si="834"/>
        <v>4.2503816278175482E-2</v>
      </c>
      <c r="I8649">
        <f t="shared" si="835"/>
        <v>2.8307540791188543</v>
      </c>
    </row>
    <row r="8650" spans="1:9">
      <c r="A8650">
        <v>60</v>
      </c>
      <c r="B8650">
        <v>66.5</v>
      </c>
      <c r="C8650">
        <v>0.85</v>
      </c>
      <c r="D8650">
        <f t="shared" si="830"/>
        <v>60</v>
      </c>
      <c r="E8650">
        <f t="shared" si="831"/>
        <v>9.7744360902255634E-2</v>
      </c>
      <c r="F8650">
        <f t="shared" si="832"/>
        <v>6.5</v>
      </c>
      <c r="G8650">
        <f t="shared" si="833"/>
        <v>63.120177599502128</v>
      </c>
      <c r="H8650">
        <f t="shared" si="834"/>
        <v>5.0824396999967998E-2</v>
      </c>
      <c r="I8650">
        <f t="shared" si="835"/>
        <v>3.3798224004978721</v>
      </c>
    </row>
    <row r="8651" spans="1:9">
      <c r="A8651">
        <v>74.400002000000001</v>
      </c>
      <c r="B8651">
        <v>66</v>
      </c>
      <c r="C8651">
        <v>0.89</v>
      </c>
      <c r="D8651">
        <f t="shared" si="830"/>
        <v>60</v>
      </c>
      <c r="E8651">
        <f t="shared" si="831"/>
        <v>9.0909090909090912E-2</v>
      </c>
      <c r="F8651">
        <f t="shared" si="832"/>
        <v>6</v>
      </c>
      <c r="G8651">
        <f t="shared" si="833"/>
        <v>63.020321242366897</v>
      </c>
      <c r="H8651">
        <f t="shared" si="834"/>
        <v>4.5146647842925797E-2</v>
      </c>
      <c r="I8651">
        <f t="shared" si="835"/>
        <v>2.9796787576331027</v>
      </c>
    </row>
    <row r="8652" spans="1:9">
      <c r="A8652">
        <v>57.599997999999999</v>
      </c>
      <c r="B8652">
        <v>66</v>
      </c>
      <c r="C8652">
        <v>0.79</v>
      </c>
      <c r="D8652">
        <f t="shared" si="830"/>
        <v>60</v>
      </c>
      <c r="E8652">
        <f t="shared" si="831"/>
        <v>9.0909090909090912E-2</v>
      </c>
      <c r="F8652">
        <f t="shared" si="832"/>
        <v>6</v>
      </c>
      <c r="G8652">
        <f t="shared" si="833"/>
        <v>63.269962135204977</v>
      </c>
      <c r="H8652">
        <f t="shared" si="834"/>
        <v>4.1364210072651855E-2</v>
      </c>
      <c r="I8652">
        <f t="shared" si="835"/>
        <v>2.7300378647950225</v>
      </c>
    </row>
    <row r="8653" spans="1:9">
      <c r="A8653">
        <v>36</v>
      </c>
      <c r="B8653">
        <v>66.099997999999999</v>
      </c>
      <c r="C8653">
        <v>0.43</v>
      </c>
      <c r="D8653">
        <f t="shared" si="830"/>
        <v>60</v>
      </c>
      <c r="E8653">
        <f t="shared" si="831"/>
        <v>9.2284390084247797E-2</v>
      </c>
      <c r="F8653">
        <f t="shared" si="832"/>
        <v>6.0999979999999994</v>
      </c>
      <c r="G8653">
        <f t="shared" si="833"/>
        <v>64.168669349422075</v>
      </c>
      <c r="H8653">
        <f t="shared" si="834"/>
        <v>2.9218286066785126E-2</v>
      </c>
      <c r="I8653">
        <f t="shared" si="835"/>
        <v>1.9313286505779246</v>
      </c>
    </row>
    <row r="8654" spans="1:9">
      <c r="A8654">
        <v>48</v>
      </c>
      <c r="B8654">
        <v>64.800003000000004</v>
      </c>
      <c r="C8654">
        <v>0.69</v>
      </c>
      <c r="D8654">
        <f t="shared" si="830"/>
        <v>60</v>
      </c>
      <c r="E8654">
        <f t="shared" si="831"/>
        <v>7.4074116941013166E-2</v>
      </c>
      <c r="F8654">
        <f t="shared" si="832"/>
        <v>4.8000030000000038</v>
      </c>
      <c r="G8654">
        <f t="shared" si="833"/>
        <v>63.519603028043058</v>
      </c>
      <c r="H8654">
        <f t="shared" si="834"/>
        <v>1.9759257911715622E-2</v>
      </c>
      <c r="I8654">
        <f t="shared" si="835"/>
        <v>1.2803999719569461</v>
      </c>
    </row>
    <row r="8655" spans="1:9">
      <c r="A8655">
        <v>24</v>
      </c>
      <c r="B8655">
        <v>63.400002000000001</v>
      </c>
      <c r="C8655">
        <v>0.27</v>
      </c>
      <c r="D8655">
        <f t="shared" si="830"/>
        <v>60</v>
      </c>
      <c r="E8655">
        <f t="shared" si="831"/>
        <v>5.3627790106378873E-2</v>
      </c>
      <c r="F8655">
        <f t="shared" si="832"/>
        <v>3.4000020000000006</v>
      </c>
      <c r="G8655">
        <f t="shared" si="833"/>
        <v>64.568094777963012</v>
      </c>
      <c r="H8655">
        <f t="shared" si="834"/>
        <v>1.8424175727360562E-2</v>
      </c>
      <c r="I8655">
        <f t="shared" si="835"/>
        <v>1.168092777963011</v>
      </c>
    </row>
    <row r="8656" spans="1:9">
      <c r="A8656">
        <v>48</v>
      </c>
      <c r="B8656">
        <v>64.5</v>
      </c>
      <c r="C8656">
        <v>0.81</v>
      </c>
      <c r="D8656">
        <f t="shared" si="830"/>
        <v>60</v>
      </c>
      <c r="E8656">
        <f t="shared" si="831"/>
        <v>6.9767441860465115E-2</v>
      </c>
      <c r="F8656">
        <f t="shared" si="832"/>
        <v>4.5</v>
      </c>
      <c r="G8656">
        <f t="shared" si="833"/>
        <v>63.220033956637359</v>
      </c>
      <c r="H8656">
        <f t="shared" si="834"/>
        <v>1.9844434780816145E-2</v>
      </c>
      <c r="I8656">
        <f t="shared" si="835"/>
        <v>1.2799660433626414</v>
      </c>
    </row>
    <row r="8657" spans="1:9">
      <c r="A8657">
        <v>52.799999</v>
      </c>
      <c r="B8657">
        <v>63.599997999999999</v>
      </c>
      <c r="C8657">
        <v>0.68</v>
      </c>
      <c r="D8657">
        <f t="shared" si="830"/>
        <v>60</v>
      </c>
      <c r="E8657">
        <f t="shared" si="831"/>
        <v>5.6603743918356715E-2</v>
      </c>
      <c r="F8657">
        <f t="shared" si="832"/>
        <v>3.5999979999999994</v>
      </c>
      <c r="G8657">
        <f t="shared" si="833"/>
        <v>63.544567117326871</v>
      </c>
      <c r="H8657">
        <f t="shared" si="834"/>
        <v>8.7155478641884039E-4</v>
      </c>
      <c r="I8657">
        <f t="shared" si="835"/>
        <v>5.5430882673128679E-2</v>
      </c>
    </row>
    <row r="8658" spans="1:9">
      <c r="A8658">
        <v>40.799999</v>
      </c>
      <c r="B8658">
        <v>64.300003000000004</v>
      </c>
      <c r="C8658">
        <v>0.65</v>
      </c>
      <c r="D8658">
        <f t="shared" si="830"/>
        <v>60</v>
      </c>
      <c r="E8658">
        <f t="shared" si="831"/>
        <v>6.6874071529981163E-2</v>
      </c>
      <c r="F8658">
        <f t="shared" si="832"/>
        <v>4.3000030000000038</v>
      </c>
      <c r="G8658">
        <f t="shared" si="833"/>
        <v>63.619459385178295</v>
      </c>
      <c r="H8658">
        <f t="shared" si="834"/>
        <v>1.0583881540747492E-2</v>
      </c>
      <c r="I8658">
        <f t="shared" si="835"/>
        <v>0.68054361482170833</v>
      </c>
    </row>
    <row r="8659" spans="1:9">
      <c r="A8659">
        <v>14.4</v>
      </c>
      <c r="B8659">
        <v>65.400002000000001</v>
      </c>
      <c r="C8659">
        <v>0.16</v>
      </c>
      <c r="D8659">
        <f t="shared" si="830"/>
        <v>60</v>
      </c>
      <c r="E8659">
        <f t="shared" si="831"/>
        <v>8.2568835395448473E-2</v>
      </c>
      <c r="F8659">
        <f t="shared" si="832"/>
        <v>5.4000020000000006</v>
      </c>
      <c r="G8659">
        <f t="shared" si="833"/>
        <v>64.842699760084898</v>
      </c>
      <c r="H8659">
        <f t="shared" si="834"/>
        <v>8.5214407167006328E-3</v>
      </c>
      <c r="I8659">
        <f t="shared" si="835"/>
        <v>0.55730223991510286</v>
      </c>
    </row>
    <row r="8660" spans="1:9">
      <c r="A8660">
        <v>36</v>
      </c>
      <c r="B8660">
        <v>61.799999</v>
      </c>
      <c r="C8660">
        <v>0.51</v>
      </c>
      <c r="D8660">
        <f t="shared" si="830"/>
        <v>60</v>
      </c>
      <c r="E8660">
        <f t="shared" si="831"/>
        <v>2.9126197882300933E-2</v>
      </c>
      <c r="F8660">
        <f t="shared" si="832"/>
        <v>1.7999989999999997</v>
      </c>
      <c r="G8660">
        <f t="shared" si="833"/>
        <v>63.968956635151613</v>
      </c>
      <c r="H8660">
        <f t="shared" si="834"/>
        <v>3.5096402431197674E-2</v>
      </c>
      <c r="I8660">
        <f t="shared" si="835"/>
        <v>2.1689576351516138</v>
      </c>
    </row>
    <row r="8661" spans="1:9">
      <c r="A8661">
        <v>40.799999</v>
      </c>
      <c r="B8661">
        <v>62.700001</v>
      </c>
      <c r="C8661">
        <v>0.54</v>
      </c>
      <c r="D8661">
        <f t="shared" si="830"/>
        <v>60</v>
      </c>
      <c r="E8661">
        <f t="shared" si="831"/>
        <v>4.3062216219103416E-2</v>
      </c>
      <c r="F8661">
        <f t="shared" si="832"/>
        <v>2.7000010000000003</v>
      </c>
      <c r="G8661">
        <f t="shared" si="833"/>
        <v>63.894064367300189</v>
      </c>
      <c r="H8661">
        <f t="shared" si="834"/>
        <v>1.9044072539969949E-2</v>
      </c>
      <c r="I8661">
        <f t="shared" si="835"/>
        <v>1.1940633673001884</v>
      </c>
    </row>
    <row r="8662" spans="1:9">
      <c r="A8662">
        <v>14.4</v>
      </c>
      <c r="B8662">
        <v>63.299999</v>
      </c>
      <c r="C8662">
        <v>0.15</v>
      </c>
      <c r="D8662">
        <f t="shared" si="830"/>
        <v>60</v>
      </c>
      <c r="E8662">
        <f t="shared" si="831"/>
        <v>5.2132686447593779E-2</v>
      </c>
      <c r="F8662">
        <f t="shared" si="832"/>
        <v>3.2999989999999997</v>
      </c>
      <c r="G8662">
        <f t="shared" si="833"/>
        <v>64.867663849368711</v>
      </c>
      <c r="H8662">
        <f t="shared" si="834"/>
        <v>2.476563782202763E-2</v>
      </c>
      <c r="I8662">
        <f t="shared" si="835"/>
        <v>1.5676648493687111</v>
      </c>
    </row>
    <row r="8663" spans="1:9">
      <c r="A8663">
        <v>33.599997999999999</v>
      </c>
      <c r="B8663">
        <v>65.5</v>
      </c>
      <c r="C8663">
        <v>0.36</v>
      </c>
      <c r="D8663">
        <f t="shared" si="830"/>
        <v>60</v>
      </c>
      <c r="E8663">
        <f t="shared" si="831"/>
        <v>8.3969465648854963E-2</v>
      </c>
      <c r="F8663">
        <f t="shared" si="832"/>
        <v>5.5</v>
      </c>
      <c r="G8663">
        <f t="shared" si="833"/>
        <v>64.343417974408737</v>
      </c>
      <c r="H8663">
        <f t="shared" si="834"/>
        <v>1.7657740848721567E-2</v>
      </c>
      <c r="I8663">
        <f t="shared" si="835"/>
        <v>1.1565820255912627</v>
      </c>
    </row>
    <row r="8664" spans="1:9">
      <c r="A8664">
        <v>38.400002000000001</v>
      </c>
      <c r="B8664">
        <v>63</v>
      </c>
      <c r="C8664">
        <v>0.56999999999999995</v>
      </c>
      <c r="D8664">
        <f t="shared" si="830"/>
        <v>60</v>
      </c>
      <c r="E8664">
        <f t="shared" si="831"/>
        <v>4.7619047619047616E-2</v>
      </c>
      <c r="F8664">
        <f t="shared" si="832"/>
        <v>3</v>
      </c>
      <c r="G8664">
        <f t="shared" si="833"/>
        <v>63.819172099448764</v>
      </c>
      <c r="H8664">
        <f t="shared" si="834"/>
        <v>1.3002731737281966E-2</v>
      </c>
      <c r="I8664">
        <f t="shared" si="835"/>
        <v>0.8191720994487639</v>
      </c>
    </row>
    <row r="8665" spans="1:9">
      <c r="A8665">
        <v>19.200001</v>
      </c>
      <c r="B8665">
        <v>62.900002000000001</v>
      </c>
      <c r="C8665">
        <v>0.31</v>
      </c>
      <c r="D8665">
        <f t="shared" si="830"/>
        <v>60</v>
      </c>
      <c r="E8665">
        <f t="shared" si="831"/>
        <v>4.6104958788395593E-2</v>
      </c>
      <c r="F8665">
        <f t="shared" si="832"/>
        <v>2.9000020000000006</v>
      </c>
      <c r="G8665">
        <f t="shared" si="833"/>
        <v>64.468238420827774</v>
      </c>
      <c r="H8665">
        <f t="shared" si="834"/>
        <v>2.4932215754584128E-2</v>
      </c>
      <c r="I8665">
        <f t="shared" si="835"/>
        <v>1.5682364208277733</v>
      </c>
    </row>
    <row r="8666" spans="1:9">
      <c r="A8666">
        <v>24</v>
      </c>
      <c r="B8666">
        <v>62.099997999999999</v>
      </c>
      <c r="C8666">
        <v>0.37</v>
      </c>
      <c r="D8666">
        <f t="shared" si="830"/>
        <v>60</v>
      </c>
      <c r="E8666">
        <f t="shared" si="831"/>
        <v>3.3816394003748591E-2</v>
      </c>
      <c r="F8666">
        <f t="shared" si="832"/>
        <v>2.0999979999999994</v>
      </c>
      <c r="G8666">
        <f t="shared" si="833"/>
        <v>64.318453885124924</v>
      </c>
      <c r="H8666">
        <f t="shared" si="834"/>
        <v>3.5723928447226765E-2</v>
      </c>
      <c r="I8666">
        <f t="shared" si="835"/>
        <v>2.218455885124925</v>
      </c>
    </row>
    <row r="8667" spans="1:9">
      <c r="A8667">
        <v>43.200001</v>
      </c>
      <c r="B8667">
        <v>62.799999</v>
      </c>
      <c r="C8667">
        <v>0.68</v>
      </c>
      <c r="D8667">
        <f t="shared" si="830"/>
        <v>60</v>
      </c>
      <c r="E8667">
        <f t="shared" si="831"/>
        <v>4.4585972047547322E-2</v>
      </c>
      <c r="F8667">
        <f t="shared" si="832"/>
        <v>2.7999989999999997</v>
      </c>
      <c r="G8667">
        <f t="shared" si="833"/>
        <v>63.544567117326871</v>
      </c>
      <c r="H8667">
        <f t="shared" si="834"/>
        <v>1.1856180401004003E-2</v>
      </c>
      <c r="I8667">
        <f t="shared" si="835"/>
        <v>0.744568117326871</v>
      </c>
    </row>
    <row r="8668" spans="1:9">
      <c r="A8668">
        <v>24</v>
      </c>
      <c r="B8668">
        <v>62.700001</v>
      </c>
      <c r="C8668">
        <v>0.41</v>
      </c>
      <c r="D8668">
        <f t="shared" si="830"/>
        <v>60</v>
      </c>
      <c r="E8668">
        <f t="shared" si="831"/>
        <v>4.3062216219103416E-2</v>
      </c>
      <c r="F8668">
        <f t="shared" si="832"/>
        <v>2.7000010000000003</v>
      </c>
      <c r="G8668">
        <f t="shared" si="833"/>
        <v>64.218597527989687</v>
      </c>
      <c r="H8668">
        <f t="shared" si="834"/>
        <v>2.4220039932530243E-2</v>
      </c>
      <c r="I8668">
        <f t="shared" si="835"/>
        <v>1.5185965279896863</v>
      </c>
    </row>
    <row r="8669" spans="1:9">
      <c r="A8669">
        <v>31.200001</v>
      </c>
      <c r="B8669">
        <v>62.5</v>
      </c>
      <c r="C8669">
        <v>0.37</v>
      </c>
      <c r="D8669">
        <f t="shared" si="830"/>
        <v>60</v>
      </c>
      <c r="E8669">
        <f t="shared" si="831"/>
        <v>0.04</v>
      </c>
      <c r="F8669">
        <f t="shared" si="832"/>
        <v>2.5</v>
      </c>
      <c r="G8669">
        <f t="shared" si="833"/>
        <v>64.318453885124924</v>
      </c>
      <c r="H8669">
        <f t="shared" si="834"/>
        <v>2.909526216199879E-2</v>
      </c>
      <c r="I8669">
        <f t="shared" si="835"/>
        <v>1.8184538851249243</v>
      </c>
    </row>
    <row r="8670" spans="1:9">
      <c r="A8670">
        <v>38.400002000000001</v>
      </c>
      <c r="B8670">
        <v>60</v>
      </c>
      <c r="C8670">
        <v>0.85</v>
      </c>
      <c r="D8670">
        <f t="shared" si="830"/>
        <v>60</v>
      </c>
      <c r="E8670">
        <f t="shared" si="831"/>
        <v>0</v>
      </c>
      <c r="F8670">
        <f t="shared" si="832"/>
        <v>0</v>
      </c>
      <c r="G8670">
        <f t="shared" si="833"/>
        <v>63.120177599502128</v>
      </c>
      <c r="H8670">
        <f t="shared" si="834"/>
        <v>5.2002959991702132E-2</v>
      </c>
      <c r="I8670">
        <f t="shared" si="835"/>
        <v>3.1201775995021279</v>
      </c>
    </row>
    <row r="8671" spans="1:9">
      <c r="A8671">
        <v>31.200001</v>
      </c>
      <c r="B8671">
        <v>61.900002000000001</v>
      </c>
      <c r="C8671">
        <v>0.28999999999999998</v>
      </c>
      <c r="D8671">
        <f t="shared" si="830"/>
        <v>60</v>
      </c>
      <c r="E8671">
        <f t="shared" si="831"/>
        <v>3.0694700139105014E-2</v>
      </c>
      <c r="F8671">
        <f t="shared" si="832"/>
        <v>1.9000020000000006</v>
      </c>
      <c r="G8671">
        <f t="shared" si="833"/>
        <v>64.5181665993954</v>
      </c>
      <c r="H8671">
        <f t="shared" si="834"/>
        <v>4.2296680368368957E-2</v>
      </c>
      <c r="I8671">
        <f t="shared" si="835"/>
        <v>2.6181645993953993</v>
      </c>
    </row>
    <row r="8672" spans="1:9">
      <c r="A8672">
        <v>40.799999</v>
      </c>
      <c r="B8672">
        <v>60</v>
      </c>
      <c r="C8672">
        <v>0.68</v>
      </c>
      <c r="D8672">
        <f t="shared" si="830"/>
        <v>60</v>
      </c>
      <c r="E8672">
        <f t="shared" si="831"/>
        <v>0</v>
      </c>
      <c r="F8672">
        <f t="shared" si="832"/>
        <v>0</v>
      </c>
      <c r="G8672">
        <f t="shared" si="833"/>
        <v>63.544567117326871</v>
      </c>
      <c r="H8672">
        <f t="shared" si="834"/>
        <v>5.907611862211451E-2</v>
      </c>
      <c r="I8672">
        <f t="shared" si="835"/>
        <v>3.5445671173268707</v>
      </c>
    </row>
    <row r="8673" spans="1:9">
      <c r="A8673">
        <v>28.799999</v>
      </c>
      <c r="B8673">
        <v>61.200001</v>
      </c>
      <c r="C8673">
        <v>0.42</v>
      </c>
      <c r="D8673">
        <f t="shared" si="830"/>
        <v>60</v>
      </c>
      <c r="E8673">
        <f t="shared" si="831"/>
        <v>1.9607859156734332E-2</v>
      </c>
      <c r="F8673">
        <f t="shared" si="832"/>
        <v>1.2000010000000003</v>
      </c>
      <c r="G8673">
        <f t="shared" si="833"/>
        <v>64.193633438705888</v>
      </c>
      <c r="H8673">
        <f t="shared" si="834"/>
        <v>4.8915561924678524E-2</v>
      </c>
      <c r="I8673">
        <f t="shared" si="835"/>
        <v>2.9936324387058875</v>
      </c>
    </row>
    <row r="8674" spans="1:9">
      <c r="A8674">
        <v>38.400002000000001</v>
      </c>
      <c r="B8674">
        <v>60</v>
      </c>
      <c r="C8674">
        <v>0.52</v>
      </c>
      <c r="D8674">
        <f t="shared" ref="D8674:D8737" si="836">IF(C8674&lt;=$L$7, $L$6,(IF(C8674&lt;=$L$7,C8674*D8674,($L$6*$L$7)+($L$10*(C8674-$L$7))))/C8674)</f>
        <v>60</v>
      </c>
      <c r="E8674">
        <f t="shared" ref="E8674:E8737" si="837">ABS(B8674-D8674)/B8674</f>
        <v>0</v>
      </c>
      <c r="F8674">
        <f t="shared" ref="F8674:F8737" si="838">ABS(B8674-D8674)</f>
        <v>0</v>
      </c>
      <c r="G8674">
        <f t="shared" ref="G8674:G8737" si="839">$L$16-($L$16/$L$18)*C8674</f>
        <v>63.9439925458678</v>
      </c>
      <c r="H8674">
        <f t="shared" ref="H8674:H8737" si="840">ABS(B8674-G8674)/B8674</f>
        <v>6.5733209097796674E-2</v>
      </c>
      <c r="I8674">
        <f t="shared" ref="I8674:I8737" si="841">ABS(B8674-G8674)</f>
        <v>3.9439925458678005</v>
      </c>
    </row>
    <row r="8675" spans="1:9">
      <c r="A8675">
        <v>33.599997999999999</v>
      </c>
      <c r="B8675">
        <v>63.799999</v>
      </c>
      <c r="C8675">
        <v>0.51</v>
      </c>
      <c r="D8675">
        <f t="shared" si="836"/>
        <v>60</v>
      </c>
      <c r="E8675">
        <f t="shared" si="837"/>
        <v>5.9561113786224348E-2</v>
      </c>
      <c r="F8675">
        <f t="shared" si="838"/>
        <v>3.7999989999999997</v>
      </c>
      <c r="G8675">
        <f t="shared" si="839"/>
        <v>63.968956635151613</v>
      </c>
      <c r="H8675">
        <f t="shared" si="840"/>
        <v>2.6482388369882853E-3</v>
      </c>
      <c r="I8675">
        <f t="shared" si="841"/>
        <v>0.16895763515161377</v>
      </c>
    </row>
    <row r="8676" spans="1:9">
      <c r="A8676">
        <v>45.599997999999999</v>
      </c>
      <c r="B8676">
        <v>59.5</v>
      </c>
      <c r="C8676">
        <v>0.74</v>
      </c>
      <c r="D8676">
        <f t="shared" si="836"/>
        <v>60</v>
      </c>
      <c r="E8676">
        <f t="shared" si="837"/>
        <v>8.4033613445378148E-3</v>
      </c>
      <c r="F8676">
        <f t="shared" si="838"/>
        <v>0.5</v>
      </c>
      <c r="G8676">
        <f t="shared" si="839"/>
        <v>63.394782581624021</v>
      </c>
      <c r="H8676">
        <f t="shared" si="840"/>
        <v>6.5458530783596994E-2</v>
      </c>
      <c r="I8676">
        <f t="shared" si="841"/>
        <v>3.8947825816240211</v>
      </c>
    </row>
    <row r="8677" spans="1:9">
      <c r="A8677">
        <v>38.400002000000001</v>
      </c>
      <c r="B8677">
        <v>61.200001</v>
      </c>
      <c r="C8677">
        <v>0.62</v>
      </c>
      <c r="D8677">
        <f t="shared" si="836"/>
        <v>60</v>
      </c>
      <c r="E8677">
        <f t="shared" si="837"/>
        <v>1.9607859156734332E-2</v>
      </c>
      <c r="F8677">
        <f t="shared" si="838"/>
        <v>1.2000010000000003</v>
      </c>
      <c r="G8677">
        <f t="shared" si="839"/>
        <v>63.69435165302972</v>
      </c>
      <c r="H8677">
        <f t="shared" si="840"/>
        <v>4.0757362945626749E-2</v>
      </c>
      <c r="I8677">
        <f t="shared" si="841"/>
        <v>2.4943506530297199</v>
      </c>
    </row>
    <row r="8678" spans="1:9">
      <c r="A8678">
        <v>33.599997999999999</v>
      </c>
      <c r="B8678">
        <v>57.700001</v>
      </c>
      <c r="C8678">
        <v>0.54</v>
      </c>
      <c r="D8678">
        <f t="shared" si="836"/>
        <v>60</v>
      </c>
      <c r="E8678">
        <f t="shared" si="837"/>
        <v>3.9861333797897157E-2</v>
      </c>
      <c r="F8678">
        <f t="shared" si="838"/>
        <v>2.2999989999999997</v>
      </c>
      <c r="G8678">
        <f t="shared" si="839"/>
        <v>63.894064367300189</v>
      </c>
      <c r="H8678">
        <f t="shared" si="840"/>
        <v>0.10734944991249114</v>
      </c>
      <c r="I8678">
        <f t="shared" si="841"/>
        <v>6.1940633673001884</v>
      </c>
    </row>
    <row r="8679" spans="1:9">
      <c r="A8679">
        <v>38.400002000000001</v>
      </c>
      <c r="B8679">
        <v>61.099997999999999</v>
      </c>
      <c r="C8679">
        <v>0.6</v>
      </c>
      <c r="D8679">
        <f t="shared" si="836"/>
        <v>60</v>
      </c>
      <c r="E8679">
        <f t="shared" si="837"/>
        <v>1.8003241178502157E-2</v>
      </c>
      <c r="F8679">
        <f t="shared" si="838"/>
        <v>1.0999979999999994</v>
      </c>
      <c r="G8679">
        <f t="shared" si="839"/>
        <v>63.744279831597339</v>
      </c>
      <c r="H8679">
        <f t="shared" si="840"/>
        <v>4.327793646731936E-2</v>
      </c>
      <c r="I8679">
        <f t="shared" si="841"/>
        <v>2.6442818315973398</v>
      </c>
    </row>
    <row r="8680" spans="1:9">
      <c r="A8680">
        <v>24</v>
      </c>
      <c r="B8680">
        <v>55.400002000000001</v>
      </c>
      <c r="C8680">
        <v>0.42</v>
      </c>
      <c r="D8680">
        <f t="shared" si="836"/>
        <v>60</v>
      </c>
      <c r="E8680">
        <f t="shared" si="837"/>
        <v>8.3032451876084754E-2</v>
      </c>
      <c r="F8680">
        <f t="shared" si="838"/>
        <v>4.5999979999999994</v>
      </c>
      <c r="G8680">
        <f t="shared" si="839"/>
        <v>64.193633438705888</v>
      </c>
      <c r="H8680">
        <f t="shared" si="840"/>
        <v>0.15872980363260433</v>
      </c>
      <c r="I8680">
        <f t="shared" si="841"/>
        <v>8.7936314387058871</v>
      </c>
    </row>
    <row r="8681" spans="1:9">
      <c r="A8681">
        <v>45.599997999999999</v>
      </c>
      <c r="B8681">
        <v>58.900002000000001</v>
      </c>
      <c r="C8681">
        <v>0.59</v>
      </c>
      <c r="D8681">
        <f t="shared" si="836"/>
        <v>60</v>
      </c>
      <c r="E8681">
        <f t="shared" si="837"/>
        <v>1.867568697196308E-2</v>
      </c>
      <c r="F8681">
        <f t="shared" si="838"/>
        <v>1.0999979999999994</v>
      </c>
      <c r="G8681">
        <f t="shared" si="839"/>
        <v>63.769243920881145</v>
      </c>
      <c r="H8681">
        <f t="shared" si="840"/>
        <v>8.2669639313104684E-2</v>
      </c>
      <c r="I8681">
        <f t="shared" si="841"/>
        <v>4.8692419208811444</v>
      </c>
    </row>
    <row r="8682" spans="1:9">
      <c r="A8682">
        <v>43.200001</v>
      </c>
      <c r="B8682">
        <v>57.200001</v>
      </c>
      <c r="C8682">
        <v>0.62</v>
      </c>
      <c r="D8682">
        <f t="shared" si="836"/>
        <v>60</v>
      </c>
      <c r="E8682">
        <f t="shared" si="837"/>
        <v>4.8951030612744216E-2</v>
      </c>
      <c r="F8682">
        <f t="shared" si="838"/>
        <v>2.7999989999999997</v>
      </c>
      <c r="G8682">
        <f t="shared" si="839"/>
        <v>63.69435165302972</v>
      </c>
      <c r="H8682">
        <f t="shared" si="840"/>
        <v>0.11353759684426788</v>
      </c>
      <c r="I8682">
        <f t="shared" si="841"/>
        <v>6.4943506530297199</v>
      </c>
    </row>
    <row r="8683" spans="1:9">
      <c r="A8683">
        <v>38.400002000000001</v>
      </c>
      <c r="B8683">
        <v>57.599997999999999</v>
      </c>
      <c r="C8683">
        <v>0.59</v>
      </c>
      <c r="D8683">
        <f t="shared" si="836"/>
        <v>60</v>
      </c>
      <c r="E8683">
        <f t="shared" si="837"/>
        <v>4.1666702835649418E-2</v>
      </c>
      <c r="F8683">
        <f t="shared" si="838"/>
        <v>2.4000020000000006</v>
      </c>
      <c r="G8683">
        <f t="shared" si="839"/>
        <v>63.769243920881145</v>
      </c>
      <c r="H8683">
        <f t="shared" si="840"/>
        <v>0.10710496762310905</v>
      </c>
      <c r="I8683">
        <f t="shared" si="841"/>
        <v>6.1692459208811457</v>
      </c>
    </row>
    <row r="8684" spans="1:9">
      <c r="A8684">
        <v>0</v>
      </c>
      <c r="B8684">
        <v>63.200001</v>
      </c>
      <c r="C8684">
        <v>0</v>
      </c>
      <c r="D8684">
        <f t="shared" si="836"/>
        <v>60</v>
      </c>
      <c r="E8684">
        <f t="shared" si="837"/>
        <v>5.0632926414035981E-2</v>
      </c>
      <c r="F8684">
        <f t="shared" si="838"/>
        <v>3.2000010000000003</v>
      </c>
      <c r="G8684">
        <f t="shared" si="839"/>
        <v>65.242125188625835</v>
      </c>
      <c r="H8684">
        <f t="shared" si="840"/>
        <v>3.2312091080913659E-2</v>
      </c>
      <c r="I8684">
        <f t="shared" si="841"/>
        <v>2.0421241886258343</v>
      </c>
    </row>
    <row r="8685" spans="1:9">
      <c r="A8685">
        <v>0</v>
      </c>
      <c r="B8685">
        <v>63.200001</v>
      </c>
      <c r="C8685">
        <v>0</v>
      </c>
      <c r="D8685">
        <f t="shared" si="836"/>
        <v>60</v>
      </c>
      <c r="E8685">
        <f t="shared" si="837"/>
        <v>5.0632926414035981E-2</v>
      </c>
      <c r="F8685">
        <f t="shared" si="838"/>
        <v>3.2000010000000003</v>
      </c>
      <c r="G8685">
        <f t="shared" si="839"/>
        <v>65.242125188625835</v>
      </c>
      <c r="H8685">
        <f t="shared" si="840"/>
        <v>3.2312091080913659E-2</v>
      </c>
      <c r="I8685">
        <f t="shared" si="841"/>
        <v>2.0421241886258343</v>
      </c>
    </row>
    <row r="8686" spans="1:9">
      <c r="A8686">
        <v>0</v>
      </c>
      <c r="B8686">
        <v>63.200001</v>
      </c>
      <c r="C8686">
        <v>0</v>
      </c>
      <c r="D8686">
        <f t="shared" si="836"/>
        <v>60</v>
      </c>
      <c r="E8686">
        <f t="shared" si="837"/>
        <v>5.0632926414035981E-2</v>
      </c>
      <c r="F8686">
        <f t="shared" si="838"/>
        <v>3.2000010000000003</v>
      </c>
      <c r="G8686">
        <f t="shared" si="839"/>
        <v>65.242125188625835</v>
      </c>
      <c r="H8686">
        <f t="shared" si="840"/>
        <v>3.2312091080913659E-2</v>
      </c>
      <c r="I8686">
        <f t="shared" si="841"/>
        <v>2.0421241886258343</v>
      </c>
    </row>
    <row r="8687" spans="1:9">
      <c r="A8687">
        <v>0</v>
      </c>
      <c r="B8687">
        <v>63.200001</v>
      </c>
      <c r="C8687">
        <v>0</v>
      </c>
      <c r="D8687">
        <f t="shared" si="836"/>
        <v>60</v>
      </c>
      <c r="E8687">
        <f t="shared" si="837"/>
        <v>5.0632926414035981E-2</v>
      </c>
      <c r="F8687">
        <f t="shared" si="838"/>
        <v>3.2000010000000003</v>
      </c>
      <c r="G8687">
        <f t="shared" si="839"/>
        <v>65.242125188625835</v>
      </c>
      <c r="H8687">
        <f t="shared" si="840"/>
        <v>3.2312091080913659E-2</v>
      </c>
      <c r="I8687">
        <f t="shared" si="841"/>
        <v>2.0421241886258343</v>
      </c>
    </row>
    <row r="8688" spans="1:9">
      <c r="A8688">
        <v>0</v>
      </c>
      <c r="B8688">
        <v>63.200001</v>
      </c>
      <c r="C8688">
        <v>0</v>
      </c>
      <c r="D8688">
        <f t="shared" si="836"/>
        <v>60</v>
      </c>
      <c r="E8688">
        <f t="shared" si="837"/>
        <v>5.0632926414035981E-2</v>
      </c>
      <c r="F8688">
        <f t="shared" si="838"/>
        <v>3.2000010000000003</v>
      </c>
      <c r="G8688">
        <f t="shared" si="839"/>
        <v>65.242125188625835</v>
      </c>
      <c r="H8688">
        <f t="shared" si="840"/>
        <v>3.2312091080913659E-2</v>
      </c>
      <c r="I8688">
        <f t="shared" si="841"/>
        <v>2.0421241886258343</v>
      </c>
    </row>
    <row r="8689" spans="1:9">
      <c r="A8689">
        <v>0</v>
      </c>
      <c r="B8689">
        <v>63.200001</v>
      </c>
      <c r="C8689">
        <v>0</v>
      </c>
      <c r="D8689">
        <f t="shared" si="836"/>
        <v>60</v>
      </c>
      <c r="E8689">
        <f t="shared" si="837"/>
        <v>5.0632926414035981E-2</v>
      </c>
      <c r="F8689">
        <f t="shared" si="838"/>
        <v>3.2000010000000003</v>
      </c>
      <c r="G8689">
        <f t="shared" si="839"/>
        <v>65.242125188625835</v>
      </c>
      <c r="H8689">
        <f t="shared" si="840"/>
        <v>3.2312091080913659E-2</v>
      </c>
      <c r="I8689">
        <f t="shared" si="841"/>
        <v>2.0421241886258343</v>
      </c>
    </row>
    <row r="8690" spans="1:9">
      <c r="A8690">
        <v>0</v>
      </c>
      <c r="B8690">
        <v>63.200001</v>
      </c>
      <c r="C8690">
        <v>0</v>
      </c>
      <c r="D8690">
        <f t="shared" si="836"/>
        <v>60</v>
      </c>
      <c r="E8690">
        <f t="shared" si="837"/>
        <v>5.0632926414035981E-2</v>
      </c>
      <c r="F8690">
        <f t="shared" si="838"/>
        <v>3.2000010000000003</v>
      </c>
      <c r="G8690">
        <f t="shared" si="839"/>
        <v>65.242125188625835</v>
      </c>
      <c r="H8690">
        <f t="shared" si="840"/>
        <v>3.2312091080913659E-2</v>
      </c>
      <c r="I8690">
        <f t="shared" si="841"/>
        <v>2.0421241886258343</v>
      </c>
    </row>
    <row r="8691" spans="1:9">
      <c r="A8691">
        <v>45.599997999999999</v>
      </c>
      <c r="B8691">
        <v>60.900002000000001</v>
      </c>
      <c r="C8691">
        <v>0.65</v>
      </c>
      <c r="D8691">
        <f t="shared" si="836"/>
        <v>60</v>
      </c>
      <c r="E8691">
        <f t="shared" si="837"/>
        <v>1.4778357478543279E-2</v>
      </c>
      <c r="F8691">
        <f t="shared" si="838"/>
        <v>0.90000200000000063</v>
      </c>
      <c r="G8691">
        <f t="shared" si="839"/>
        <v>63.619459385178295</v>
      </c>
      <c r="H8691">
        <f t="shared" si="840"/>
        <v>4.465447119654109E-2</v>
      </c>
      <c r="I8691">
        <f t="shared" si="841"/>
        <v>2.7194573851782948</v>
      </c>
    </row>
    <row r="8692" spans="1:9">
      <c r="A8692">
        <v>79.199996999999996</v>
      </c>
      <c r="B8692">
        <v>61.700001</v>
      </c>
      <c r="C8692">
        <v>1.1599999999999999</v>
      </c>
      <c r="D8692">
        <f t="shared" si="836"/>
        <v>60</v>
      </c>
      <c r="E8692">
        <f t="shared" si="837"/>
        <v>2.7552689991042306E-2</v>
      </c>
      <c r="F8692">
        <f t="shared" si="838"/>
        <v>1.7000010000000003</v>
      </c>
      <c r="G8692">
        <f t="shared" si="839"/>
        <v>62.346290831704067</v>
      </c>
      <c r="H8692">
        <f t="shared" si="840"/>
        <v>1.0474713472112696E-2</v>
      </c>
      <c r="I8692">
        <f t="shared" si="841"/>
        <v>0.64628983170406684</v>
      </c>
    </row>
    <row r="8693" spans="1:9">
      <c r="A8693">
        <v>96</v>
      </c>
      <c r="B8693">
        <v>60.599997999999999</v>
      </c>
      <c r="C8693">
        <v>1.35</v>
      </c>
      <c r="D8693">
        <f t="shared" si="836"/>
        <v>60</v>
      </c>
      <c r="E8693">
        <f t="shared" si="837"/>
        <v>9.9009574224738321E-3</v>
      </c>
      <c r="F8693">
        <f t="shared" si="838"/>
        <v>0.59999799999999937</v>
      </c>
      <c r="G8693">
        <f t="shared" si="839"/>
        <v>61.871973135311713</v>
      </c>
      <c r="H8693">
        <f t="shared" si="840"/>
        <v>2.0989689394242443E-2</v>
      </c>
      <c r="I8693">
        <f t="shared" si="841"/>
        <v>1.2719751353117132</v>
      </c>
    </row>
    <row r="8694" spans="1:9">
      <c r="A8694">
        <v>98.400002000000001</v>
      </c>
      <c r="B8694">
        <v>60.200001</v>
      </c>
      <c r="C8694">
        <v>1.49</v>
      </c>
      <c r="D8694">
        <f t="shared" si="836"/>
        <v>60</v>
      </c>
      <c r="E8694">
        <f t="shared" si="837"/>
        <v>3.3222756923210069E-3</v>
      </c>
      <c r="F8694">
        <f t="shared" si="838"/>
        <v>0.20000100000000032</v>
      </c>
      <c r="G8694">
        <f t="shared" si="839"/>
        <v>61.522475885338395</v>
      </c>
      <c r="H8694">
        <f t="shared" si="840"/>
        <v>2.1968020986218827E-2</v>
      </c>
      <c r="I8694">
        <f t="shared" si="841"/>
        <v>1.3224748853383943</v>
      </c>
    </row>
    <row r="8695" spans="1:9">
      <c r="A8695">
        <v>110.400002</v>
      </c>
      <c r="B8695">
        <v>59</v>
      </c>
      <c r="C8695">
        <v>1.52</v>
      </c>
      <c r="D8695">
        <f t="shared" si="836"/>
        <v>60</v>
      </c>
      <c r="E8695">
        <f t="shared" si="837"/>
        <v>1.6949152542372881E-2</v>
      </c>
      <c r="F8695">
        <f t="shared" si="838"/>
        <v>1</v>
      </c>
      <c r="G8695">
        <f t="shared" si="839"/>
        <v>61.44758361748697</v>
      </c>
      <c r="H8695">
        <f t="shared" si="840"/>
        <v>4.1484468092999487E-2</v>
      </c>
      <c r="I8695">
        <f t="shared" si="841"/>
        <v>2.4475836174869698</v>
      </c>
    </row>
    <row r="8696" spans="1:9">
      <c r="A8696">
        <v>117.599998</v>
      </c>
      <c r="B8696">
        <v>58.5</v>
      </c>
      <c r="C8696">
        <v>1.56</v>
      </c>
      <c r="D8696">
        <f t="shared" si="836"/>
        <v>60</v>
      </c>
      <c r="E8696">
        <f t="shared" si="837"/>
        <v>2.564102564102564E-2</v>
      </c>
      <c r="F8696">
        <f t="shared" si="838"/>
        <v>1.5</v>
      </c>
      <c r="G8696">
        <f t="shared" si="839"/>
        <v>61.347727260351739</v>
      </c>
      <c r="H8696">
        <f t="shared" si="840"/>
        <v>4.8679098467551099E-2</v>
      </c>
      <c r="I8696">
        <f t="shared" si="841"/>
        <v>2.8477272603517392</v>
      </c>
    </row>
    <row r="8697" spans="1:9">
      <c r="A8697">
        <v>141.60000600000001</v>
      </c>
      <c r="B8697">
        <v>59</v>
      </c>
      <c r="C8697">
        <v>2.11</v>
      </c>
      <c r="D8697">
        <f t="shared" si="836"/>
        <v>60</v>
      </c>
      <c r="E8697">
        <f t="shared" si="837"/>
        <v>1.6949152542372881E-2</v>
      </c>
      <c r="F8697">
        <f t="shared" si="838"/>
        <v>1</v>
      </c>
      <c r="G8697">
        <f t="shared" si="839"/>
        <v>59.97470234974228</v>
      </c>
      <c r="H8697">
        <f t="shared" si="840"/>
        <v>1.6520378809191189E-2</v>
      </c>
      <c r="I8697">
        <f t="shared" si="841"/>
        <v>0.97470234974228021</v>
      </c>
    </row>
    <row r="8698" spans="1:9">
      <c r="A8698">
        <v>134.39999399999999</v>
      </c>
      <c r="B8698">
        <v>59.599997999999999</v>
      </c>
      <c r="C8698">
        <v>1.96</v>
      </c>
      <c r="D8698">
        <f t="shared" si="836"/>
        <v>60</v>
      </c>
      <c r="E8698">
        <f t="shared" si="837"/>
        <v>6.7114431782363589E-3</v>
      </c>
      <c r="F8698">
        <f t="shared" si="838"/>
        <v>0.40000200000000063</v>
      </c>
      <c r="G8698">
        <f t="shared" si="839"/>
        <v>60.349163688999404</v>
      </c>
      <c r="H8698">
        <f t="shared" si="840"/>
        <v>1.2569894532536808E-2</v>
      </c>
      <c r="I8698">
        <f t="shared" si="841"/>
        <v>0.74916568899940472</v>
      </c>
    </row>
    <row r="8699" spans="1:9">
      <c r="A8699">
        <v>127.199997</v>
      </c>
      <c r="B8699">
        <v>58.5</v>
      </c>
      <c r="C8699">
        <v>1.56</v>
      </c>
      <c r="D8699">
        <f t="shared" si="836"/>
        <v>60</v>
      </c>
      <c r="E8699">
        <f t="shared" si="837"/>
        <v>2.564102564102564E-2</v>
      </c>
      <c r="F8699">
        <f t="shared" si="838"/>
        <v>1.5</v>
      </c>
      <c r="G8699">
        <f t="shared" si="839"/>
        <v>61.347727260351739</v>
      </c>
      <c r="H8699">
        <f t="shared" si="840"/>
        <v>4.8679098467551099E-2</v>
      </c>
      <c r="I8699">
        <f t="shared" si="841"/>
        <v>2.8477272603517392</v>
      </c>
    </row>
    <row r="8700" spans="1:9">
      <c r="A8700">
        <v>206.39999399999999</v>
      </c>
      <c r="B8700">
        <v>57.299999</v>
      </c>
      <c r="C8700">
        <v>3.36</v>
      </c>
      <c r="D8700">
        <f t="shared" si="836"/>
        <v>60</v>
      </c>
      <c r="E8700">
        <f t="shared" si="837"/>
        <v>4.7120437122520724E-2</v>
      </c>
      <c r="F8700">
        <f t="shared" si="838"/>
        <v>2.7000010000000003</v>
      </c>
      <c r="G8700">
        <f t="shared" si="839"/>
        <v>56.854191189266238</v>
      </c>
      <c r="H8700">
        <f t="shared" si="840"/>
        <v>7.7802411608028357E-3</v>
      </c>
      <c r="I8700">
        <f t="shared" si="841"/>
        <v>0.4458078107337613</v>
      </c>
    </row>
    <row r="8701" spans="1:9">
      <c r="A8701">
        <v>189.60000600000001</v>
      </c>
      <c r="B8701">
        <v>56.700001</v>
      </c>
      <c r="C8701">
        <v>2.54</v>
      </c>
      <c r="D8701">
        <f t="shared" si="836"/>
        <v>60</v>
      </c>
      <c r="E8701">
        <f t="shared" si="837"/>
        <v>5.8201039537900533E-2</v>
      </c>
      <c r="F8701">
        <f t="shared" si="838"/>
        <v>3.2999989999999997</v>
      </c>
      <c r="G8701">
        <f t="shared" si="839"/>
        <v>58.90124651053852</v>
      </c>
      <c r="H8701">
        <f t="shared" si="840"/>
        <v>3.8822671458833308E-2</v>
      </c>
      <c r="I8701">
        <f t="shared" si="841"/>
        <v>2.20124551053852</v>
      </c>
    </row>
    <row r="8702" spans="1:9">
      <c r="A8702">
        <v>213.60000600000001</v>
      </c>
      <c r="B8702">
        <v>57</v>
      </c>
      <c r="C8702">
        <v>3.03</v>
      </c>
      <c r="D8702">
        <f t="shared" si="836"/>
        <v>60</v>
      </c>
      <c r="E8702">
        <f t="shared" si="837"/>
        <v>5.2631578947368418E-2</v>
      </c>
      <c r="F8702">
        <f t="shared" si="838"/>
        <v>3</v>
      </c>
      <c r="G8702">
        <f t="shared" si="839"/>
        <v>57.678006135631918</v>
      </c>
      <c r="H8702">
        <f t="shared" si="840"/>
        <v>1.1894844484770491E-2</v>
      </c>
      <c r="I8702">
        <f t="shared" si="841"/>
        <v>0.67800613563191803</v>
      </c>
    </row>
    <row r="8703" spans="1:9">
      <c r="A8703">
        <v>182.39999399999999</v>
      </c>
      <c r="B8703">
        <v>55.400002000000001</v>
      </c>
      <c r="C8703">
        <v>2.64</v>
      </c>
      <c r="D8703">
        <f t="shared" si="836"/>
        <v>60</v>
      </c>
      <c r="E8703">
        <f t="shared" si="837"/>
        <v>8.3032451876084754E-2</v>
      </c>
      <c r="F8703">
        <f t="shared" si="838"/>
        <v>4.5999979999999994</v>
      </c>
      <c r="G8703">
        <f t="shared" si="839"/>
        <v>58.65160561770044</v>
      </c>
      <c r="H8703">
        <f t="shared" si="840"/>
        <v>5.8693203976787574E-2</v>
      </c>
      <c r="I8703">
        <f t="shared" si="841"/>
        <v>3.2516036177004395</v>
      </c>
    </row>
    <row r="8704" spans="1:9">
      <c r="A8704">
        <v>259.20001200000002</v>
      </c>
      <c r="B8704">
        <v>55</v>
      </c>
      <c r="C8704">
        <v>3.67</v>
      </c>
      <c r="D8704">
        <f t="shared" si="836"/>
        <v>60</v>
      </c>
      <c r="E8704">
        <f t="shared" si="837"/>
        <v>9.0909090909090912E-2</v>
      </c>
      <c r="F8704">
        <f t="shared" si="838"/>
        <v>5</v>
      </c>
      <c r="G8704">
        <f t="shared" si="839"/>
        <v>56.080304421468185</v>
      </c>
      <c r="H8704">
        <f t="shared" si="840"/>
        <v>1.9641898572148812E-2</v>
      </c>
      <c r="I8704">
        <f t="shared" si="841"/>
        <v>1.0803044214681847</v>
      </c>
    </row>
    <row r="8705" spans="1:9">
      <c r="A8705">
        <v>295.20001200000002</v>
      </c>
      <c r="B8705">
        <v>55</v>
      </c>
      <c r="C8705">
        <v>4.32</v>
      </c>
      <c r="D8705">
        <f t="shared" si="836"/>
        <v>60</v>
      </c>
      <c r="E8705">
        <f t="shared" si="837"/>
        <v>9.0909090909090912E-2</v>
      </c>
      <c r="F8705">
        <f t="shared" si="838"/>
        <v>5</v>
      </c>
      <c r="G8705">
        <f t="shared" si="839"/>
        <v>54.457638618020638</v>
      </c>
      <c r="H8705">
        <f t="shared" si="840"/>
        <v>9.8611160359883925E-3</v>
      </c>
      <c r="I8705">
        <f t="shared" si="841"/>
        <v>0.54236138197936157</v>
      </c>
    </row>
    <row r="8706" spans="1:9">
      <c r="A8706">
        <v>288</v>
      </c>
      <c r="B8706">
        <v>55.900002000000001</v>
      </c>
      <c r="C8706">
        <v>3.79</v>
      </c>
      <c r="D8706">
        <f t="shared" si="836"/>
        <v>60</v>
      </c>
      <c r="E8706">
        <f t="shared" si="837"/>
        <v>7.3345220989437521E-2</v>
      </c>
      <c r="F8706">
        <f t="shared" si="838"/>
        <v>4.0999979999999994</v>
      </c>
      <c r="G8706">
        <f t="shared" si="839"/>
        <v>55.780735350062486</v>
      </c>
      <c r="H8706">
        <f t="shared" si="840"/>
        <v>2.1335714788975322E-3</v>
      </c>
      <c r="I8706">
        <f t="shared" si="841"/>
        <v>0.11926664993751501</v>
      </c>
    </row>
    <row r="8707" spans="1:9">
      <c r="A8707">
        <v>292.79998799999998</v>
      </c>
      <c r="B8707">
        <v>55.200001</v>
      </c>
      <c r="C8707">
        <v>4.09</v>
      </c>
      <c r="D8707">
        <f t="shared" si="836"/>
        <v>60</v>
      </c>
      <c r="E8707">
        <f t="shared" si="837"/>
        <v>8.6956502047889447E-2</v>
      </c>
      <c r="F8707">
        <f t="shared" si="838"/>
        <v>4.7999989999999997</v>
      </c>
      <c r="G8707">
        <f t="shared" si="839"/>
        <v>55.031812671548231</v>
      </c>
      <c r="H8707">
        <f t="shared" si="840"/>
        <v>3.0468899529869494E-3</v>
      </c>
      <c r="I8707">
        <f t="shared" si="841"/>
        <v>0.16818832845176956</v>
      </c>
    </row>
    <row r="8708" spans="1:9">
      <c r="A8708">
        <v>348</v>
      </c>
      <c r="B8708">
        <v>55.099997999999999</v>
      </c>
      <c r="C8708">
        <v>5.05</v>
      </c>
      <c r="D8708">
        <f t="shared" si="836"/>
        <v>60</v>
      </c>
      <c r="E8708">
        <f t="shared" si="837"/>
        <v>8.8929259126288907E-2</v>
      </c>
      <c r="F8708">
        <f t="shared" si="838"/>
        <v>4.9000020000000006</v>
      </c>
      <c r="G8708">
        <f t="shared" si="839"/>
        <v>52.635260100302631</v>
      </c>
      <c r="H8708">
        <f t="shared" si="840"/>
        <v>4.4732086917632349E-2</v>
      </c>
      <c r="I8708">
        <f t="shared" si="841"/>
        <v>2.4647378996973686</v>
      </c>
    </row>
    <row r="8709" spans="1:9">
      <c r="A8709">
        <v>364.79998799999998</v>
      </c>
      <c r="B8709">
        <v>54.299999</v>
      </c>
      <c r="C8709">
        <v>5.23</v>
      </c>
      <c r="D8709">
        <f t="shared" si="836"/>
        <v>60</v>
      </c>
      <c r="E8709">
        <f t="shared" si="837"/>
        <v>0.1049723960400073</v>
      </c>
      <c r="F8709">
        <f t="shared" si="838"/>
        <v>5.7000010000000003</v>
      </c>
      <c r="G8709">
        <f t="shared" si="839"/>
        <v>52.185906493194082</v>
      </c>
      <c r="H8709">
        <f t="shared" si="840"/>
        <v>3.8933564378259337E-2</v>
      </c>
      <c r="I8709">
        <f t="shared" si="841"/>
        <v>2.1140925068059175</v>
      </c>
    </row>
    <row r="8710" spans="1:9">
      <c r="A8710">
        <v>355.20001200000002</v>
      </c>
      <c r="B8710">
        <v>54.400002000000001</v>
      </c>
      <c r="C8710">
        <v>4.96</v>
      </c>
      <c r="D8710">
        <f t="shared" si="836"/>
        <v>60</v>
      </c>
      <c r="E8710">
        <f t="shared" si="837"/>
        <v>0.10294113592128175</v>
      </c>
      <c r="F8710">
        <f t="shared" si="838"/>
        <v>5.5999979999999994</v>
      </c>
      <c r="G8710">
        <f t="shared" si="839"/>
        <v>52.859936903856905</v>
      </c>
      <c r="H8710">
        <f t="shared" si="840"/>
        <v>2.831001910887973E-2</v>
      </c>
      <c r="I8710">
        <f t="shared" si="841"/>
        <v>1.5400650961430955</v>
      </c>
    </row>
    <row r="8711" spans="1:9">
      <c r="A8711">
        <v>427.20001200000002</v>
      </c>
      <c r="B8711">
        <v>54.599997999999999</v>
      </c>
      <c r="C8711">
        <v>5.97</v>
      </c>
      <c r="D8711">
        <f t="shared" si="836"/>
        <v>55.512562814070357</v>
      </c>
      <c r="E8711">
        <f t="shared" si="837"/>
        <v>1.6713641895561196E-2</v>
      </c>
      <c r="F8711">
        <f t="shared" si="838"/>
        <v>0.9125648140703575</v>
      </c>
      <c r="G8711">
        <f t="shared" si="839"/>
        <v>50.338563886192269</v>
      </c>
      <c r="H8711">
        <f t="shared" si="840"/>
        <v>7.8048246701542562E-2</v>
      </c>
      <c r="I8711">
        <f t="shared" si="841"/>
        <v>4.2614341138077307</v>
      </c>
    </row>
    <row r="8712" spans="1:9">
      <c r="A8712">
        <v>420</v>
      </c>
      <c r="B8712">
        <v>54.400002000000001</v>
      </c>
      <c r="C8712">
        <v>5.9</v>
      </c>
      <c r="D8712">
        <f t="shared" si="836"/>
        <v>56.135593220338976</v>
      </c>
      <c r="E8712">
        <f t="shared" si="837"/>
        <v>3.1904249200927874E-2</v>
      </c>
      <c r="F8712">
        <f t="shared" si="838"/>
        <v>1.7355912203389749</v>
      </c>
      <c r="G8712">
        <f t="shared" si="839"/>
        <v>50.513312511178924</v>
      </c>
      <c r="H8712">
        <f t="shared" si="840"/>
        <v>7.1446495329560405E-2</v>
      </c>
      <c r="I8712">
        <f t="shared" si="841"/>
        <v>3.8866894888210766</v>
      </c>
    </row>
    <row r="8713" spans="1:9">
      <c r="A8713">
        <v>451.20001200000002</v>
      </c>
      <c r="B8713">
        <v>54.5</v>
      </c>
      <c r="C8713">
        <v>6.45</v>
      </c>
      <c r="D8713">
        <f t="shared" si="836"/>
        <v>51.604651162790702</v>
      </c>
      <c r="E8713">
        <f t="shared" si="837"/>
        <v>5.3125666737785279E-2</v>
      </c>
      <c r="F8713">
        <f t="shared" si="838"/>
        <v>2.8953488372092977</v>
      </c>
      <c r="G8713">
        <f t="shared" si="839"/>
        <v>49.140287600569465</v>
      </c>
      <c r="H8713">
        <f t="shared" si="840"/>
        <v>9.8343346778541924E-2</v>
      </c>
      <c r="I8713">
        <f t="shared" si="841"/>
        <v>5.3597123994305349</v>
      </c>
    </row>
    <row r="8714" spans="1:9">
      <c r="A8714">
        <v>177.60000600000001</v>
      </c>
      <c r="B8714">
        <v>55</v>
      </c>
      <c r="C8714">
        <v>2.6</v>
      </c>
      <c r="D8714">
        <f t="shared" si="836"/>
        <v>60</v>
      </c>
      <c r="E8714">
        <f t="shared" si="837"/>
        <v>9.0909090909090912E-2</v>
      </c>
      <c r="F8714">
        <f t="shared" si="838"/>
        <v>5</v>
      </c>
      <c r="G8714">
        <f t="shared" si="839"/>
        <v>58.751461974835671</v>
      </c>
      <c r="H8714">
        <f t="shared" si="840"/>
        <v>6.8208399542466741E-2</v>
      </c>
      <c r="I8714">
        <f t="shared" si="841"/>
        <v>3.7514619748356708</v>
      </c>
    </row>
    <row r="8715" spans="1:9">
      <c r="A8715">
        <v>350.39999399999999</v>
      </c>
      <c r="B8715">
        <v>53.5</v>
      </c>
      <c r="C8715">
        <v>5.21</v>
      </c>
      <c r="D8715">
        <f t="shared" si="836"/>
        <v>60</v>
      </c>
      <c r="E8715">
        <f t="shared" si="837"/>
        <v>0.12149532710280374</v>
      </c>
      <c r="F8715">
        <f t="shared" si="838"/>
        <v>6.5</v>
      </c>
      <c r="G8715">
        <f t="shared" si="839"/>
        <v>52.235834671761701</v>
      </c>
      <c r="H8715">
        <f t="shared" si="840"/>
        <v>2.3629258471743905E-2</v>
      </c>
      <c r="I8715">
        <f t="shared" si="841"/>
        <v>1.264165328238299</v>
      </c>
    </row>
    <row r="8716" spans="1:9">
      <c r="A8716">
        <v>436.79998799999998</v>
      </c>
      <c r="B8716">
        <v>54.099997999999999</v>
      </c>
      <c r="C8716">
        <v>6.29</v>
      </c>
      <c r="D8716">
        <f t="shared" si="836"/>
        <v>52.841017488076311</v>
      </c>
      <c r="E8716">
        <f t="shared" si="837"/>
        <v>2.3271359675904029E-2</v>
      </c>
      <c r="F8716">
        <f t="shared" si="838"/>
        <v>1.2589805119236885</v>
      </c>
      <c r="G8716">
        <f t="shared" si="839"/>
        <v>49.539713029110402</v>
      </c>
      <c r="H8716">
        <f t="shared" si="840"/>
        <v>8.4293625498647842E-2</v>
      </c>
      <c r="I8716">
        <f t="shared" si="841"/>
        <v>4.5602849708895974</v>
      </c>
    </row>
    <row r="8717" spans="1:9">
      <c r="A8717">
        <v>434.39999399999999</v>
      </c>
      <c r="B8717">
        <v>53.400002000000001</v>
      </c>
      <c r="C8717">
        <v>6.3600009999999996</v>
      </c>
      <c r="D8717">
        <f t="shared" si="836"/>
        <v>52.292445079804232</v>
      </c>
      <c r="E8717">
        <f t="shared" si="837"/>
        <v>2.0740765518993221E-2</v>
      </c>
      <c r="F8717">
        <f t="shared" si="838"/>
        <v>1.1075569201957691</v>
      </c>
      <c r="G8717">
        <f t="shared" si="839"/>
        <v>49.364961907714815</v>
      </c>
      <c r="H8717">
        <f t="shared" si="840"/>
        <v>7.556254571460852E-2</v>
      </c>
      <c r="I8717">
        <f t="shared" si="841"/>
        <v>4.0350400922851861</v>
      </c>
    </row>
    <row r="8718" spans="1:9">
      <c r="A8718">
        <v>444</v>
      </c>
      <c r="B8718">
        <v>49.200001</v>
      </c>
      <c r="C8718">
        <v>8.44</v>
      </c>
      <c r="D8718">
        <f t="shared" si="836"/>
        <v>40.144549763033176</v>
      </c>
      <c r="E8718">
        <f t="shared" si="837"/>
        <v>0.18405388318928742</v>
      </c>
      <c r="F8718">
        <f t="shared" si="838"/>
        <v>9.0554512369668245</v>
      </c>
      <c r="G8718">
        <f t="shared" si="839"/>
        <v>44.172433833091617</v>
      </c>
      <c r="H8718">
        <f t="shared" si="840"/>
        <v>0.10218632245370042</v>
      </c>
      <c r="I8718">
        <f t="shared" si="841"/>
        <v>5.0275671669083835</v>
      </c>
    </row>
    <row r="8719" spans="1:9">
      <c r="A8719">
        <v>436.79998799999998</v>
      </c>
      <c r="B8719">
        <v>42.299999</v>
      </c>
      <c r="C8719">
        <v>14.96</v>
      </c>
      <c r="D8719">
        <f t="shared" si="836"/>
        <v>23.955882352941174</v>
      </c>
      <c r="E8719">
        <f t="shared" si="837"/>
        <v>0.43366707046633324</v>
      </c>
      <c r="F8719">
        <f t="shared" si="838"/>
        <v>18.344116647058826</v>
      </c>
      <c r="G8719">
        <f t="shared" si="839"/>
        <v>27.895847620048585</v>
      </c>
      <c r="H8719">
        <f t="shared" si="840"/>
        <v>0.34052368133510869</v>
      </c>
      <c r="I8719">
        <f t="shared" si="841"/>
        <v>14.404151379951415</v>
      </c>
    </row>
    <row r="8720" spans="1:9">
      <c r="A8720">
        <v>415.20001200000002</v>
      </c>
      <c r="B8720">
        <v>36.099997999999999</v>
      </c>
      <c r="C8720">
        <v>21.15</v>
      </c>
      <c r="D8720">
        <f t="shared" si="836"/>
        <v>17.822695035460992</v>
      </c>
      <c r="E8720">
        <f t="shared" si="837"/>
        <v>0.50629650906182899</v>
      </c>
      <c r="F8720">
        <f t="shared" si="838"/>
        <v>18.277302964539007</v>
      </c>
      <c r="G8720">
        <f t="shared" si="839"/>
        <v>12.443076353371239</v>
      </c>
      <c r="H8720">
        <f t="shared" si="840"/>
        <v>0.65531642540890889</v>
      </c>
      <c r="I8720">
        <f t="shared" si="841"/>
        <v>23.65692164662876</v>
      </c>
    </row>
    <row r="8721" spans="1:9">
      <c r="A8721">
        <v>398.39999399999999</v>
      </c>
      <c r="B8721">
        <v>30.5</v>
      </c>
      <c r="C8721">
        <v>20.800001000000002</v>
      </c>
      <c r="D8721">
        <f t="shared" si="836"/>
        <v>18.072114659994487</v>
      </c>
      <c r="E8721">
        <f t="shared" si="837"/>
        <v>0.40747165049198403</v>
      </c>
      <c r="F8721">
        <f t="shared" si="838"/>
        <v>12.427885340005513</v>
      </c>
      <c r="G8721">
        <f t="shared" si="839"/>
        <v>13.316816981895599</v>
      </c>
      <c r="H8721">
        <f t="shared" si="840"/>
        <v>0.56338304977391485</v>
      </c>
      <c r="I8721">
        <f t="shared" si="841"/>
        <v>17.183183018104401</v>
      </c>
    </row>
    <row r="8722" spans="1:9">
      <c r="A8722">
        <v>638.40002400000003</v>
      </c>
      <c r="B8722">
        <v>30.5</v>
      </c>
      <c r="C8722">
        <v>15.629999</v>
      </c>
      <c r="D8722">
        <f t="shared" si="836"/>
        <v>23.05758285717101</v>
      </c>
      <c r="E8722">
        <f t="shared" si="837"/>
        <v>0.24401367681406524</v>
      </c>
      <c r="F8722">
        <f t="shared" si="838"/>
        <v>7.4424171428289903</v>
      </c>
      <c r="G8722">
        <f t="shared" si="839"/>
        <v>26.223256134442359</v>
      </c>
      <c r="H8722">
        <f t="shared" si="840"/>
        <v>0.14022111034615217</v>
      </c>
      <c r="I8722">
        <f t="shared" si="841"/>
        <v>4.2767438655576413</v>
      </c>
    </row>
    <row r="8723" spans="1:9">
      <c r="A8723">
        <v>556.79998799999998</v>
      </c>
      <c r="B8723">
        <v>32.799999</v>
      </c>
      <c r="C8723">
        <v>11.469999</v>
      </c>
      <c r="D8723">
        <f t="shared" si="836"/>
        <v>30.332173263485025</v>
      </c>
      <c r="E8723">
        <f t="shared" si="837"/>
        <v>7.5238591821755074E-2</v>
      </c>
      <c r="F8723">
        <f t="shared" si="838"/>
        <v>2.4678257365149747</v>
      </c>
      <c r="G8723">
        <f t="shared" si="839"/>
        <v>36.608317276506625</v>
      </c>
      <c r="H8723">
        <f t="shared" si="840"/>
        <v>0.11610726806749676</v>
      </c>
      <c r="I8723">
        <f t="shared" si="841"/>
        <v>3.8083182765066255</v>
      </c>
    </row>
    <row r="8724" spans="1:9">
      <c r="A8724">
        <v>595.20001200000002</v>
      </c>
      <c r="B8724">
        <v>33.799999</v>
      </c>
      <c r="C8724">
        <v>12.790001</v>
      </c>
      <c r="D8724">
        <f t="shared" si="836"/>
        <v>27.511335065571924</v>
      </c>
      <c r="E8724">
        <f t="shared" si="837"/>
        <v>0.18605515149358662</v>
      </c>
      <c r="F8724">
        <f t="shared" si="838"/>
        <v>6.2886639344280759</v>
      </c>
      <c r="G8724">
        <f t="shared" si="839"/>
        <v>33.313052498226064</v>
      </c>
      <c r="H8724">
        <f t="shared" si="840"/>
        <v>1.4406701662149038E-2</v>
      </c>
      <c r="I8724">
        <f t="shared" si="841"/>
        <v>0.48694650177393584</v>
      </c>
    </row>
    <row r="8725" spans="1:9">
      <c r="A8725">
        <v>580.79998799999998</v>
      </c>
      <c r="B8725">
        <v>33</v>
      </c>
      <c r="C8725">
        <v>13.879999</v>
      </c>
      <c r="D8725">
        <f t="shared" si="836"/>
        <v>25.586456958678454</v>
      </c>
      <c r="E8725">
        <f t="shared" si="837"/>
        <v>0.22465281943398624</v>
      </c>
      <c r="F8725">
        <f t="shared" si="838"/>
        <v>7.413543041321546</v>
      </c>
      <c r="G8725">
        <f t="shared" si="839"/>
        <v>30.591971759108816</v>
      </c>
      <c r="H8725">
        <f t="shared" si="840"/>
        <v>7.2970552754278314E-2</v>
      </c>
      <c r="I8725">
        <f t="shared" si="841"/>
        <v>2.4080282408911842</v>
      </c>
    </row>
    <row r="8726" spans="1:9">
      <c r="A8726">
        <v>552</v>
      </c>
      <c r="B8726">
        <v>34.599997999999999</v>
      </c>
      <c r="C8726">
        <v>11.37</v>
      </c>
      <c r="D8726">
        <f t="shared" si="836"/>
        <v>30.572559366754621</v>
      </c>
      <c r="E8726">
        <f t="shared" si="837"/>
        <v>0.11639996722674313</v>
      </c>
      <c r="F8726">
        <f t="shared" si="838"/>
        <v>4.027438633245378</v>
      </c>
      <c r="G8726">
        <f t="shared" si="839"/>
        <v>36.857955672935773</v>
      </c>
      <c r="H8726">
        <f t="shared" si="840"/>
        <v>6.5258896053571269E-2</v>
      </c>
      <c r="I8726">
        <f t="shared" si="841"/>
        <v>2.257957672935774</v>
      </c>
    </row>
    <row r="8727" spans="1:9">
      <c r="A8727">
        <v>566.40002400000003</v>
      </c>
      <c r="B8727">
        <v>35.599997999999999</v>
      </c>
      <c r="C8727">
        <v>11.469999</v>
      </c>
      <c r="D8727">
        <f t="shared" si="836"/>
        <v>30.332173263485025</v>
      </c>
      <c r="E8727">
        <f t="shared" si="837"/>
        <v>0.14797261327135397</v>
      </c>
      <c r="F8727">
        <f t="shared" si="838"/>
        <v>5.2678247365149744</v>
      </c>
      <c r="G8727">
        <f t="shared" si="839"/>
        <v>36.608317276506625</v>
      </c>
      <c r="H8727">
        <f t="shared" si="840"/>
        <v>2.8323576773982565E-2</v>
      </c>
      <c r="I8727">
        <f t="shared" si="841"/>
        <v>1.0083192765066258</v>
      </c>
    </row>
    <row r="8728" spans="1:9">
      <c r="A8728">
        <v>561.59997599999997</v>
      </c>
      <c r="B8728">
        <v>36.900002000000001</v>
      </c>
      <c r="C8728">
        <v>10.849999</v>
      </c>
      <c r="D8728">
        <f t="shared" si="836"/>
        <v>31.894011879632433</v>
      </c>
      <c r="E8728">
        <f t="shared" si="837"/>
        <v>0.13566368154580499</v>
      </c>
      <c r="F8728">
        <f t="shared" si="838"/>
        <v>5.0059901203675672</v>
      </c>
      <c r="G8728">
        <f t="shared" si="839"/>
        <v>38.156090812102732</v>
      </c>
      <c r="H8728">
        <f t="shared" si="840"/>
        <v>3.404034536645098E-2</v>
      </c>
      <c r="I8728">
        <f t="shared" si="841"/>
        <v>1.2560888121027318</v>
      </c>
    </row>
    <row r="8729" spans="1:9">
      <c r="A8729">
        <v>561.59997599999997</v>
      </c>
      <c r="B8729">
        <v>38.099997999999999</v>
      </c>
      <c r="C8729">
        <v>10.639999</v>
      </c>
      <c r="D8729">
        <f t="shared" si="836"/>
        <v>32.464288483485767</v>
      </c>
      <c r="E8729">
        <f t="shared" si="837"/>
        <v>0.14791889271265141</v>
      </c>
      <c r="F8729">
        <f t="shared" si="838"/>
        <v>5.6357095165142326</v>
      </c>
      <c r="G8729">
        <f t="shared" si="839"/>
        <v>38.680336687062713</v>
      </c>
      <c r="H8729">
        <f t="shared" si="840"/>
        <v>1.5231987336658486E-2</v>
      </c>
      <c r="I8729">
        <f t="shared" si="841"/>
        <v>0.58033868706271363</v>
      </c>
    </row>
    <row r="8730" spans="1:9">
      <c r="A8730">
        <v>552</v>
      </c>
      <c r="B8730">
        <v>38.299999</v>
      </c>
      <c r="C8730">
        <v>10.87</v>
      </c>
      <c r="D8730">
        <f t="shared" si="836"/>
        <v>31.840846366145357</v>
      </c>
      <c r="E8730">
        <f t="shared" si="837"/>
        <v>0.16864628727156475</v>
      </c>
      <c r="F8730">
        <f t="shared" si="838"/>
        <v>6.459152633854643</v>
      </c>
      <c r="G8730">
        <f t="shared" si="839"/>
        <v>38.106160137126196</v>
      </c>
      <c r="H8730">
        <f t="shared" si="840"/>
        <v>5.0610670479078581E-3</v>
      </c>
      <c r="I8730">
        <f t="shared" si="841"/>
        <v>0.19383886287380392</v>
      </c>
    </row>
    <row r="8731" spans="1:9">
      <c r="A8731">
        <v>580.79998799999998</v>
      </c>
      <c r="B8731">
        <v>37.099997999999999</v>
      </c>
      <c r="C8731">
        <v>12.639999</v>
      </c>
      <c r="D8731">
        <f t="shared" si="836"/>
        <v>27.802217152074146</v>
      </c>
      <c r="E8731">
        <f t="shared" si="837"/>
        <v>0.25061405253784258</v>
      </c>
      <c r="F8731">
        <f t="shared" si="838"/>
        <v>9.2977808479258535</v>
      </c>
      <c r="G8731">
        <f t="shared" si="839"/>
        <v>33.687518830301045</v>
      </c>
      <c r="H8731">
        <f t="shared" si="840"/>
        <v>9.198057557035326E-2</v>
      </c>
      <c r="I8731">
        <f t="shared" si="841"/>
        <v>3.4124791696989547</v>
      </c>
    </row>
    <row r="8732" spans="1:9">
      <c r="A8732">
        <v>583.20001200000002</v>
      </c>
      <c r="B8732">
        <v>36</v>
      </c>
      <c r="C8732">
        <v>13.089999000000001</v>
      </c>
      <c r="D8732">
        <f t="shared" si="836"/>
        <v>26.94958166154176</v>
      </c>
      <c r="E8732">
        <f t="shared" si="837"/>
        <v>0.25140050940161779</v>
      </c>
      <c r="F8732">
        <f t="shared" si="838"/>
        <v>9.0504183384582397</v>
      </c>
      <c r="G8732">
        <f t="shared" si="839"/>
        <v>32.564134812529673</v>
      </c>
      <c r="H8732">
        <f t="shared" si="840"/>
        <v>9.5440699651953523E-2</v>
      </c>
      <c r="I8732">
        <f t="shared" si="841"/>
        <v>3.435865187470327</v>
      </c>
    </row>
    <row r="8733" spans="1:9">
      <c r="A8733">
        <v>595.20001200000002</v>
      </c>
      <c r="B8733">
        <v>35.099997999999999</v>
      </c>
      <c r="C8733">
        <v>13.47</v>
      </c>
      <c r="D8733">
        <f t="shared" si="836"/>
        <v>26.273942093541205</v>
      </c>
      <c r="E8733">
        <f t="shared" si="837"/>
        <v>0.25145459855749264</v>
      </c>
      <c r="F8733">
        <f t="shared" si="838"/>
        <v>8.8260559064587945</v>
      </c>
      <c r="G8733">
        <f t="shared" si="839"/>
        <v>31.615496923336025</v>
      </c>
      <c r="H8733">
        <f t="shared" si="840"/>
        <v>9.9273540604303587E-2</v>
      </c>
      <c r="I8733">
        <f t="shared" si="841"/>
        <v>3.4845010766639746</v>
      </c>
    </row>
    <row r="8734" spans="1:9">
      <c r="A8734">
        <v>566.40002400000003</v>
      </c>
      <c r="B8734">
        <v>35.5</v>
      </c>
      <c r="C8734">
        <v>11.88</v>
      </c>
      <c r="D8734">
        <f t="shared" si="836"/>
        <v>29.388888888888886</v>
      </c>
      <c r="E8734">
        <f t="shared" si="837"/>
        <v>0.17214397496087647</v>
      </c>
      <c r="F8734">
        <f t="shared" si="838"/>
        <v>6.1111111111111143</v>
      </c>
      <c r="G8734">
        <f t="shared" si="839"/>
        <v>35.584787119461552</v>
      </c>
      <c r="H8734">
        <f t="shared" si="840"/>
        <v>2.3883695622972439E-3</v>
      </c>
      <c r="I8734">
        <f t="shared" si="841"/>
        <v>8.4787119461552152E-2</v>
      </c>
    </row>
    <row r="8735" spans="1:9">
      <c r="A8735">
        <v>544.79998799999998</v>
      </c>
      <c r="B8735">
        <v>35.200001</v>
      </c>
      <c r="C8735">
        <v>11.85</v>
      </c>
      <c r="D8735">
        <f t="shared" si="836"/>
        <v>29.455696202531648</v>
      </c>
      <c r="E8735">
        <f t="shared" si="837"/>
        <v>0.1631904725647125</v>
      </c>
      <c r="F8735">
        <f t="shared" si="838"/>
        <v>5.7443047974683523</v>
      </c>
      <c r="G8735">
        <f t="shared" si="839"/>
        <v>35.659679387312977</v>
      </c>
      <c r="H8735">
        <f t="shared" si="840"/>
        <v>1.3059044723123065E-2</v>
      </c>
      <c r="I8735">
        <f t="shared" si="841"/>
        <v>0.45967838731297661</v>
      </c>
    </row>
    <row r="8736" spans="1:9">
      <c r="A8736">
        <v>573.59997599999997</v>
      </c>
      <c r="B8736">
        <v>35.299999</v>
      </c>
      <c r="C8736">
        <v>12.44</v>
      </c>
      <c r="D8736">
        <f t="shared" si="836"/>
        <v>28.20096463022508</v>
      </c>
      <c r="E8736">
        <f t="shared" si="837"/>
        <v>0.20110579520908542</v>
      </c>
      <c r="F8736">
        <f t="shared" si="838"/>
        <v>7.0990343697749196</v>
      </c>
      <c r="G8736">
        <f t="shared" si="839"/>
        <v>34.186798119568287</v>
      </c>
      <c r="H8736">
        <f t="shared" si="840"/>
        <v>3.1535436599635952E-2</v>
      </c>
      <c r="I8736">
        <f t="shared" si="841"/>
        <v>1.1132008804317124</v>
      </c>
    </row>
    <row r="8737" spans="1:9">
      <c r="A8737">
        <v>520.79998799999998</v>
      </c>
      <c r="B8737">
        <v>34.400002000000001</v>
      </c>
      <c r="C8737">
        <v>12.13</v>
      </c>
      <c r="D8737">
        <f t="shared" si="836"/>
        <v>28.845012366034624</v>
      </c>
      <c r="E8737">
        <f t="shared" si="837"/>
        <v>0.16148224741281633</v>
      </c>
      <c r="F8737">
        <f t="shared" si="838"/>
        <v>5.554989633965377</v>
      </c>
      <c r="G8737">
        <f t="shared" si="839"/>
        <v>34.960684887366341</v>
      </c>
      <c r="H8737">
        <f t="shared" si="840"/>
        <v>1.6298920196758718E-2</v>
      </c>
      <c r="I8737">
        <f t="shared" si="841"/>
        <v>0.56068288736634031</v>
      </c>
    </row>
    <row r="8738" spans="1:9">
      <c r="A8738">
        <v>446.39999399999999</v>
      </c>
      <c r="B8738">
        <v>32.5</v>
      </c>
      <c r="C8738">
        <v>12.36</v>
      </c>
      <c r="D8738">
        <f t="shared" ref="D8738:D8801" si="842">IF(C8738&lt;=$L$7, $L$6,(IF(C8738&lt;=$L$7,C8738*D8738,($L$6*$L$7)+($L$10*(C8738-$L$7))))/C8738)</f>
        <v>28.364077669902912</v>
      </c>
      <c r="E8738">
        <f t="shared" ref="E8738:E8801" si="843">ABS(B8738-D8738)/B8738</f>
        <v>0.12725914861837195</v>
      </c>
      <c r="F8738">
        <f t="shared" ref="F8738:F8801" si="844">ABS(B8738-D8738)</f>
        <v>4.1359223300970882</v>
      </c>
      <c r="G8738">
        <f t="shared" ref="G8738:G8801" si="845">$L$16-($L$16/$L$18)*C8738</f>
        <v>34.386510833838756</v>
      </c>
      <c r="H8738">
        <f t="shared" ref="H8738:H8801" si="846">ABS(B8738-G8738)/B8738</f>
        <v>5.8046487195038639E-2</v>
      </c>
      <c r="I8738">
        <f t="shared" ref="I8738:I8801" si="847">ABS(B8738-G8738)</f>
        <v>1.8865108338387557</v>
      </c>
    </row>
    <row r="8739" spans="1:9">
      <c r="A8739">
        <v>386.39999399999999</v>
      </c>
      <c r="B8739">
        <v>31.9</v>
      </c>
      <c r="C8739">
        <v>9.73</v>
      </c>
      <c r="D8739">
        <f t="shared" si="842"/>
        <v>35.219938335046244</v>
      </c>
      <c r="E8739">
        <f t="shared" si="843"/>
        <v>0.10407330203906726</v>
      </c>
      <c r="F8739">
        <f t="shared" si="844"/>
        <v>3.3199383350462455</v>
      </c>
      <c r="G8739">
        <f t="shared" si="845"/>
        <v>40.952066315480337</v>
      </c>
      <c r="H8739">
        <f t="shared" si="846"/>
        <v>0.28376383434107644</v>
      </c>
      <c r="I8739">
        <f t="shared" si="847"/>
        <v>9.0520663154803387</v>
      </c>
    </row>
    <row r="8740" spans="1:9">
      <c r="A8740">
        <v>561.59997599999997</v>
      </c>
      <c r="B8740">
        <v>31.9</v>
      </c>
      <c r="C8740">
        <v>13.330000999999999</v>
      </c>
      <c r="D8740">
        <f t="shared" si="842"/>
        <v>26.518377830579308</v>
      </c>
      <c r="E8740">
        <f t="shared" si="843"/>
        <v>0.16870288932353264</v>
      </c>
      <c r="F8740">
        <f t="shared" si="844"/>
        <v>5.3816221694206909</v>
      </c>
      <c r="G8740">
        <f t="shared" si="845"/>
        <v>31.964991676900418</v>
      </c>
      <c r="H8740">
        <f t="shared" si="846"/>
        <v>2.0373566426463729E-3</v>
      </c>
      <c r="I8740">
        <f t="shared" si="847"/>
        <v>6.4991676900419293E-2</v>
      </c>
    </row>
    <row r="8741" spans="1:9">
      <c r="A8741">
        <v>552</v>
      </c>
      <c r="B8741">
        <v>31.799999</v>
      </c>
      <c r="C8741">
        <v>13.2</v>
      </c>
      <c r="D8741">
        <f t="shared" si="842"/>
        <v>26.750000000000004</v>
      </c>
      <c r="E8741">
        <f t="shared" si="843"/>
        <v>0.15880500499386796</v>
      </c>
      <c r="F8741">
        <f t="shared" si="844"/>
        <v>5.0499989999999961</v>
      </c>
      <c r="G8741">
        <f t="shared" si="845"/>
        <v>32.289527333998855</v>
      </c>
      <c r="H8741">
        <f t="shared" si="846"/>
        <v>1.5393973251346806E-2</v>
      </c>
      <c r="I8741">
        <f t="shared" si="847"/>
        <v>0.4895283339988552</v>
      </c>
    </row>
    <row r="8742" spans="1:9">
      <c r="A8742">
        <v>559.20001200000002</v>
      </c>
      <c r="B8742">
        <v>32.799999</v>
      </c>
      <c r="C8742">
        <v>12.559998999999999</v>
      </c>
      <c r="D8742">
        <f t="shared" si="842"/>
        <v>27.960193070079068</v>
      </c>
      <c r="E8742">
        <f t="shared" si="843"/>
        <v>0.14755506333768278</v>
      </c>
      <c r="F8742">
        <f t="shared" si="844"/>
        <v>4.8398059299209315</v>
      </c>
      <c r="G8742">
        <f t="shared" si="845"/>
        <v>33.88723154457152</v>
      </c>
      <c r="H8742">
        <f t="shared" si="846"/>
        <v>3.3147334686550463E-2</v>
      </c>
      <c r="I8742">
        <f t="shared" si="847"/>
        <v>1.0872325445715205</v>
      </c>
    </row>
    <row r="8743" spans="1:9">
      <c r="A8743">
        <v>564</v>
      </c>
      <c r="B8743">
        <v>32.599997999999999</v>
      </c>
      <c r="C8743">
        <v>13.160000999999999</v>
      </c>
      <c r="D8743">
        <f t="shared" si="842"/>
        <v>26.822186639651473</v>
      </c>
      <c r="E8743">
        <f t="shared" si="843"/>
        <v>0.17723348818452461</v>
      </c>
      <c r="F8743">
        <f t="shared" si="844"/>
        <v>5.7778113603485259</v>
      </c>
      <c r="G8743">
        <f t="shared" si="845"/>
        <v>32.389381194725161</v>
      </c>
      <c r="H8743">
        <f t="shared" si="846"/>
        <v>6.4606385949728812E-3</v>
      </c>
      <c r="I8743">
        <f t="shared" si="847"/>
        <v>0.21061680527483873</v>
      </c>
    </row>
    <row r="8744" spans="1:9">
      <c r="A8744">
        <v>559.20001200000002</v>
      </c>
      <c r="B8744">
        <v>32.200001</v>
      </c>
      <c r="C8744">
        <v>13.56</v>
      </c>
      <c r="D8744">
        <f t="shared" si="842"/>
        <v>26.119469026548671</v>
      </c>
      <c r="E8744">
        <f t="shared" si="843"/>
        <v>0.18883639082655088</v>
      </c>
      <c r="F8744">
        <f t="shared" si="844"/>
        <v>6.080531973451329</v>
      </c>
      <c r="G8744">
        <f t="shared" si="845"/>
        <v>31.39082011978175</v>
      </c>
      <c r="H8744">
        <f t="shared" si="846"/>
        <v>2.5129840220136944E-2</v>
      </c>
      <c r="I8744">
        <f t="shared" si="847"/>
        <v>0.80918088021824985</v>
      </c>
    </row>
    <row r="8745" spans="1:9">
      <c r="A8745">
        <v>537.59997599999997</v>
      </c>
      <c r="B8745">
        <v>31</v>
      </c>
      <c r="C8745">
        <v>14.45</v>
      </c>
      <c r="D8745">
        <f t="shared" si="842"/>
        <v>24.69550173010381</v>
      </c>
      <c r="E8745">
        <f t="shared" si="843"/>
        <v>0.20337091193213513</v>
      </c>
      <c r="F8745">
        <f t="shared" si="844"/>
        <v>6.3044982698961896</v>
      </c>
      <c r="G8745">
        <f t="shared" si="845"/>
        <v>29.169016173522813</v>
      </c>
      <c r="H8745">
        <f t="shared" si="846"/>
        <v>5.9063994402489904E-2</v>
      </c>
      <c r="I8745">
        <f t="shared" si="847"/>
        <v>1.8309838264771869</v>
      </c>
    </row>
    <row r="8746" spans="1:9">
      <c r="A8746">
        <v>554.40002400000003</v>
      </c>
      <c r="B8746">
        <v>30.200001</v>
      </c>
      <c r="C8746">
        <v>14.52</v>
      </c>
      <c r="D8746">
        <f t="shared" si="842"/>
        <v>24.590909090909093</v>
      </c>
      <c r="E8746">
        <f t="shared" si="843"/>
        <v>0.18573151401852295</v>
      </c>
      <c r="F8746">
        <f t="shared" si="844"/>
        <v>5.6090919090909068</v>
      </c>
      <c r="G8746">
        <f t="shared" si="845"/>
        <v>28.994267548536158</v>
      </c>
      <c r="H8746">
        <f t="shared" si="846"/>
        <v>3.9924947401950177E-2</v>
      </c>
      <c r="I8746">
        <f t="shared" si="847"/>
        <v>1.2057334514638427</v>
      </c>
    </row>
    <row r="8747" spans="1:9">
      <c r="A8747">
        <v>556.79998799999998</v>
      </c>
      <c r="B8747">
        <v>29.700001</v>
      </c>
      <c r="C8747">
        <v>14.89</v>
      </c>
      <c r="D8747">
        <f t="shared" si="842"/>
        <v>24.054398925453324</v>
      </c>
      <c r="E8747">
        <f t="shared" si="843"/>
        <v>0.19008760553734247</v>
      </c>
      <c r="F8747">
        <f t="shared" si="844"/>
        <v>5.6456020745466766</v>
      </c>
      <c r="G8747">
        <f t="shared" si="845"/>
        <v>28.070596245035247</v>
      </c>
      <c r="H8747">
        <f t="shared" si="846"/>
        <v>5.4862111114567069E-2</v>
      </c>
      <c r="I8747">
        <f t="shared" si="847"/>
        <v>1.629404754964753</v>
      </c>
    </row>
    <row r="8748" spans="1:9">
      <c r="A8748">
        <v>583.20001200000002</v>
      </c>
      <c r="B8748">
        <v>31.6</v>
      </c>
      <c r="C8748">
        <v>12.87</v>
      </c>
      <c r="D8748">
        <f t="shared" si="842"/>
        <v>27.358974358974361</v>
      </c>
      <c r="E8748">
        <f t="shared" si="843"/>
        <v>0.1342096721843557</v>
      </c>
      <c r="F8748">
        <f t="shared" si="844"/>
        <v>4.2410256410256402</v>
      </c>
      <c r="G8748">
        <f t="shared" si="845"/>
        <v>33.113342280364527</v>
      </c>
      <c r="H8748">
        <f t="shared" si="846"/>
        <v>4.789057849254829E-2</v>
      </c>
      <c r="I8748">
        <f t="shared" si="847"/>
        <v>1.513342280364526</v>
      </c>
    </row>
    <row r="8749" spans="1:9">
      <c r="A8749">
        <v>494.39999399999999</v>
      </c>
      <c r="B8749">
        <v>32</v>
      </c>
      <c r="C8749">
        <v>11.25</v>
      </c>
      <c r="D8749">
        <f t="shared" si="842"/>
        <v>30.866666666666667</v>
      </c>
      <c r="E8749">
        <f t="shared" si="843"/>
        <v>3.5416666666666652E-2</v>
      </c>
      <c r="F8749">
        <f t="shared" si="844"/>
        <v>1.1333333333333329</v>
      </c>
      <c r="G8749">
        <f t="shared" si="845"/>
        <v>37.157524744341472</v>
      </c>
      <c r="H8749">
        <f t="shared" si="846"/>
        <v>0.16117264826067101</v>
      </c>
      <c r="I8749">
        <f t="shared" si="847"/>
        <v>5.1575247443414725</v>
      </c>
    </row>
    <row r="8750" spans="1:9">
      <c r="A8750">
        <v>520.79998799999998</v>
      </c>
      <c r="B8750">
        <v>31.9</v>
      </c>
      <c r="C8750">
        <v>13.179999</v>
      </c>
      <c r="D8750">
        <f t="shared" si="842"/>
        <v>26.78604125842498</v>
      </c>
      <c r="E8750">
        <f t="shared" si="843"/>
        <v>0.16031218625627017</v>
      </c>
      <c r="F8750">
        <f t="shared" si="844"/>
        <v>5.1139587415750185</v>
      </c>
      <c r="G8750">
        <f t="shared" si="845"/>
        <v>32.339458008975399</v>
      </c>
      <c r="H8750">
        <f t="shared" si="846"/>
        <v>1.3776113134025082E-2</v>
      </c>
      <c r="I8750">
        <f t="shared" si="847"/>
        <v>0.43945800897540011</v>
      </c>
    </row>
    <row r="8751" spans="1:9">
      <c r="A8751">
        <v>520.79998799999998</v>
      </c>
      <c r="B8751">
        <v>34.799999</v>
      </c>
      <c r="C8751">
        <v>9.9299990000000005</v>
      </c>
      <c r="D8751">
        <f t="shared" si="842"/>
        <v>34.571000158207468</v>
      </c>
      <c r="E8751">
        <f t="shared" si="843"/>
        <v>6.5804266773838559E-3</v>
      </c>
      <c r="F8751">
        <f t="shared" si="844"/>
        <v>0.22899884179253149</v>
      </c>
      <c r="G8751">
        <f t="shared" si="845"/>
        <v>40.452787026213102</v>
      </c>
      <c r="H8751">
        <f t="shared" si="846"/>
        <v>0.16243644220257311</v>
      </c>
      <c r="I8751">
        <f t="shared" si="847"/>
        <v>5.6527880262131021</v>
      </c>
    </row>
    <row r="8752" spans="1:9">
      <c r="A8752">
        <v>372</v>
      </c>
      <c r="B8752">
        <v>39.599997999999999</v>
      </c>
      <c r="C8752">
        <v>5.47</v>
      </c>
      <c r="D8752">
        <f t="shared" si="842"/>
        <v>60</v>
      </c>
      <c r="E8752">
        <f t="shared" si="843"/>
        <v>0.51515159167432278</v>
      </c>
      <c r="F8752">
        <f t="shared" si="844"/>
        <v>20.400002000000001</v>
      </c>
      <c r="G8752">
        <f t="shared" si="845"/>
        <v>51.586768350382684</v>
      </c>
      <c r="H8752">
        <f t="shared" si="846"/>
        <v>0.30269623625694841</v>
      </c>
      <c r="I8752">
        <f t="shared" si="847"/>
        <v>11.986770350382685</v>
      </c>
    </row>
    <row r="8753" spans="1:9">
      <c r="A8753">
        <v>405.60000600000001</v>
      </c>
      <c r="B8753">
        <v>43.200001</v>
      </c>
      <c r="C8753">
        <v>6.15</v>
      </c>
      <c r="D8753">
        <f t="shared" si="842"/>
        <v>53.975609756097555</v>
      </c>
      <c r="E8753">
        <f t="shared" si="843"/>
        <v>0.2494353820986614</v>
      </c>
      <c r="F8753">
        <f t="shared" si="844"/>
        <v>10.775608756097554</v>
      </c>
      <c r="G8753">
        <f t="shared" si="845"/>
        <v>49.889210279083713</v>
      </c>
      <c r="H8753">
        <f t="shared" si="846"/>
        <v>0.15484280380187287</v>
      </c>
      <c r="I8753">
        <f t="shared" si="847"/>
        <v>6.6892092790837125</v>
      </c>
    </row>
    <row r="8754" spans="1:9">
      <c r="A8754">
        <v>420</v>
      </c>
      <c r="B8754">
        <v>45.099997999999999</v>
      </c>
      <c r="C8754">
        <v>6.58</v>
      </c>
      <c r="D8754">
        <f t="shared" si="842"/>
        <v>50.644376899696049</v>
      </c>
      <c r="E8754">
        <f t="shared" si="843"/>
        <v>0.12293523604360358</v>
      </c>
      <c r="F8754">
        <f t="shared" si="844"/>
        <v>5.5443788996960492</v>
      </c>
      <c r="G8754">
        <f t="shared" si="845"/>
        <v>48.81575443987996</v>
      </c>
      <c r="H8754">
        <f t="shared" si="846"/>
        <v>8.2389281699745548E-2</v>
      </c>
      <c r="I8754">
        <f t="shared" si="847"/>
        <v>3.7157564398799607</v>
      </c>
    </row>
    <row r="8755" spans="1:9">
      <c r="A8755">
        <v>400.79998799999998</v>
      </c>
      <c r="B8755">
        <v>46.700001</v>
      </c>
      <c r="C8755">
        <v>6.11</v>
      </c>
      <c r="D8755">
        <f t="shared" si="842"/>
        <v>54.309328968903429</v>
      </c>
      <c r="E8755">
        <f t="shared" si="843"/>
        <v>0.16294063824331459</v>
      </c>
      <c r="F8755">
        <f t="shared" si="844"/>
        <v>7.609327968903429</v>
      </c>
      <c r="G8755">
        <f t="shared" si="845"/>
        <v>49.989066636218951</v>
      </c>
      <c r="H8755">
        <f t="shared" si="846"/>
        <v>7.0429669502982462E-2</v>
      </c>
      <c r="I8755">
        <f t="shared" si="847"/>
        <v>3.2890656362189503</v>
      </c>
    </row>
    <row r="8756" spans="1:9">
      <c r="A8756">
        <v>417.60000600000001</v>
      </c>
      <c r="B8756">
        <v>47.900002000000001</v>
      </c>
      <c r="C8756">
        <v>6.19</v>
      </c>
      <c r="D8756">
        <f t="shared" si="842"/>
        <v>53.646203554119545</v>
      </c>
      <c r="E8756">
        <f t="shared" si="843"/>
        <v>0.11996244914811369</v>
      </c>
      <c r="F8756">
        <f t="shared" si="844"/>
        <v>5.7462015541195441</v>
      </c>
      <c r="G8756">
        <f t="shared" si="845"/>
        <v>49.789353921948482</v>
      </c>
      <c r="H8756">
        <f t="shared" si="846"/>
        <v>3.9443671045117736E-2</v>
      </c>
      <c r="I8756">
        <f t="shared" si="847"/>
        <v>1.8893519219484816</v>
      </c>
    </row>
    <row r="8757" spans="1:9">
      <c r="A8757">
        <v>465.60000600000001</v>
      </c>
      <c r="B8757">
        <v>48.200001</v>
      </c>
      <c r="C8757">
        <v>7.75</v>
      </c>
      <c r="D8757">
        <f t="shared" si="842"/>
        <v>43.451612903225808</v>
      </c>
      <c r="E8757">
        <f t="shared" si="843"/>
        <v>9.8514273822819895E-2</v>
      </c>
      <c r="F8757">
        <f t="shared" si="844"/>
        <v>4.7483880967741925</v>
      </c>
      <c r="G8757">
        <f t="shared" si="845"/>
        <v>45.894955993674387</v>
      </c>
      <c r="H8757">
        <f t="shared" si="846"/>
        <v>4.7822509512512532E-2</v>
      </c>
      <c r="I8757">
        <f t="shared" si="847"/>
        <v>2.3050450063256136</v>
      </c>
    </row>
    <row r="8758" spans="1:9">
      <c r="A8758">
        <v>513.59997599999997</v>
      </c>
      <c r="B8758">
        <v>46.200001</v>
      </c>
      <c r="C8758">
        <v>9.1999999999999993</v>
      </c>
      <c r="D8758">
        <f t="shared" si="842"/>
        <v>37.076086956521742</v>
      </c>
      <c r="E8758">
        <f t="shared" si="843"/>
        <v>0.19748731268378669</v>
      </c>
      <c r="F8758">
        <f t="shared" si="844"/>
        <v>9.1239140434782584</v>
      </c>
      <c r="G8758">
        <f t="shared" si="845"/>
        <v>42.275163047522184</v>
      </c>
      <c r="H8758">
        <f t="shared" si="846"/>
        <v>8.4953200595770897E-2</v>
      </c>
      <c r="I8758">
        <f t="shared" si="847"/>
        <v>3.9248379524778159</v>
      </c>
    </row>
    <row r="8759" spans="1:9">
      <c r="A8759">
        <v>484.79998799999998</v>
      </c>
      <c r="B8759">
        <v>44.5</v>
      </c>
      <c r="C8759">
        <v>8.6900010000000005</v>
      </c>
      <c r="D8759">
        <f t="shared" si="842"/>
        <v>39.075945215656475</v>
      </c>
      <c r="E8759">
        <f t="shared" si="843"/>
        <v>0.12188887155828146</v>
      </c>
      <c r="F8759">
        <f t="shared" si="844"/>
        <v>5.4240547843435252</v>
      </c>
      <c r="G8759">
        <f t="shared" si="845"/>
        <v>43.548329104587474</v>
      </c>
      <c r="H8759">
        <f t="shared" si="846"/>
        <v>2.1385862818259018E-2</v>
      </c>
      <c r="I8759">
        <f t="shared" si="847"/>
        <v>0.95167089541252636</v>
      </c>
    </row>
    <row r="8760" spans="1:9">
      <c r="A8760">
        <v>511.20001200000002</v>
      </c>
      <c r="B8760">
        <v>42.799999</v>
      </c>
      <c r="C8760">
        <v>10.16</v>
      </c>
      <c r="D8760">
        <f t="shared" si="842"/>
        <v>33.856299212598429</v>
      </c>
      <c r="E8760">
        <f t="shared" si="843"/>
        <v>0.20896495318613373</v>
      </c>
      <c r="F8760">
        <f t="shared" si="844"/>
        <v>8.9436997874015702</v>
      </c>
      <c r="G8760">
        <f t="shared" si="845"/>
        <v>39.878610476276577</v>
      </c>
      <c r="H8760">
        <f t="shared" si="846"/>
        <v>6.8256742803274886E-2</v>
      </c>
      <c r="I8760">
        <f t="shared" si="847"/>
        <v>2.9213885237234223</v>
      </c>
    </row>
    <row r="8761" spans="1:9">
      <c r="A8761">
        <v>468</v>
      </c>
      <c r="B8761">
        <v>40.5</v>
      </c>
      <c r="C8761">
        <v>10.41</v>
      </c>
      <c r="D8761">
        <f t="shared" si="842"/>
        <v>33.115273775216139</v>
      </c>
      <c r="E8761">
        <f t="shared" si="843"/>
        <v>0.18233891913046571</v>
      </c>
      <c r="F8761">
        <f t="shared" si="844"/>
        <v>7.3847262247838614</v>
      </c>
      <c r="G8761">
        <f t="shared" si="845"/>
        <v>39.254508244181373</v>
      </c>
      <c r="H8761">
        <f t="shared" si="846"/>
        <v>3.0752882859719177E-2</v>
      </c>
      <c r="I8761">
        <f t="shared" si="847"/>
        <v>1.2454917558186267</v>
      </c>
    </row>
    <row r="8762" spans="1:9">
      <c r="A8762">
        <v>561.59997599999997</v>
      </c>
      <c r="B8762">
        <v>40.099997999999999</v>
      </c>
      <c r="C8762">
        <v>11.73</v>
      </c>
      <c r="D8762">
        <f t="shared" si="842"/>
        <v>29.726342710997439</v>
      </c>
      <c r="E8762">
        <f t="shared" si="843"/>
        <v>0.25869465851351314</v>
      </c>
      <c r="F8762">
        <f t="shared" si="844"/>
        <v>10.37365528900256</v>
      </c>
      <c r="G8762">
        <f t="shared" si="845"/>
        <v>35.959248458718676</v>
      </c>
      <c r="H8762">
        <f t="shared" si="846"/>
        <v>0.10326059221452638</v>
      </c>
      <c r="I8762">
        <f t="shared" si="847"/>
        <v>4.1407495412813233</v>
      </c>
    </row>
    <row r="8763" spans="1:9">
      <c r="A8763">
        <v>525.59997599999997</v>
      </c>
      <c r="B8763">
        <v>38.200001</v>
      </c>
      <c r="C8763">
        <v>11.68</v>
      </c>
      <c r="D8763">
        <f t="shared" si="842"/>
        <v>29.840753424657535</v>
      </c>
      <c r="E8763">
        <f t="shared" si="843"/>
        <v>0.21882846483020943</v>
      </c>
      <c r="F8763">
        <f t="shared" si="844"/>
        <v>8.3592475753424651</v>
      </c>
      <c r="G8763">
        <f t="shared" si="845"/>
        <v>36.08406890513772</v>
      </c>
      <c r="H8763">
        <f t="shared" si="846"/>
        <v>5.5390891085638466E-2</v>
      </c>
      <c r="I8763">
        <f t="shared" si="847"/>
        <v>2.1159320948622806</v>
      </c>
    </row>
    <row r="8764" spans="1:9">
      <c r="A8764">
        <v>501.60000600000001</v>
      </c>
      <c r="B8764">
        <v>35.400002000000001</v>
      </c>
      <c r="C8764">
        <v>13.51</v>
      </c>
      <c r="D8764">
        <f t="shared" si="842"/>
        <v>26.205033308660251</v>
      </c>
      <c r="E8764">
        <f t="shared" si="843"/>
        <v>0.25974486361158255</v>
      </c>
      <c r="F8764">
        <f t="shared" si="844"/>
        <v>9.1949686913397493</v>
      </c>
      <c r="G8764">
        <f t="shared" si="845"/>
        <v>31.515640566200794</v>
      </c>
      <c r="H8764">
        <f t="shared" si="846"/>
        <v>0.10972771791931556</v>
      </c>
      <c r="I8764">
        <f t="shared" si="847"/>
        <v>3.8843614337992065</v>
      </c>
    </row>
    <row r="8765" spans="1:9">
      <c r="A8765">
        <v>535.20001200000002</v>
      </c>
      <c r="B8765">
        <v>36.299999</v>
      </c>
      <c r="C8765">
        <v>11.08</v>
      </c>
      <c r="D8765">
        <f t="shared" si="842"/>
        <v>31.294223826714802</v>
      </c>
      <c r="E8765">
        <f t="shared" si="843"/>
        <v>0.13790014631364583</v>
      </c>
      <c r="F8765">
        <f t="shared" si="844"/>
        <v>5.0057751732851976</v>
      </c>
      <c r="G8765">
        <f t="shared" si="845"/>
        <v>37.581914262166215</v>
      </c>
      <c r="H8765">
        <f t="shared" si="846"/>
        <v>3.5314471004977588E-2</v>
      </c>
      <c r="I8765">
        <f t="shared" si="847"/>
        <v>1.2819152621662155</v>
      </c>
    </row>
    <row r="8766" spans="1:9">
      <c r="A8766">
        <v>576</v>
      </c>
      <c r="B8766">
        <v>37.099997999999999</v>
      </c>
      <c r="C8766">
        <v>11.52</v>
      </c>
      <c r="D8766">
        <f t="shared" si="842"/>
        <v>30.213541666666668</v>
      </c>
      <c r="E8766">
        <f t="shared" si="843"/>
        <v>0.18561877909894581</v>
      </c>
      <c r="F8766">
        <f t="shared" si="844"/>
        <v>6.8864563333333315</v>
      </c>
      <c r="G8766">
        <f t="shared" si="845"/>
        <v>36.483494333678649</v>
      </c>
      <c r="H8766">
        <f t="shared" si="846"/>
        <v>1.6617350392346381E-2</v>
      </c>
      <c r="I8766">
        <f t="shared" si="847"/>
        <v>0.6165036663213499</v>
      </c>
    </row>
    <row r="8767" spans="1:9">
      <c r="A8767">
        <v>518.40002400000003</v>
      </c>
      <c r="B8767">
        <v>40.299999</v>
      </c>
      <c r="C8767">
        <v>9.0399999999999991</v>
      </c>
      <c r="D8767">
        <f t="shared" si="842"/>
        <v>37.679203539823014</v>
      </c>
      <c r="E8767">
        <f t="shared" si="843"/>
        <v>6.50321470275219E-2</v>
      </c>
      <c r="F8767">
        <f t="shared" si="844"/>
        <v>2.6207954601769856</v>
      </c>
      <c r="G8767">
        <f t="shared" si="845"/>
        <v>42.674588476063114</v>
      </c>
      <c r="H8767">
        <f t="shared" si="846"/>
        <v>5.8922817245308484E-2</v>
      </c>
      <c r="I8767">
        <f t="shared" si="847"/>
        <v>2.3745894760631145</v>
      </c>
    </row>
    <row r="8768" spans="1:9">
      <c r="A8768">
        <v>477.60000600000001</v>
      </c>
      <c r="B8768">
        <v>43.799999</v>
      </c>
      <c r="C8768">
        <v>7.2</v>
      </c>
      <c r="D8768">
        <f t="shared" si="842"/>
        <v>46.541666666666671</v>
      </c>
      <c r="E8768">
        <f t="shared" si="843"/>
        <v>6.2595153636114731E-2</v>
      </c>
      <c r="F8768">
        <f t="shared" si="844"/>
        <v>2.7416676666666717</v>
      </c>
      <c r="G8768">
        <f t="shared" si="845"/>
        <v>47.267980904283846</v>
      </c>
      <c r="H8768">
        <f t="shared" si="846"/>
        <v>7.9177670855285778E-2</v>
      </c>
      <c r="I8768">
        <f t="shared" si="847"/>
        <v>3.467981904283846</v>
      </c>
    </row>
    <row r="8769" spans="1:9">
      <c r="A8769">
        <v>439.20001200000002</v>
      </c>
      <c r="B8769">
        <v>46.200001</v>
      </c>
      <c r="C8769">
        <v>6.75</v>
      </c>
      <c r="D8769">
        <f t="shared" si="842"/>
        <v>49.444444444444443</v>
      </c>
      <c r="E8769">
        <f t="shared" si="843"/>
        <v>7.0226047061004229E-2</v>
      </c>
      <c r="F8769">
        <f t="shared" si="844"/>
        <v>3.2444434444444425</v>
      </c>
      <c r="G8769">
        <f t="shared" si="845"/>
        <v>48.391364922055217</v>
      </c>
      <c r="H8769">
        <f t="shared" si="846"/>
        <v>4.7432118498335465E-2</v>
      </c>
      <c r="I8769">
        <f t="shared" si="847"/>
        <v>2.191363922055217</v>
      </c>
    </row>
    <row r="8770" spans="1:9">
      <c r="A8770">
        <v>439.20001200000002</v>
      </c>
      <c r="B8770">
        <v>46.900002000000001</v>
      </c>
      <c r="C8770">
        <v>6.93</v>
      </c>
      <c r="D8770">
        <f t="shared" si="842"/>
        <v>48.238095238095241</v>
      </c>
      <c r="E8770">
        <f t="shared" si="843"/>
        <v>2.8530771450611881E-2</v>
      </c>
      <c r="F8770">
        <f t="shared" si="844"/>
        <v>1.3380932380952402</v>
      </c>
      <c r="G8770">
        <f t="shared" si="845"/>
        <v>47.942011314946669</v>
      </c>
      <c r="H8770">
        <f t="shared" si="846"/>
        <v>2.2217681674015024E-2</v>
      </c>
      <c r="I8770">
        <f t="shared" si="847"/>
        <v>1.042009314946668</v>
      </c>
    </row>
    <row r="8771" spans="1:9">
      <c r="A8771">
        <v>439.20001200000002</v>
      </c>
      <c r="B8771">
        <v>48.599997999999999</v>
      </c>
      <c r="C8771">
        <v>6.8</v>
      </c>
      <c r="D8771">
        <f t="shared" si="842"/>
        <v>49.102941176470587</v>
      </c>
      <c r="E8771">
        <f t="shared" si="843"/>
        <v>1.0348625456128364E-2</v>
      </c>
      <c r="F8771">
        <f t="shared" si="844"/>
        <v>0.50294317647058762</v>
      </c>
      <c r="G8771">
        <f t="shared" si="845"/>
        <v>48.266544475636181</v>
      </c>
      <c r="H8771">
        <f t="shared" si="846"/>
        <v>6.8611839112384032E-3</v>
      </c>
      <c r="I8771">
        <f t="shared" si="847"/>
        <v>0.33345352436381859</v>
      </c>
    </row>
    <row r="8772" spans="1:9">
      <c r="A8772">
        <v>504</v>
      </c>
      <c r="B8772">
        <v>49</v>
      </c>
      <c r="C8772">
        <v>7.8</v>
      </c>
      <c r="D8772">
        <f t="shared" si="842"/>
        <v>43.192307692307693</v>
      </c>
      <c r="E8772">
        <f t="shared" si="843"/>
        <v>0.11852433281004707</v>
      </c>
      <c r="F8772">
        <f t="shared" si="844"/>
        <v>5.8076923076923066</v>
      </c>
      <c r="G8772">
        <f t="shared" si="845"/>
        <v>45.77013554725535</v>
      </c>
      <c r="H8772">
        <f t="shared" si="846"/>
        <v>6.5915601076421429E-2</v>
      </c>
      <c r="I8772">
        <f t="shared" si="847"/>
        <v>3.2298644527446498</v>
      </c>
    </row>
    <row r="8773" spans="1:9">
      <c r="A8773">
        <v>496.79998799999998</v>
      </c>
      <c r="B8773">
        <v>50.099997999999999</v>
      </c>
      <c r="C8773">
        <v>7.54</v>
      </c>
      <c r="D8773">
        <f t="shared" si="842"/>
        <v>44.57824933687003</v>
      </c>
      <c r="E8773">
        <f t="shared" si="843"/>
        <v>0.11021454857403326</v>
      </c>
      <c r="F8773">
        <f t="shared" si="844"/>
        <v>5.5217486631299693</v>
      </c>
      <c r="G8773">
        <f t="shared" si="845"/>
        <v>46.41920186863436</v>
      </c>
      <c r="H8773">
        <f t="shared" si="846"/>
        <v>7.3468987590890503E-2</v>
      </c>
      <c r="I8773">
        <f t="shared" si="847"/>
        <v>3.6807961313656392</v>
      </c>
    </row>
    <row r="8774" spans="1:9">
      <c r="A8774">
        <v>388.79998799999998</v>
      </c>
      <c r="B8774">
        <v>50.5</v>
      </c>
      <c r="C8774">
        <v>5.83</v>
      </c>
      <c r="D8774">
        <f t="shared" si="842"/>
        <v>56.773584905660378</v>
      </c>
      <c r="E8774">
        <f t="shared" si="843"/>
        <v>0.12422940407248274</v>
      </c>
      <c r="F8774">
        <f t="shared" si="844"/>
        <v>6.2735849056603783</v>
      </c>
      <c r="G8774">
        <f t="shared" si="845"/>
        <v>50.688061136165587</v>
      </c>
      <c r="H8774">
        <f t="shared" si="846"/>
        <v>3.7239828943680517E-3</v>
      </c>
      <c r="I8774">
        <f t="shared" si="847"/>
        <v>0.18806113616558662</v>
      </c>
    </row>
    <row r="8775" spans="1:9">
      <c r="A8775">
        <v>499.20001200000002</v>
      </c>
      <c r="B8775">
        <v>50.799999</v>
      </c>
      <c r="C8775">
        <v>7.57</v>
      </c>
      <c r="D8775">
        <f t="shared" si="842"/>
        <v>44.413474240422715</v>
      </c>
      <c r="E8775">
        <f t="shared" si="843"/>
        <v>0.12571899380504484</v>
      </c>
      <c r="F8775">
        <f t="shared" si="844"/>
        <v>6.3865247595772843</v>
      </c>
      <c r="G8775">
        <f t="shared" si="845"/>
        <v>46.344309600782935</v>
      </c>
      <c r="H8775">
        <f t="shared" si="846"/>
        <v>8.771042297101353E-2</v>
      </c>
      <c r="I8775">
        <f t="shared" si="847"/>
        <v>4.4556893992170643</v>
      </c>
    </row>
    <row r="8776" spans="1:9">
      <c r="A8776">
        <v>436.79998799999998</v>
      </c>
      <c r="B8776">
        <v>50.299999</v>
      </c>
      <c r="C8776">
        <v>7.04</v>
      </c>
      <c r="D8776">
        <f t="shared" si="842"/>
        <v>47.53125</v>
      </c>
      <c r="E8776">
        <f t="shared" si="843"/>
        <v>5.5044712823950549E-2</v>
      </c>
      <c r="F8776">
        <f t="shared" si="844"/>
        <v>2.7687489999999997</v>
      </c>
      <c r="G8776">
        <f t="shared" si="845"/>
        <v>47.667406332824783</v>
      </c>
      <c r="H8776">
        <f t="shared" si="846"/>
        <v>5.2337827425706654E-2</v>
      </c>
      <c r="I8776">
        <f t="shared" si="847"/>
        <v>2.6325926671752171</v>
      </c>
    </row>
    <row r="8777" spans="1:9">
      <c r="A8777">
        <v>439.20001200000002</v>
      </c>
      <c r="B8777">
        <v>50.099997999999999</v>
      </c>
      <c r="C8777">
        <v>6.98</v>
      </c>
      <c r="D8777">
        <f t="shared" si="842"/>
        <v>47.914040114613179</v>
      </c>
      <c r="E8777">
        <f t="shared" si="843"/>
        <v>4.3631895661688846E-2</v>
      </c>
      <c r="F8777">
        <f t="shared" si="844"/>
        <v>2.18595788538682</v>
      </c>
      <c r="G8777">
        <f t="shared" si="845"/>
        <v>47.817190868527625</v>
      </c>
      <c r="H8777">
        <f t="shared" si="846"/>
        <v>4.5565014423201662E-2</v>
      </c>
      <c r="I8777">
        <f t="shared" si="847"/>
        <v>2.2828071314723744</v>
      </c>
    </row>
    <row r="8778" spans="1:9">
      <c r="A8778">
        <v>451.20001200000002</v>
      </c>
      <c r="B8778">
        <v>50.799999</v>
      </c>
      <c r="C8778">
        <v>6.91</v>
      </c>
      <c r="D8778">
        <f t="shared" si="842"/>
        <v>48.369030390738061</v>
      </c>
      <c r="E8778">
        <f t="shared" si="843"/>
        <v>4.7853713722749061E-2</v>
      </c>
      <c r="F8778">
        <f t="shared" si="844"/>
        <v>2.4309686092619387</v>
      </c>
      <c r="G8778">
        <f t="shared" si="845"/>
        <v>47.99193949351428</v>
      </c>
      <c r="H8778">
        <f t="shared" si="846"/>
        <v>5.5276763026820518E-2</v>
      </c>
      <c r="I8778">
        <f t="shared" si="847"/>
        <v>2.8080595064857192</v>
      </c>
    </row>
    <row r="8779" spans="1:9">
      <c r="A8779">
        <v>475.20001200000002</v>
      </c>
      <c r="B8779">
        <v>50.5</v>
      </c>
      <c r="C8779">
        <v>7.56</v>
      </c>
      <c r="D8779">
        <f t="shared" si="842"/>
        <v>44.468253968253968</v>
      </c>
      <c r="E8779">
        <f t="shared" si="843"/>
        <v>0.11944051548011944</v>
      </c>
      <c r="F8779">
        <f t="shared" si="844"/>
        <v>6.0317460317460316</v>
      </c>
      <c r="G8779">
        <f t="shared" si="845"/>
        <v>46.369273690066748</v>
      </c>
      <c r="H8779">
        <f t="shared" si="846"/>
        <v>8.1796560592737655E-2</v>
      </c>
      <c r="I8779">
        <f t="shared" si="847"/>
        <v>4.1307263099332516</v>
      </c>
    </row>
    <row r="8780" spans="1:9">
      <c r="A8780">
        <v>441.60000600000001</v>
      </c>
      <c r="B8780">
        <v>50</v>
      </c>
      <c r="C8780">
        <v>6.84</v>
      </c>
      <c r="D8780">
        <f t="shared" si="842"/>
        <v>48.833333333333329</v>
      </c>
      <c r="E8780">
        <f t="shared" si="843"/>
        <v>2.3333333333333428E-2</v>
      </c>
      <c r="F8780">
        <f t="shared" si="844"/>
        <v>1.1666666666666714</v>
      </c>
      <c r="G8780">
        <f t="shared" si="845"/>
        <v>48.166688118500943</v>
      </c>
      <c r="H8780">
        <f t="shared" si="846"/>
        <v>3.6666237629981141E-2</v>
      </c>
      <c r="I8780">
        <f t="shared" si="847"/>
        <v>1.833311881499057</v>
      </c>
    </row>
    <row r="8781" spans="1:9">
      <c r="A8781">
        <v>475.20001200000002</v>
      </c>
      <c r="B8781">
        <v>50.099997999999999</v>
      </c>
      <c r="C8781">
        <v>7.55</v>
      </c>
      <c r="D8781">
        <f t="shared" si="842"/>
        <v>44.523178807947019</v>
      </c>
      <c r="E8781">
        <f t="shared" si="843"/>
        <v>0.11131376077206591</v>
      </c>
      <c r="F8781">
        <f t="shared" si="844"/>
        <v>5.5768191920529802</v>
      </c>
      <c r="G8781">
        <f t="shared" si="845"/>
        <v>46.394237779350554</v>
      </c>
      <c r="H8781">
        <f t="shared" si="846"/>
        <v>7.3967272826027761E-2</v>
      </c>
      <c r="I8781">
        <f t="shared" si="847"/>
        <v>3.7057602206494451</v>
      </c>
    </row>
    <row r="8782" spans="1:9">
      <c r="A8782">
        <v>480</v>
      </c>
      <c r="B8782">
        <v>50.400002000000001</v>
      </c>
      <c r="C8782">
        <v>7.28</v>
      </c>
      <c r="D8782">
        <f t="shared" si="842"/>
        <v>46.06318681318681</v>
      </c>
      <c r="E8782">
        <f t="shared" si="843"/>
        <v>8.6047916958677709E-2</v>
      </c>
      <c r="F8782">
        <f t="shared" si="844"/>
        <v>4.3368151868131903</v>
      </c>
      <c r="G8782">
        <f t="shared" si="845"/>
        <v>47.068268190013377</v>
      </c>
      <c r="H8782">
        <f t="shared" si="846"/>
        <v>6.6105826939979559E-2</v>
      </c>
      <c r="I8782">
        <f t="shared" si="847"/>
        <v>3.3317338099866234</v>
      </c>
    </row>
    <row r="8783" spans="1:9">
      <c r="A8783">
        <v>496.79998799999998</v>
      </c>
      <c r="B8783">
        <v>50</v>
      </c>
      <c r="C8783">
        <v>7.9000009999999996</v>
      </c>
      <c r="D8783">
        <f t="shared" si="842"/>
        <v>42.683539280564645</v>
      </c>
      <c r="E8783">
        <f t="shared" si="843"/>
        <v>0.14632921438870711</v>
      </c>
      <c r="F8783">
        <f t="shared" si="844"/>
        <v>7.316460719435355</v>
      </c>
      <c r="G8783">
        <f t="shared" si="845"/>
        <v>45.520492158008338</v>
      </c>
      <c r="H8783">
        <f t="shared" si="846"/>
        <v>8.9590156839833235E-2</v>
      </c>
      <c r="I8783">
        <f t="shared" si="847"/>
        <v>4.4795078419916621</v>
      </c>
    </row>
    <row r="8784" spans="1:9">
      <c r="A8784">
        <v>429.60000600000001</v>
      </c>
      <c r="B8784">
        <v>50.599997999999999</v>
      </c>
      <c r="C8784">
        <v>6.22</v>
      </c>
      <c r="D8784">
        <f t="shared" si="842"/>
        <v>53.401929260450167</v>
      </c>
      <c r="E8784">
        <f t="shared" si="843"/>
        <v>5.5374137770720228E-2</v>
      </c>
      <c r="F8784">
        <f t="shared" si="844"/>
        <v>2.8019312604501678</v>
      </c>
      <c r="G8784">
        <f t="shared" si="845"/>
        <v>49.714461654097065</v>
      </c>
      <c r="H8784">
        <f t="shared" si="846"/>
        <v>1.7500718990204996E-2</v>
      </c>
      <c r="I8784">
        <f t="shared" si="847"/>
        <v>0.88553634590293484</v>
      </c>
    </row>
    <row r="8785" spans="1:9">
      <c r="A8785">
        <v>405.60000600000001</v>
      </c>
      <c r="B8785">
        <v>50.900002000000001</v>
      </c>
      <c r="C8785">
        <v>6.16</v>
      </c>
      <c r="D8785">
        <f t="shared" si="842"/>
        <v>53.892857142857146</v>
      </c>
      <c r="E8785">
        <f t="shared" si="843"/>
        <v>5.8798723482508808E-2</v>
      </c>
      <c r="F8785">
        <f t="shared" si="844"/>
        <v>2.9928551428571453</v>
      </c>
      <c r="G8785">
        <f t="shared" si="845"/>
        <v>49.864246189799907</v>
      </c>
      <c r="H8785">
        <f t="shared" si="846"/>
        <v>2.0348836336000414E-2</v>
      </c>
      <c r="I8785">
        <f t="shared" si="847"/>
        <v>1.0357558102000937</v>
      </c>
    </row>
    <row r="8786" spans="1:9">
      <c r="A8786">
        <v>410.39999399999999</v>
      </c>
      <c r="B8786">
        <v>51.099997999999999</v>
      </c>
      <c r="C8786">
        <v>6.4</v>
      </c>
      <c r="D8786">
        <f t="shared" si="842"/>
        <v>51.984374999999993</v>
      </c>
      <c r="E8786">
        <f t="shared" si="843"/>
        <v>1.7306791284023015E-2</v>
      </c>
      <c r="F8786">
        <f t="shared" si="844"/>
        <v>0.88437699999999353</v>
      </c>
      <c r="G8786">
        <f t="shared" si="845"/>
        <v>49.265108046988509</v>
      </c>
      <c r="H8786">
        <f t="shared" si="846"/>
        <v>3.590782827450386E-2</v>
      </c>
      <c r="I8786">
        <f t="shared" si="847"/>
        <v>1.8348899530114906</v>
      </c>
    </row>
    <row r="8787" spans="1:9">
      <c r="A8787">
        <v>448.79998799999998</v>
      </c>
      <c r="B8787">
        <v>50.599997999999999</v>
      </c>
      <c r="C8787">
        <v>7.21</v>
      </c>
      <c r="D8787">
        <f t="shared" si="842"/>
        <v>46.481276005547848</v>
      </c>
      <c r="E8787">
        <f t="shared" si="843"/>
        <v>8.1397671091847701E-2</v>
      </c>
      <c r="F8787">
        <f t="shared" si="844"/>
        <v>4.1187219944521516</v>
      </c>
      <c r="G8787">
        <f t="shared" si="845"/>
        <v>47.243016815000033</v>
      </c>
      <c r="H8787">
        <f t="shared" si="846"/>
        <v>6.6343504302114137E-2</v>
      </c>
      <c r="I8787">
        <f t="shared" si="847"/>
        <v>3.3569811849999667</v>
      </c>
    </row>
    <row r="8788" spans="1:9">
      <c r="A8788">
        <v>480</v>
      </c>
      <c r="B8788">
        <v>49.799999</v>
      </c>
      <c r="C8788">
        <v>7.59</v>
      </c>
      <c r="D8788">
        <f t="shared" si="842"/>
        <v>44.304347826086953</v>
      </c>
      <c r="E8788">
        <f t="shared" si="843"/>
        <v>0.11035444345918655</v>
      </c>
      <c r="F8788">
        <f t="shared" si="844"/>
        <v>5.4956511739130463</v>
      </c>
      <c r="G8788">
        <f t="shared" si="845"/>
        <v>46.294381422215324</v>
      </c>
      <c r="H8788">
        <f t="shared" si="846"/>
        <v>7.0393928678285242E-2</v>
      </c>
      <c r="I8788">
        <f t="shared" si="847"/>
        <v>3.5056175777846761</v>
      </c>
    </row>
    <row r="8789" spans="1:9">
      <c r="A8789">
        <v>436.79998799999998</v>
      </c>
      <c r="B8789">
        <v>50.400002000000001</v>
      </c>
      <c r="C8789">
        <v>6.55</v>
      </c>
      <c r="D8789">
        <f t="shared" si="842"/>
        <v>50.862595419847324</v>
      </c>
      <c r="E8789">
        <f t="shared" si="843"/>
        <v>9.1784405057627402E-3</v>
      </c>
      <c r="F8789">
        <f t="shared" si="844"/>
        <v>0.46259341984732316</v>
      </c>
      <c r="G8789">
        <f t="shared" si="845"/>
        <v>48.890646707731385</v>
      </c>
      <c r="H8789">
        <f t="shared" si="846"/>
        <v>2.9947524451856486E-2</v>
      </c>
      <c r="I8789">
        <f t="shared" si="847"/>
        <v>1.5093552922686158</v>
      </c>
    </row>
    <row r="8790" spans="1:9">
      <c r="A8790">
        <v>172.800003</v>
      </c>
      <c r="B8790">
        <v>49.5</v>
      </c>
      <c r="C8790">
        <v>2.95</v>
      </c>
      <c r="D8790">
        <f t="shared" si="842"/>
        <v>60</v>
      </c>
      <c r="E8790">
        <f t="shared" si="843"/>
        <v>0.21212121212121213</v>
      </c>
      <c r="F8790">
        <f t="shared" si="844"/>
        <v>10.5</v>
      </c>
      <c r="G8790">
        <f t="shared" si="845"/>
        <v>57.877718849902379</v>
      </c>
      <c r="H8790">
        <f t="shared" si="846"/>
        <v>0.16924684545257332</v>
      </c>
      <c r="I8790">
        <f t="shared" si="847"/>
        <v>8.3777188499023794</v>
      </c>
    </row>
    <row r="8791" spans="1:9">
      <c r="A8791">
        <v>506.39999399999999</v>
      </c>
      <c r="B8791">
        <v>50.299999</v>
      </c>
      <c r="C8791">
        <v>7.87</v>
      </c>
      <c r="D8791">
        <f t="shared" si="842"/>
        <v>42.834815756035582</v>
      </c>
      <c r="E8791">
        <f t="shared" si="843"/>
        <v>0.14841318871526057</v>
      </c>
      <c r="F8791">
        <f t="shared" si="844"/>
        <v>7.4651832439644181</v>
      </c>
      <c r="G8791">
        <f t="shared" si="845"/>
        <v>45.595386922268688</v>
      </c>
      <c r="H8791">
        <f t="shared" si="846"/>
        <v>9.3531057082750876E-2</v>
      </c>
      <c r="I8791">
        <f t="shared" si="847"/>
        <v>4.7046120777313121</v>
      </c>
    </row>
    <row r="8792" spans="1:9">
      <c r="A8792">
        <v>475.20001200000002</v>
      </c>
      <c r="B8792">
        <v>49.400002000000001</v>
      </c>
      <c r="C8792">
        <v>7.63</v>
      </c>
      <c r="D8792">
        <f t="shared" si="842"/>
        <v>44.087811271297511</v>
      </c>
      <c r="E8792">
        <f t="shared" si="843"/>
        <v>0.10753422092376615</v>
      </c>
      <c r="F8792">
        <f t="shared" si="844"/>
        <v>5.3121907287024897</v>
      </c>
      <c r="G8792">
        <f t="shared" si="845"/>
        <v>46.194525065080086</v>
      </c>
      <c r="H8792">
        <f t="shared" si="846"/>
        <v>6.488819443610376E-2</v>
      </c>
      <c r="I8792">
        <f t="shared" si="847"/>
        <v>3.2054769349199148</v>
      </c>
    </row>
    <row r="8793" spans="1:9">
      <c r="A8793">
        <v>468</v>
      </c>
      <c r="B8793">
        <v>49.599997999999999</v>
      </c>
      <c r="C8793">
        <v>7.57</v>
      </c>
      <c r="D8793">
        <f t="shared" si="842"/>
        <v>44.413474240422715</v>
      </c>
      <c r="E8793">
        <f t="shared" si="843"/>
        <v>0.104567015498212</v>
      </c>
      <c r="F8793">
        <f t="shared" si="844"/>
        <v>5.186523759577284</v>
      </c>
      <c r="G8793">
        <f t="shared" si="845"/>
        <v>46.344309600782935</v>
      </c>
      <c r="H8793">
        <f t="shared" si="846"/>
        <v>6.563888166320217E-2</v>
      </c>
      <c r="I8793">
        <f t="shared" si="847"/>
        <v>3.255688399217064</v>
      </c>
    </row>
    <row r="8794" spans="1:9">
      <c r="A8794">
        <v>448.79998799999998</v>
      </c>
      <c r="B8794">
        <v>49.400002000000001</v>
      </c>
      <c r="C8794">
        <v>7.1500009999999996</v>
      </c>
      <c r="D8794">
        <f t="shared" si="842"/>
        <v>46.846147713825495</v>
      </c>
      <c r="E8794">
        <f t="shared" si="843"/>
        <v>5.1697453092704446E-2</v>
      </c>
      <c r="F8794">
        <f t="shared" si="844"/>
        <v>2.5538542861745057</v>
      </c>
      <c r="G8794">
        <f t="shared" si="845"/>
        <v>47.392798854293957</v>
      </c>
      <c r="H8794">
        <f t="shared" si="846"/>
        <v>4.0631640980622698E-2</v>
      </c>
      <c r="I8794">
        <f t="shared" si="847"/>
        <v>2.0072031457060433</v>
      </c>
    </row>
    <row r="8795" spans="1:9">
      <c r="A8795">
        <v>484.79998799999998</v>
      </c>
      <c r="B8795">
        <v>49.200001</v>
      </c>
      <c r="C8795">
        <v>7.56</v>
      </c>
      <c r="D8795">
        <f t="shared" si="842"/>
        <v>44.468253968253968</v>
      </c>
      <c r="E8795">
        <f t="shared" si="843"/>
        <v>9.6173718202689301E-2</v>
      </c>
      <c r="F8795">
        <f t="shared" si="844"/>
        <v>4.731747031746032</v>
      </c>
      <c r="G8795">
        <f t="shared" si="845"/>
        <v>46.369273690066748</v>
      </c>
      <c r="H8795">
        <f t="shared" si="846"/>
        <v>5.7535106756059863E-2</v>
      </c>
      <c r="I8795">
        <f t="shared" si="847"/>
        <v>2.8307273099332519</v>
      </c>
    </row>
    <row r="8796" spans="1:9">
      <c r="A8796">
        <v>501.60000600000001</v>
      </c>
      <c r="B8796">
        <v>49.200001</v>
      </c>
      <c r="C8796">
        <v>7.91</v>
      </c>
      <c r="D8796">
        <f t="shared" si="842"/>
        <v>42.633375474083444</v>
      </c>
      <c r="E8796">
        <f t="shared" si="843"/>
        <v>0.13346799578147481</v>
      </c>
      <c r="F8796">
        <f t="shared" si="844"/>
        <v>6.5666255259165567</v>
      </c>
      <c r="G8796">
        <f t="shared" si="845"/>
        <v>45.49553056513345</v>
      </c>
      <c r="H8796">
        <f t="shared" si="846"/>
        <v>7.5294112999439791E-2</v>
      </c>
      <c r="I8796">
        <f t="shared" si="847"/>
        <v>3.7044704348665505</v>
      </c>
    </row>
    <row r="8797" spans="1:9">
      <c r="A8797">
        <v>508.79998799999998</v>
      </c>
      <c r="B8797">
        <v>49.700001</v>
      </c>
      <c r="C8797">
        <v>7.89</v>
      </c>
      <c r="D8797">
        <f t="shared" si="842"/>
        <v>42.733840304182515</v>
      </c>
      <c r="E8797">
        <f t="shared" si="843"/>
        <v>0.14016419629081064</v>
      </c>
      <c r="F8797">
        <f t="shared" si="844"/>
        <v>6.9661606958174858</v>
      </c>
      <c r="G8797">
        <f t="shared" si="845"/>
        <v>45.545458743701076</v>
      </c>
      <c r="H8797">
        <f t="shared" si="846"/>
        <v>8.3592397841177599E-2</v>
      </c>
      <c r="I8797">
        <f t="shared" si="847"/>
        <v>4.1545422562989245</v>
      </c>
    </row>
    <row r="8798" spans="1:9">
      <c r="A8798">
        <v>429.60000600000001</v>
      </c>
      <c r="B8798">
        <v>49.900002000000001</v>
      </c>
      <c r="C8798">
        <v>6.67</v>
      </c>
      <c r="D8798">
        <f t="shared" si="842"/>
        <v>50.001499250374813</v>
      </c>
      <c r="E8798">
        <f t="shared" si="843"/>
        <v>2.0340129520398137E-3</v>
      </c>
      <c r="F8798">
        <f t="shared" si="844"/>
        <v>0.10149725037481261</v>
      </c>
      <c r="G8798">
        <f t="shared" si="845"/>
        <v>48.591077636325686</v>
      </c>
      <c r="H8798">
        <f t="shared" si="846"/>
        <v>2.6230948120489352E-2</v>
      </c>
      <c r="I8798">
        <f t="shared" si="847"/>
        <v>1.3089243636743149</v>
      </c>
    </row>
    <row r="8799" spans="1:9">
      <c r="A8799">
        <v>484.79998799999998</v>
      </c>
      <c r="B8799">
        <v>48.799999</v>
      </c>
      <c r="C8799">
        <v>7.96</v>
      </c>
      <c r="D8799">
        <f t="shared" si="842"/>
        <v>42.384422110552762</v>
      </c>
      <c r="E8799">
        <f t="shared" si="843"/>
        <v>0.13146674223184385</v>
      </c>
      <c r="F8799">
        <f t="shared" si="844"/>
        <v>6.4155768894472374</v>
      </c>
      <c r="G8799">
        <f t="shared" si="845"/>
        <v>45.370710118714413</v>
      </c>
      <c r="H8799">
        <f t="shared" si="846"/>
        <v>7.0272314581104528E-2</v>
      </c>
      <c r="I8799">
        <f t="shared" si="847"/>
        <v>3.4292888812855864</v>
      </c>
    </row>
    <row r="8800" spans="1:9">
      <c r="A8800">
        <v>489.60000600000001</v>
      </c>
      <c r="B8800">
        <v>49.400002000000001</v>
      </c>
      <c r="C8800">
        <v>7.59</v>
      </c>
      <c r="D8800">
        <f t="shared" si="842"/>
        <v>44.304347826086953</v>
      </c>
      <c r="E8800">
        <f t="shared" si="843"/>
        <v>0.10315089003261674</v>
      </c>
      <c r="F8800">
        <f t="shared" si="844"/>
        <v>5.0956541739130472</v>
      </c>
      <c r="G8800">
        <f t="shared" si="845"/>
        <v>46.294381422215324</v>
      </c>
      <c r="H8800">
        <f t="shared" si="846"/>
        <v>6.2866810770264278E-2</v>
      </c>
      <c r="I8800">
        <f t="shared" si="847"/>
        <v>3.105620577784677</v>
      </c>
    </row>
    <row r="8801" spans="1:9">
      <c r="A8801">
        <v>508.79998799999998</v>
      </c>
      <c r="B8801">
        <v>49.799999</v>
      </c>
      <c r="C8801">
        <v>8.01</v>
      </c>
      <c r="D8801">
        <f t="shared" si="842"/>
        <v>42.138576779026216</v>
      </c>
      <c r="E8801">
        <f t="shared" si="843"/>
        <v>0.15384382278750214</v>
      </c>
      <c r="F8801">
        <f t="shared" si="844"/>
        <v>7.6614222209737832</v>
      </c>
      <c r="G8801">
        <f t="shared" si="845"/>
        <v>45.24588967229537</v>
      </c>
      <c r="H8801">
        <f t="shared" si="846"/>
        <v>9.1447980304269288E-2</v>
      </c>
      <c r="I8801">
        <f t="shared" si="847"/>
        <v>4.5541093277046301</v>
      </c>
    </row>
    <row r="8802" spans="1:9">
      <c r="A8802">
        <v>489.60000600000001</v>
      </c>
      <c r="B8802">
        <v>49.200001</v>
      </c>
      <c r="C8802">
        <v>8.01</v>
      </c>
      <c r="D8802">
        <f t="shared" ref="D8802:D8865" si="848">IF(C8802&lt;=$L$7, $L$6,(IF(C8802&lt;=$L$7,C8802*D8802,($L$6*$L$7)+($L$10*(C8802-$L$7))))/C8802)</f>
        <v>42.138576779026216</v>
      </c>
      <c r="E8802">
        <f t="shared" ref="E8802:E8865" si="849">ABS(B8802-D8802)/B8802</f>
        <v>0.14352487962294522</v>
      </c>
      <c r="F8802">
        <f t="shared" ref="F8802:F8865" si="850">ABS(B8802-D8802)</f>
        <v>7.0614242209737839</v>
      </c>
      <c r="G8802">
        <f t="shared" ref="G8802:G8865" si="851">$L$16-($L$16/$L$18)*C8802</f>
        <v>45.24588967229537</v>
      </c>
      <c r="H8802">
        <f t="shared" ref="H8802:H8865" si="852">ABS(B8802-G8802)/B8802</f>
        <v>8.0368114783262515E-2</v>
      </c>
      <c r="I8802">
        <f t="shared" ref="I8802:I8865" si="853">ABS(B8802-G8802)</f>
        <v>3.9541113277046307</v>
      </c>
    </row>
    <row r="8803" spans="1:9">
      <c r="A8803">
        <v>511.20001200000002</v>
      </c>
      <c r="B8803">
        <v>48.799999</v>
      </c>
      <c r="C8803">
        <v>8.2899999999999991</v>
      </c>
      <c r="D8803">
        <f t="shared" si="848"/>
        <v>40.816646562123047</v>
      </c>
      <c r="E8803">
        <f t="shared" si="849"/>
        <v>0.16359329101373449</v>
      </c>
      <c r="F8803">
        <f t="shared" si="850"/>
        <v>7.9833524378769525</v>
      </c>
      <c r="G8803">
        <f t="shared" si="851"/>
        <v>44.546895172348741</v>
      </c>
      <c r="H8803">
        <f t="shared" si="852"/>
        <v>8.7153768746004667E-2</v>
      </c>
      <c r="I8803">
        <f t="shared" si="853"/>
        <v>4.2531038276512589</v>
      </c>
    </row>
    <row r="8804" spans="1:9">
      <c r="A8804">
        <v>506.39999399999999</v>
      </c>
      <c r="B8804">
        <v>49.200001</v>
      </c>
      <c r="C8804">
        <v>7.99</v>
      </c>
      <c r="D8804">
        <f t="shared" si="848"/>
        <v>42.23654568210263</v>
      </c>
      <c r="E8804">
        <f t="shared" si="849"/>
        <v>0.14153364179601075</v>
      </c>
      <c r="F8804">
        <f t="shared" si="850"/>
        <v>6.9634553178973704</v>
      </c>
      <c r="G8804">
        <f t="shared" si="851"/>
        <v>45.295817850862989</v>
      </c>
      <c r="H8804">
        <f t="shared" si="852"/>
        <v>7.9353314426497915E-2</v>
      </c>
      <c r="I8804">
        <f t="shared" si="853"/>
        <v>3.9041831491370118</v>
      </c>
    </row>
    <row r="8805" spans="1:9">
      <c r="A8805">
        <v>472.79998799999998</v>
      </c>
      <c r="B8805">
        <v>50.200001</v>
      </c>
      <c r="C8805">
        <v>6.97</v>
      </c>
      <c r="D8805">
        <f t="shared" si="848"/>
        <v>47.978479196556677</v>
      </c>
      <c r="E8805">
        <f t="shared" si="849"/>
        <v>4.4253421497806811E-2</v>
      </c>
      <c r="F8805">
        <f t="shared" si="850"/>
        <v>2.2215218034433235</v>
      </c>
      <c r="G8805">
        <f t="shared" si="851"/>
        <v>47.842154957811438</v>
      </c>
      <c r="H8805">
        <f t="shared" si="852"/>
        <v>4.6969043729472484E-2</v>
      </c>
      <c r="I8805">
        <f t="shared" si="853"/>
        <v>2.3578460421885623</v>
      </c>
    </row>
    <row r="8806" spans="1:9">
      <c r="A8806">
        <v>532.79998799999998</v>
      </c>
      <c r="B8806">
        <v>41.299999</v>
      </c>
      <c r="C8806">
        <v>16.260000000000002</v>
      </c>
      <c r="D8806">
        <f t="shared" si="848"/>
        <v>22.280442804428041</v>
      </c>
      <c r="E8806">
        <f t="shared" si="849"/>
        <v>0.46052195293205594</v>
      </c>
      <c r="F8806">
        <f t="shared" si="850"/>
        <v>19.019556195571958</v>
      </c>
      <c r="G8806">
        <f t="shared" si="851"/>
        <v>24.650516013153506</v>
      </c>
      <c r="H8806">
        <f t="shared" si="852"/>
        <v>0.40313519104071877</v>
      </c>
      <c r="I8806">
        <f t="shared" si="853"/>
        <v>16.649482986846493</v>
      </c>
    </row>
    <row r="8807" spans="1:9">
      <c r="A8807">
        <v>199.199997</v>
      </c>
      <c r="B8807">
        <v>36.799999</v>
      </c>
      <c r="C8807">
        <v>10.79</v>
      </c>
      <c r="D8807">
        <f t="shared" si="848"/>
        <v>32.054680259499541</v>
      </c>
      <c r="E8807">
        <f t="shared" si="849"/>
        <v>0.12894888232199295</v>
      </c>
      <c r="F8807">
        <f t="shared" si="850"/>
        <v>4.7453187405004584</v>
      </c>
      <c r="G8807">
        <f t="shared" si="851"/>
        <v>38.305872851396657</v>
      </c>
      <c r="H8807">
        <f t="shared" si="852"/>
        <v>4.0920486204270211E-2</v>
      </c>
      <c r="I8807">
        <f t="shared" si="853"/>
        <v>1.5058738513966574</v>
      </c>
    </row>
    <row r="8808" spans="1:9">
      <c r="A8808">
        <v>369.60000600000001</v>
      </c>
      <c r="B8808">
        <v>30.700001</v>
      </c>
      <c r="C8808">
        <v>22.869999</v>
      </c>
      <c r="D8808">
        <f t="shared" si="848"/>
        <v>16.707914897591383</v>
      </c>
      <c r="E8808">
        <f t="shared" si="849"/>
        <v>0.45576826210554899</v>
      </c>
      <c r="F8808">
        <f t="shared" si="850"/>
        <v>13.992086102408617</v>
      </c>
      <c r="G8808">
        <f t="shared" si="851"/>
        <v>8.1492554929651391</v>
      </c>
      <c r="H8808">
        <f t="shared" si="852"/>
        <v>0.73455194698641413</v>
      </c>
      <c r="I8808">
        <f t="shared" si="853"/>
        <v>22.550745507034861</v>
      </c>
    </row>
    <row r="8809" spans="1:9">
      <c r="A8809">
        <v>355.20001200000002</v>
      </c>
      <c r="B8809">
        <v>26</v>
      </c>
      <c r="C8809">
        <v>22.789999000000002</v>
      </c>
      <c r="D8809">
        <f t="shared" si="848"/>
        <v>16.756033951559189</v>
      </c>
      <c r="E8809">
        <f t="shared" si="849"/>
        <v>0.35553715570926198</v>
      </c>
      <c r="F8809">
        <f t="shared" si="850"/>
        <v>9.2439660484408108</v>
      </c>
      <c r="G8809">
        <f t="shared" si="851"/>
        <v>8.3489682072356004</v>
      </c>
      <c r="H8809">
        <f t="shared" si="852"/>
        <v>0.6788858381832461</v>
      </c>
      <c r="I8809">
        <f t="shared" si="853"/>
        <v>17.6510317927644</v>
      </c>
    </row>
    <row r="8810" spans="1:9">
      <c r="A8810">
        <v>372</v>
      </c>
      <c r="B8810">
        <v>22.700001</v>
      </c>
      <c r="C8810">
        <v>22.550001000000002</v>
      </c>
      <c r="D8810">
        <f t="shared" si="848"/>
        <v>16.902438407874129</v>
      </c>
      <c r="E8810">
        <f t="shared" si="849"/>
        <v>0.25539922188223124</v>
      </c>
      <c r="F8810">
        <f t="shared" si="850"/>
        <v>5.7975625921258711</v>
      </c>
      <c r="G8810">
        <f t="shared" si="851"/>
        <v>8.9481013572291417</v>
      </c>
      <c r="H8810">
        <f t="shared" si="852"/>
        <v>0.60581053026256948</v>
      </c>
      <c r="I8810">
        <f t="shared" si="853"/>
        <v>13.751899642770859</v>
      </c>
    </row>
    <row r="8811" spans="1:9">
      <c r="A8811">
        <v>482.39999399999999</v>
      </c>
      <c r="B8811">
        <v>23.700001</v>
      </c>
      <c r="C8811">
        <v>14.280001</v>
      </c>
      <c r="D8811">
        <f t="shared" si="848"/>
        <v>24.953779975225494</v>
      </c>
      <c r="E8811">
        <f t="shared" si="849"/>
        <v>5.2902064233056094E-2</v>
      </c>
      <c r="F8811">
        <f t="shared" si="850"/>
        <v>1.2537789752254938</v>
      </c>
      <c r="G8811">
        <f t="shared" si="851"/>
        <v>29.593403194938624</v>
      </c>
      <c r="H8811">
        <f t="shared" si="852"/>
        <v>0.24866674878784281</v>
      </c>
      <c r="I8811">
        <f t="shared" si="853"/>
        <v>5.8934021949386235</v>
      </c>
    </row>
    <row r="8812" spans="1:9">
      <c r="A8812">
        <v>520.79998799999998</v>
      </c>
      <c r="B8812">
        <v>25.1</v>
      </c>
      <c r="C8812">
        <v>14.45</v>
      </c>
      <c r="D8812">
        <f t="shared" si="848"/>
        <v>24.69550173010381</v>
      </c>
      <c r="E8812">
        <f t="shared" si="849"/>
        <v>1.6115468920166971E-2</v>
      </c>
      <c r="F8812">
        <f t="shared" si="850"/>
        <v>0.40449826989619098</v>
      </c>
      <c r="G8812">
        <f t="shared" si="851"/>
        <v>29.169016173522813</v>
      </c>
      <c r="H8812">
        <f t="shared" si="852"/>
        <v>0.16211219814831918</v>
      </c>
      <c r="I8812">
        <f t="shared" si="853"/>
        <v>4.0690161735228116</v>
      </c>
    </row>
    <row r="8813" spans="1:9">
      <c r="A8813">
        <v>494.39999399999999</v>
      </c>
      <c r="B8813">
        <v>24.6</v>
      </c>
      <c r="C8813">
        <v>16.489999999999998</v>
      </c>
      <c r="D8813">
        <f t="shared" si="848"/>
        <v>22.01152213462705</v>
      </c>
      <c r="E8813">
        <f t="shared" si="849"/>
        <v>0.105222677454185</v>
      </c>
      <c r="F8813">
        <f t="shared" si="850"/>
        <v>2.5884778653729512</v>
      </c>
      <c r="G8813">
        <f t="shared" si="851"/>
        <v>24.076341959625921</v>
      </c>
      <c r="H8813">
        <f t="shared" si="852"/>
        <v>2.1286912210328465E-2</v>
      </c>
      <c r="I8813">
        <f t="shared" si="853"/>
        <v>0.52365804037408026</v>
      </c>
    </row>
    <row r="8814" spans="1:9">
      <c r="A8814">
        <v>494.39999399999999</v>
      </c>
      <c r="B8814">
        <v>24.200001</v>
      </c>
      <c r="C8814">
        <v>15.96</v>
      </c>
      <c r="D8814">
        <f t="shared" si="848"/>
        <v>22.642857142857142</v>
      </c>
      <c r="E8814">
        <f t="shared" si="849"/>
        <v>6.4344784826366658E-2</v>
      </c>
      <c r="F8814">
        <f t="shared" si="850"/>
        <v>1.557143857142858</v>
      </c>
      <c r="G8814">
        <f t="shared" si="851"/>
        <v>25.399438691667754</v>
      </c>
      <c r="H8814">
        <f t="shared" si="852"/>
        <v>4.9563538929926237E-2</v>
      </c>
      <c r="I8814">
        <f t="shared" si="853"/>
        <v>1.1994376916677538</v>
      </c>
    </row>
    <row r="8815" spans="1:9">
      <c r="A8815">
        <v>492</v>
      </c>
      <c r="B8815">
        <v>24.6</v>
      </c>
      <c r="C8815">
        <v>14.79</v>
      </c>
      <c r="D8815">
        <f t="shared" si="848"/>
        <v>24.196754563894526</v>
      </c>
      <c r="E8815">
        <f t="shared" si="849"/>
        <v>1.639209089859656E-2</v>
      </c>
      <c r="F8815">
        <f t="shared" si="850"/>
        <v>0.40324543610547536</v>
      </c>
      <c r="G8815">
        <f t="shared" si="851"/>
        <v>28.320237137873335</v>
      </c>
      <c r="H8815">
        <f t="shared" si="852"/>
        <v>0.15122915194607045</v>
      </c>
      <c r="I8815">
        <f t="shared" si="853"/>
        <v>3.7202371378733332</v>
      </c>
    </row>
    <row r="8816" spans="1:9">
      <c r="A8816">
        <v>501.60000600000001</v>
      </c>
      <c r="B8816">
        <v>24.700001</v>
      </c>
      <c r="C8816">
        <v>15.21</v>
      </c>
      <c r="D8816">
        <f t="shared" si="848"/>
        <v>23.611439842209073</v>
      </c>
      <c r="E8816">
        <f t="shared" si="849"/>
        <v>4.4071300150592192E-2</v>
      </c>
      <c r="F8816">
        <f t="shared" si="850"/>
        <v>1.0885611577909273</v>
      </c>
      <c r="G8816">
        <f t="shared" si="851"/>
        <v>27.271745387953381</v>
      </c>
      <c r="H8816">
        <f t="shared" si="852"/>
        <v>0.10411920177466309</v>
      </c>
      <c r="I8816">
        <f t="shared" si="853"/>
        <v>2.5717443879533803</v>
      </c>
    </row>
    <row r="8817" spans="1:9">
      <c r="A8817">
        <v>472.79998799999998</v>
      </c>
      <c r="B8817">
        <v>23.700001</v>
      </c>
      <c r="C8817">
        <v>17.27</v>
      </c>
      <c r="D8817">
        <f t="shared" si="848"/>
        <v>21.152866242038218</v>
      </c>
      <c r="E8817">
        <f t="shared" si="849"/>
        <v>0.10747403588555891</v>
      </c>
      <c r="F8817">
        <f t="shared" si="850"/>
        <v>2.547134757961782</v>
      </c>
      <c r="G8817">
        <f t="shared" si="851"/>
        <v>22.12914299548887</v>
      </c>
      <c r="H8817">
        <f t="shared" si="852"/>
        <v>6.6280925663721721E-2</v>
      </c>
      <c r="I8817">
        <f t="shared" si="853"/>
        <v>1.5708580045111304</v>
      </c>
    </row>
    <row r="8818" spans="1:9">
      <c r="A8818">
        <v>508.79998799999998</v>
      </c>
      <c r="B8818">
        <v>23.700001</v>
      </c>
      <c r="C8818">
        <v>16.130001</v>
      </c>
      <c r="D8818">
        <f t="shared" si="848"/>
        <v>22.435832645019673</v>
      </c>
      <c r="E8818">
        <f t="shared" si="849"/>
        <v>5.3340434668349909E-2</v>
      </c>
      <c r="F8818">
        <f t="shared" si="850"/>
        <v>1.2641683549803275</v>
      </c>
      <c r="G8818">
        <f t="shared" si="851"/>
        <v>24.975046677434086</v>
      </c>
      <c r="H8818">
        <f t="shared" si="852"/>
        <v>5.3799393402307709E-2</v>
      </c>
      <c r="I8818">
        <f t="shared" si="853"/>
        <v>1.2750456774340861</v>
      </c>
    </row>
    <row r="8819" spans="1:9">
      <c r="A8819">
        <v>477.60000600000001</v>
      </c>
      <c r="B8819">
        <v>23.700001</v>
      </c>
      <c r="C8819">
        <v>15.389999</v>
      </c>
      <c r="D8819">
        <f t="shared" si="848"/>
        <v>23.370371693981269</v>
      </c>
      <c r="E8819">
        <f t="shared" si="849"/>
        <v>1.3908408949802617E-2</v>
      </c>
      <c r="F8819">
        <f t="shared" si="850"/>
        <v>0.32962930601873097</v>
      </c>
      <c r="G8819">
        <f t="shared" si="851"/>
        <v>26.822394277253764</v>
      </c>
      <c r="H8819">
        <f t="shared" si="852"/>
        <v>0.13174654622393323</v>
      </c>
      <c r="I8819">
        <f t="shared" si="853"/>
        <v>3.1223932772537637</v>
      </c>
    </row>
    <row r="8820" spans="1:9">
      <c r="A8820">
        <v>487.20001200000002</v>
      </c>
      <c r="B8820">
        <v>22.799999</v>
      </c>
      <c r="C8820">
        <v>18.279999</v>
      </c>
      <c r="D8820">
        <f t="shared" si="848"/>
        <v>20.149891528987499</v>
      </c>
      <c r="E8820">
        <f t="shared" si="849"/>
        <v>0.11623278891426707</v>
      </c>
      <c r="F8820">
        <f t="shared" si="850"/>
        <v>2.6501074710125003</v>
      </c>
      <c r="G8820">
        <f t="shared" si="851"/>
        <v>19.607772474233158</v>
      </c>
      <c r="H8820">
        <f t="shared" si="852"/>
        <v>0.14000994148143786</v>
      </c>
      <c r="I8820">
        <f t="shared" si="853"/>
        <v>3.1922265257668414</v>
      </c>
    </row>
    <row r="8821" spans="1:9">
      <c r="A8821">
        <v>451.20001200000002</v>
      </c>
      <c r="B8821">
        <v>21.9</v>
      </c>
      <c r="C8821">
        <v>18.709999</v>
      </c>
      <c r="D8821">
        <f t="shared" si="848"/>
        <v>19.755746486143586</v>
      </c>
      <c r="E8821">
        <f t="shared" si="849"/>
        <v>9.7911119354174098E-2</v>
      </c>
      <c r="F8821">
        <f t="shared" si="850"/>
        <v>2.1442535138564125</v>
      </c>
      <c r="G8821">
        <f t="shared" si="851"/>
        <v>18.534316635029398</v>
      </c>
      <c r="H8821">
        <f t="shared" si="852"/>
        <v>0.15368417191646577</v>
      </c>
      <c r="I8821">
        <f t="shared" si="853"/>
        <v>3.3656833649706002</v>
      </c>
    </row>
    <row r="8822" spans="1:9">
      <c r="A8822">
        <v>465.60000600000001</v>
      </c>
      <c r="B8822">
        <v>22.299999</v>
      </c>
      <c r="C8822">
        <v>16.290001</v>
      </c>
      <c r="D8822">
        <f t="shared" si="848"/>
        <v>22.244934361882482</v>
      </c>
      <c r="E8822">
        <f t="shared" si="849"/>
        <v>2.4692663940261935E-3</v>
      </c>
      <c r="F8822">
        <f t="shared" si="850"/>
        <v>5.5064638117517717E-2</v>
      </c>
      <c r="G8822">
        <f t="shared" si="851"/>
        <v>24.575621248893157</v>
      </c>
      <c r="H8822">
        <f t="shared" si="852"/>
        <v>0.10204584533358756</v>
      </c>
      <c r="I8822">
        <f t="shared" si="853"/>
        <v>2.275622248893157</v>
      </c>
    </row>
    <row r="8823" spans="1:9">
      <c r="A8823">
        <v>432</v>
      </c>
      <c r="B8823">
        <v>22.299999</v>
      </c>
      <c r="C8823">
        <v>16.329999999999998</v>
      </c>
      <c r="D8823">
        <f t="shared" si="848"/>
        <v>22.197795468462953</v>
      </c>
      <c r="E8823">
        <f t="shared" si="849"/>
        <v>4.5831182116665859E-3</v>
      </c>
      <c r="F8823">
        <f t="shared" si="850"/>
        <v>0.10220353153704664</v>
      </c>
      <c r="G8823">
        <f t="shared" si="851"/>
        <v>24.475767388166851</v>
      </c>
      <c r="H8823">
        <f t="shared" si="852"/>
        <v>9.7568093530715008E-2</v>
      </c>
      <c r="I8823">
        <f t="shared" si="853"/>
        <v>2.1757683881668513</v>
      </c>
    </row>
    <row r="8824" spans="1:9">
      <c r="A8824">
        <v>451.20001200000002</v>
      </c>
      <c r="B8824">
        <v>22.799999</v>
      </c>
      <c r="C8824">
        <v>15.369999</v>
      </c>
      <c r="D8824">
        <f t="shared" si="848"/>
        <v>23.396878360239324</v>
      </c>
      <c r="E8824">
        <f t="shared" si="849"/>
        <v>2.6178920456940549E-2</v>
      </c>
      <c r="F8824">
        <f t="shared" si="850"/>
        <v>0.59687936023932409</v>
      </c>
      <c r="G8824">
        <f t="shared" si="851"/>
        <v>26.872322455821376</v>
      </c>
      <c r="H8824">
        <f t="shared" si="852"/>
        <v>0.17861068572070446</v>
      </c>
      <c r="I8824">
        <f t="shared" si="853"/>
        <v>4.0723234558213761</v>
      </c>
    </row>
    <row r="8825" spans="1:9">
      <c r="A8825">
        <v>441.60000600000001</v>
      </c>
      <c r="B8825">
        <v>23.5</v>
      </c>
      <c r="C8825">
        <v>14.52</v>
      </c>
      <c r="D8825">
        <f t="shared" si="848"/>
        <v>24.590909090909093</v>
      </c>
      <c r="E8825">
        <f t="shared" si="849"/>
        <v>4.6421663442940152E-2</v>
      </c>
      <c r="F8825">
        <f t="shared" si="850"/>
        <v>1.0909090909090935</v>
      </c>
      <c r="G8825">
        <f t="shared" si="851"/>
        <v>28.994267548536158</v>
      </c>
      <c r="H8825">
        <f t="shared" si="852"/>
        <v>0.23379861908664501</v>
      </c>
      <c r="I8825">
        <f t="shared" si="853"/>
        <v>5.4942675485361576</v>
      </c>
    </row>
    <row r="8826" spans="1:9">
      <c r="A8826">
        <v>492</v>
      </c>
      <c r="B8826">
        <v>27</v>
      </c>
      <c r="C8826">
        <v>10.97</v>
      </c>
      <c r="D8826">
        <f t="shared" si="848"/>
        <v>31.577939835916137</v>
      </c>
      <c r="E8826">
        <f t="shared" si="849"/>
        <v>0.16955332725615321</v>
      </c>
      <c r="F8826">
        <f t="shared" si="850"/>
        <v>4.577939835916137</v>
      </c>
      <c r="G8826">
        <f t="shared" si="851"/>
        <v>37.856519244288108</v>
      </c>
      <c r="H8826">
        <f t="shared" si="852"/>
        <v>0.402093305344004</v>
      </c>
      <c r="I8826">
        <f t="shared" si="853"/>
        <v>10.856519244288108</v>
      </c>
    </row>
    <row r="8827" spans="1:9">
      <c r="A8827">
        <v>468</v>
      </c>
      <c r="B8827">
        <v>26.9</v>
      </c>
      <c r="C8827">
        <v>14</v>
      </c>
      <c r="D8827">
        <f t="shared" si="848"/>
        <v>25.392857142857142</v>
      </c>
      <c r="E8827">
        <f t="shared" si="849"/>
        <v>5.6027615507169379E-2</v>
      </c>
      <c r="F8827">
        <f t="shared" si="850"/>
        <v>1.5071428571428562</v>
      </c>
      <c r="G8827">
        <f t="shared" si="851"/>
        <v>30.292400191294185</v>
      </c>
      <c r="H8827">
        <f t="shared" si="852"/>
        <v>0.12611153127487681</v>
      </c>
      <c r="I8827">
        <f t="shared" si="853"/>
        <v>3.3924001912941861</v>
      </c>
    </row>
    <row r="8828" spans="1:9">
      <c r="A8828">
        <v>460.79998799999998</v>
      </c>
      <c r="B8828">
        <v>27.299999</v>
      </c>
      <c r="C8828">
        <v>13</v>
      </c>
      <c r="D8828">
        <f t="shared" si="848"/>
        <v>27.115384615384617</v>
      </c>
      <c r="E8828">
        <f t="shared" si="849"/>
        <v>6.7624319186012768E-3</v>
      </c>
      <c r="F8828">
        <f t="shared" si="850"/>
        <v>0.18461438461538293</v>
      </c>
      <c r="G8828">
        <f t="shared" si="851"/>
        <v>32.788809119675022</v>
      </c>
      <c r="H8828">
        <f t="shared" si="852"/>
        <v>0.20105532310367569</v>
      </c>
      <c r="I8828">
        <f t="shared" si="853"/>
        <v>5.4888101196750227</v>
      </c>
    </row>
    <row r="8829" spans="1:9">
      <c r="A8829">
        <v>453.60000600000001</v>
      </c>
      <c r="B8829">
        <v>26.799999</v>
      </c>
      <c r="C8829">
        <v>13.71</v>
      </c>
      <c r="D8829">
        <f t="shared" si="848"/>
        <v>25.866520787746168</v>
      </c>
      <c r="E8829">
        <f t="shared" si="849"/>
        <v>3.4831277876310046E-2</v>
      </c>
      <c r="F8829">
        <f t="shared" si="850"/>
        <v>0.93347821225383143</v>
      </c>
      <c r="G8829">
        <f t="shared" si="851"/>
        <v>31.016358780524627</v>
      </c>
      <c r="H8829">
        <f t="shared" si="852"/>
        <v>0.15732686335266755</v>
      </c>
      <c r="I8829">
        <f t="shared" si="853"/>
        <v>4.2163597805246269</v>
      </c>
    </row>
    <row r="8830" spans="1:9">
      <c r="A8830">
        <v>451.20001200000002</v>
      </c>
      <c r="B8830">
        <v>27.200001</v>
      </c>
      <c r="C8830">
        <v>12.49</v>
      </c>
      <c r="D8830">
        <f t="shared" si="848"/>
        <v>28.100080064051241</v>
      </c>
      <c r="E8830">
        <f t="shared" si="849"/>
        <v>3.3091140844121313E-2</v>
      </c>
      <c r="F8830">
        <f t="shared" si="850"/>
        <v>0.90007906405124061</v>
      </c>
      <c r="G8830">
        <f t="shared" si="851"/>
        <v>34.061977673149244</v>
      </c>
      <c r="H8830">
        <f t="shared" si="852"/>
        <v>0.25227854488495216</v>
      </c>
      <c r="I8830">
        <f t="shared" si="853"/>
        <v>6.8619766731492433</v>
      </c>
    </row>
    <row r="8831" spans="1:9">
      <c r="A8831">
        <v>472.79998799999998</v>
      </c>
      <c r="B8831">
        <v>28.700001</v>
      </c>
      <c r="C8831">
        <v>11.76</v>
      </c>
      <c r="D8831">
        <f t="shared" si="848"/>
        <v>29.658163265306122</v>
      </c>
      <c r="E8831">
        <f t="shared" si="849"/>
        <v>3.3385443620929552E-2</v>
      </c>
      <c r="F8831">
        <f t="shared" si="850"/>
        <v>0.9581622653061217</v>
      </c>
      <c r="G8831">
        <f t="shared" si="851"/>
        <v>35.884356190867251</v>
      </c>
      <c r="H8831">
        <f t="shared" si="852"/>
        <v>0.25032595611642144</v>
      </c>
      <c r="I8831">
        <f t="shared" si="853"/>
        <v>7.1843551908672509</v>
      </c>
    </row>
    <row r="8832" spans="1:9">
      <c r="A8832">
        <v>465.60000600000001</v>
      </c>
      <c r="B8832">
        <v>27.799999</v>
      </c>
      <c r="C8832">
        <v>14.57</v>
      </c>
      <c r="D8832">
        <f t="shared" si="848"/>
        <v>24.516815374056279</v>
      </c>
      <c r="E8832">
        <f t="shared" si="849"/>
        <v>0.11810013467783653</v>
      </c>
      <c r="F8832">
        <f t="shared" si="850"/>
        <v>3.283183625943721</v>
      </c>
      <c r="G8832">
        <f t="shared" si="851"/>
        <v>28.869447102117114</v>
      </c>
      <c r="H8832">
        <f t="shared" si="852"/>
        <v>3.8469357575052945E-2</v>
      </c>
      <c r="I8832">
        <f t="shared" si="853"/>
        <v>1.0694481021171143</v>
      </c>
    </row>
    <row r="8833" spans="1:9">
      <c r="A8833">
        <v>436.79998799999998</v>
      </c>
      <c r="B8833">
        <v>26.5</v>
      </c>
      <c r="C8833">
        <v>14.72</v>
      </c>
      <c r="D8833">
        <f t="shared" si="848"/>
        <v>24.297554347826086</v>
      </c>
      <c r="E8833">
        <f t="shared" si="849"/>
        <v>8.3111156685808069E-2</v>
      </c>
      <c r="F8833">
        <f t="shared" si="850"/>
        <v>2.202445652173914</v>
      </c>
      <c r="G8833">
        <f t="shared" si="851"/>
        <v>28.49498576285999</v>
      </c>
      <c r="H8833">
        <f t="shared" si="852"/>
        <v>7.5282481617358121E-2</v>
      </c>
      <c r="I8833">
        <f t="shared" si="853"/>
        <v>1.9949857628599901</v>
      </c>
    </row>
    <row r="8834" spans="1:9">
      <c r="A8834">
        <v>453.60000600000001</v>
      </c>
      <c r="B8834">
        <v>25.799999</v>
      </c>
      <c r="C8834">
        <v>14.589999000000001</v>
      </c>
      <c r="D8834">
        <f t="shared" si="848"/>
        <v>24.487321554991194</v>
      </c>
      <c r="E8834">
        <f t="shared" si="849"/>
        <v>5.0878972708828622E-2</v>
      </c>
      <c r="F8834">
        <f t="shared" si="850"/>
        <v>1.3126774450088057</v>
      </c>
      <c r="G8834">
        <f t="shared" si="851"/>
        <v>28.81952141995842</v>
      </c>
      <c r="H8834">
        <f t="shared" si="852"/>
        <v>0.11703575724783634</v>
      </c>
      <c r="I8834">
        <f t="shared" si="853"/>
        <v>3.0195224199584203</v>
      </c>
    </row>
    <row r="8835" spans="1:9">
      <c r="A8835">
        <v>460.79998799999998</v>
      </c>
      <c r="B8835">
        <v>25.6</v>
      </c>
      <c r="C8835">
        <v>14.97</v>
      </c>
      <c r="D8835">
        <f t="shared" si="848"/>
        <v>23.941883767535071</v>
      </c>
      <c r="E8835">
        <f t="shared" si="849"/>
        <v>6.477016533066135E-2</v>
      </c>
      <c r="F8835">
        <f t="shared" si="850"/>
        <v>1.6581162324649306</v>
      </c>
      <c r="G8835">
        <f t="shared" si="851"/>
        <v>27.870883530764779</v>
      </c>
      <c r="H8835">
        <f t="shared" si="852"/>
        <v>8.8706387920499119E-2</v>
      </c>
      <c r="I8835">
        <f t="shared" si="853"/>
        <v>2.2708835307647774</v>
      </c>
    </row>
    <row r="8836" spans="1:9">
      <c r="A8836">
        <v>456</v>
      </c>
      <c r="B8836">
        <v>25.5</v>
      </c>
      <c r="C8836">
        <v>15.610001</v>
      </c>
      <c r="D8836">
        <f t="shared" si="848"/>
        <v>23.083278662185862</v>
      </c>
      <c r="E8836">
        <f t="shared" si="849"/>
        <v>9.4773385796632872E-2</v>
      </c>
      <c r="F8836">
        <f t="shared" si="850"/>
        <v>2.4167213378141383</v>
      </c>
      <c r="G8836">
        <f t="shared" si="851"/>
        <v>26.273179320192121</v>
      </c>
      <c r="H8836">
        <f t="shared" si="852"/>
        <v>3.0320757654592967E-2</v>
      </c>
      <c r="I8836">
        <f t="shared" si="853"/>
        <v>0.77317932019212066</v>
      </c>
    </row>
    <row r="8837" spans="1:9">
      <c r="A8837">
        <v>432</v>
      </c>
      <c r="B8837">
        <v>24.799999</v>
      </c>
      <c r="C8837">
        <v>16.25</v>
      </c>
      <c r="D8837">
        <f t="shared" si="848"/>
        <v>22.292307692307691</v>
      </c>
      <c r="E8837">
        <f t="shared" si="849"/>
        <v>0.1011165890648749</v>
      </c>
      <c r="F8837">
        <f t="shared" si="850"/>
        <v>2.5076913076923084</v>
      </c>
      <c r="G8837">
        <f t="shared" si="851"/>
        <v>24.675480102437312</v>
      </c>
      <c r="H8837">
        <f t="shared" si="852"/>
        <v>5.020923491274633E-3</v>
      </c>
      <c r="I8837">
        <f t="shared" si="853"/>
        <v>0.12451889756268741</v>
      </c>
    </row>
    <row r="8838" spans="1:9">
      <c r="A8838">
        <v>434.39999399999999</v>
      </c>
      <c r="B8838">
        <v>24.6</v>
      </c>
      <c r="C8838">
        <v>15.25</v>
      </c>
      <c r="D8838">
        <f t="shared" si="848"/>
        <v>23.557377049180328</v>
      </c>
      <c r="E8838">
        <f t="shared" si="849"/>
        <v>4.2383046781287535E-2</v>
      </c>
      <c r="F8838">
        <f t="shared" si="850"/>
        <v>1.0426229508196734</v>
      </c>
      <c r="G8838">
        <f t="shared" si="851"/>
        <v>27.17188903081815</v>
      </c>
      <c r="H8838">
        <f t="shared" si="852"/>
        <v>0.10454833458610359</v>
      </c>
      <c r="I8838">
        <f t="shared" si="853"/>
        <v>2.5718890308181486</v>
      </c>
    </row>
    <row r="8839" spans="1:9">
      <c r="A8839">
        <v>424.79998799999998</v>
      </c>
      <c r="B8839">
        <v>23.6</v>
      </c>
      <c r="C8839">
        <v>15.93</v>
      </c>
      <c r="D8839">
        <f t="shared" si="848"/>
        <v>22.679849340866291</v>
      </c>
      <c r="E8839">
        <f t="shared" si="849"/>
        <v>3.898943470905554E-2</v>
      </c>
      <c r="F8839">
        <f t="shared" si="850"/>
        <v>0.92015065913371075</v>
      </c>
      <c r="G8839">
        <f t="shared" si="851"/>
        <v>25.474330959519179</v>
      </c>
      <c r="H8839">
        <f t="shared" si="852"/>
        <v>7.9420803369456672E-2</v>
      </c>
      <c r="I8839">
        <f t="shared" si="853"/>
        <v>1.8743309595191775</v>
      </c>
    </row>
    <row r="8840" spans="1:9">
      <c r="A8840">
        <v>441.60000600000001</v>
      </c>
      <c r="B8840">
        <v>23.5</v>
      </c>
      <c r="C8840">
        <v>15.009999000000001</v>
      </c>
      <c r="D8840">
        <f t="shared" si="848"/>
        <v>23.88607734084459</v>
      </c>
      <c r="E8840">
        <f t="shared" si="849"/>
        <v>1.6428823014663408E-2</v>
      </c>
      <c r="F8840">
        <f t="shared" si="850"/>
        <v>0.38607734084459011</v>
      </c>
      <c r="G8840">
        <f t="shared" si="851"/>
        <v>27.771029670038473</v>
      </c>
      <c r="H8840">
        <f t="shared" si="852"/>
        <v>0.18174594340589248</v>
      </c>
      <c r="I8840">
        <f t="shared" si="853"/>
        <v>4.2710296700384731</v>
      </c>
    </row>
    <row r="8841" spans="1:9">
      <c r="A8841">
        <v>496.79998799999998</v>
      </c>
      <c r="B8841">
        <v>24.700001</v>
      </c>
      <c r="C8841">
        <v>14.900001</v>
      </c>
      <c r="D8841">
        <f t="shared" si="848"/>
        <v>24.040267044277378</v>
      </c>
      <c r="E8841">
        <f t="shared" si="849"/>
        <v>2.6709875668532241E-2</v>
      </c>
      <c r="F8841">
        <f t="shared" si="850"/>
        <v>0.65973395572262206</v>
      </c>
      <c r="G8841">
        <f t="shared" si="851"/>
        <v>28.045629659342509</v>
      </c>
      <c r="H8841">
        <f t="shared" si="852"/>
        <v>0.13545054752599034</v>
      </c>
      <c r="I8841">
        <f t="shared" si="853"/>
        <v>3.3456286593425091</v>
      </c>
    </row>
    <row r="8842" spans="1:9">
      <c r="A8842">
        <v>446.39999399999999</v>
      </c>
      <c r="B8842">
        <v>24.4</v>
      </c>
      <c r="C8842">
        <v>14.849999</v>
      </c>
      <c r="D8842">
        <f t="shared" si="848"/>
        <v>24.11111253273485</v>
      </c>
      <c r="E8842">
        <f t="shared" si="849"/>
        <v>1.1839650297751978E-2</v>
      </c>
      <c r="F8842">
        <f t="shared" si="850"/>
        <v>0.28888746726514825</v>
      </c>
      <c r="G8842">
        <f t="shared" si="851"/>
        <v>28.17045509857941</v>
      </c>
      <c r="H8842">
        <f t="shared" si="852"/>
        <v>0.1545268483024349</v>
      </c>
      <c r="I8842">
        <f t="shared" si="853"/>
        <v>3.7704550985794114</v>
      </c>
    </row>
    <row r="8843" spans="1:9">
      <c r="A8843">
        <v>429.60000600000001</v>
      </c>
      <c r="B8843">
        <v>24.5</v>
      </c>
      <c r="C8843">
        <v>14.659998999999999</v>
      </c>
      <c r="D8843">
        <f t="shared" si="848"/>
        <v>24.384721786133824</v>
      </c>
      <c r="E8843">
        <f t="shared" si="849"/>
        <v>4.7052332190276047E-3</v>
      </c>
      <c r="F8843">
        <f t="shared" si="850"/>
        <v>0.11527821386617632</v>
      </c>
      <c r="G8843">
        <f t="shared" si="851"/>
        <v>28.644772794971772</v>
      </c>
      <c r="H8843">
        <f t="shared" si="852"/>
        <v>0.1691743997947662</v>
      </c>
      <c r="I8843">
        <f t="shared" si="853"/>
        <v>4.1447727949717716</v>
      </c>
    </row>
    <row r="8844" spans="1:9">
      <c r="A8844">
        <v>420</v>
      </c>
      <c r="B8844">
        <v>24.200001</v>
      </c>
      <c r="C8844">
        <v>14.96</v>
      </c>
      <c r="D8844">
        <f t="shared" si="848"/>
        <v>23.955882352941174</v>
      </c>
      <c r="E8844">
        <f t="shared" si="849"/>
        <v>1.0087546982284271E-2</v>
      </c>
      <c r="F8844">
        <f t="shared" si="850"/>
        <v>0.24411864705882635</v>
      </c>
      <c r="G8844">
        <f t="shared" si="851"/>
        <v>27.895847620048585</v>
      </c>
      <c r="H8844">
        <f t="shared" si="852"/>
        <v>0.15272092840196927</v>
      </c>
      <c r="I8844">
        <f t="shared" si="853"/>
        <v>3.6958466200485844</v>
      </c>
    </row>
    <row r="8845" spans="1:9">
      <c r="A8845">
        <v>417.60000600000001</v>
      </c>
      <c r="B8845">
        <v>22.799999</v>
      </c>
      <c r="C8845">
        <v>17.190000999999999</v>
      </c>
      <c r="D8845">
        <f t="shared" si="848"/>
        <v>21.237346234011273</v>
      </c>
      <c r="E8845">
        <f t="shared" si="849"/>
        <v>6.8537405023075954E-2</v>
      </c>
      <c r="F8845">
        <f t="shared" si="850"/>
        <v>1.5626527659887266</v>
      </c>
      <c r="G8845">
        <f t="shared" si="851"/>
        <v>22.328853213350406</v>
      </c>
      <c r="H8845">
        <f t="shared" si="852"/>
        <v>2.0664289794468563E-2</v>
      </c>
      <c r="I8845">
        <f t="shared" si="853"/>
        <v>0.47114578664959339</v>
      </c>
    </row>
    <row r="8846" spans="1:9">
      <c r="A8846">
        <v>424.79998799999998</v>
      </c>
      <c r="B8846">
        <v>22.799999</v>
      </c>
      <c r="C8846">
        <v>17.030000999999999</v>
      </c>
      <c r="D8846">
        <f t="shared" si="848"/>
        <v>21.408689465138615</v>
      </c>
      <c r="E8846">
        <f t="shared" si="849"/>
        <v>6.1022350696655077E-2</v>
      </c>
      <c r="F8846">
        <f t="shared" si="850"/>
        <v>1.3913095348613851</v>
      </c>
      <c r="G8846">
        <f t="shared" si="851"/>
        <v>22.728278641891343</v>
      </c>
      <c r="H8846">
        <f t="shared" si="852"/>
        <v>3.1456298795739645E-3</v>
      </c>
      <c r="I8846">
        <f t="shared" si="853"/>
        <v>7.1720358108656512E-2</v>
      </c>
    </row>
    <row r="8847" spans="1:9">
      <c r="A8847">
        <v>441.60000600000001</v>
      </c>
      <c r="B8847">
        <v>22.9</v>
      </c>
      <c r="C8847">
        <v>14.120001</v>
      </c>
      <c r="D8847">
        <f t="shared" si="848"/>
        <v>25.202548002652406</v>
      </c>
      <c r="E8847">
        <f t="shared" si="849"/>
        <v>0.10054794771407895</v>
      </c>
      <c r="F8847">
        <f t="shared" si="850"/>
        <v>2.3025480026524079</v>
      </c>
      <c r="G8847">
        <f t="shared" si="851"/>
        <v>29.992828623479561</v>
      </c>
      <c r="H8847">
        <f t="shared" si="852"/>
        <v>0.30973050757552673</v>
      </c>
      <c r="I8847">
        <f t="shared" si="853"/>
        <v>7.0928286234795621</v>
      </c>
    </row>
    <row r="8848" spans="1:9">
      <c r="A8848">
        <v>432</v>
      </c>
      <c r="B8848">
        <v>23.4</v>
      </c>
      <c r="C8848">
        <v>14.41</v>
      </c>
      <c r="D8848">
        <f t="shared" si="848"/>
        <v>24.755725190839694</v>
      </c>
      <c r="E8848">
        <f t="shared" si="849"/>
        <v>5.7936973967508368E-2</v>
      </c>
      <c r="F8848">
        <f t="shared" si="850"/>
        <v>1.3557251908396957</v>
      </c>
      <c r="G8848">
        <f t="shared" si="851"/>
        <v>29.268872530658044</v>
      </c>
      <c r="H8848">
        <f t="shared" si="852"/>
        <v>0.25080651840418999</v>
      </c>
      <c r="I8848">
        <f t="shared" si="853"/>
        <v>5.8688725306580452</v>
      </c>
    </row>
    <row r="8849" spans="1:9">
      <c r="A8849">
        <v>432</v>
      </c>
      <c r="B8849">
        <v>23.200001</v>
      </c>
      <c r="C8849">
        <v>17.350000000000001</v>
      </c>
      <c r="D8849">
        <f t="shared" si="848"/>
        <v>21.069164265129682</v>
      </c>
      <c r="E8849">
        <f t="shared" si="849"/>
        <v>9.1846407026892701E-2</v>
      </c>
      <c r="F8849">
        <f t="shared" si="850"/>
        <v>2.1308367348703179</v>
      </c>
      <c r="G8849">
        <f t="shared" si="851"/>
        <v>21.929430281218394</v>
      </c>
      <c r="H8849">
        <f t="shared" si="852"/>
        <v>5.4765976897225392E-2</v>
      </c>
      <c r="I8849">
        <f t="shared" si="853"/>
        <v>1.270570718781606</v>
      </c>
    </row>
    <row r="8850" spans="1:9">
      <c r="A8850">
        <v>393.60000600000001</v>
      </c>
      <c r="B8850">
        <v>23</v>
      </c>
      <c r="C8850">
        <v>16.760000000000002</v>
      </c>
      <c r="D8850">
        <f t="shared" si="848"/>
        <v>21.705250596658708</v>
      </c>
      <c r="E8850">
        <f t="shared" si="849"/>
        <v>5.6293452319186622E-2</v>
      </c>
      <c r="F8850">
        <f t="shared" si="850"/>
        <v>1.2947494033412923</v>
      </c>
      <c r="G8850">
        <f t="shared" si="851"/>
        <v>23.402311548963084</v>
      </c>
      <c r="H8850">
        <f t="shared" si="852"/>
        <v>1.7491806476655825E-2</v>
      </c>
      <c r="I8850">
        <f t="shared" si="853"/>
        <v>0.40231154896308396</v>
      </c>
    </row>
    <row r="8851" spans="1:9">
      <c r="A8851">
        <v>424.79998799999998</v>
      </c>
      <c r="B8851">
        <v>22.5</v>
      </c>
      <c r="C8851">
        <v>14.669999000000001</v>
      </c>
      <c r="D8851">
        <f t="shared" si="848"/>
        <v>24.370144606008491</v>
      </c>
      <c r="E8851">
        <f t="shared" si="849"/>
        <v>8.3117538044821831E-2</v>
      </c>
      <c r="F8851">
        <f t="shared" si="850"/>
        <v>1.8701446060084912</v>
      </c>
      <c r="G8851">
        <f t="shared" si="851"/>
        <v>28.619808705687959</v>
      </c>
      <c r="H8851">
        <f t="shared" si="852"/>
        <v>0.27199149803057593</v>
      </c>
      <c r="I8851">
        <f t="shared" si="853"/>
        <v>6.1198087056879586</v>
      </c>
    </row>
    <row r="8852" spans="1:9">
      <c r="A8852">
        <v>492</v>
      </c>
      <c r="B8852">
        <v>24.5</v>
      </c>
      <c r="C8852">
        <v>14.040001</v>
      </c>
      <c r="D8852">
        <f t="shared" si="848"/>
        <v>25.329058238671067</v>
      </c>
      <c r="E8852">
        <f t="shared" si="849"/>
        <v>3.383911178249252E-2</v>
      </c>
      <c r="F8852">
        <f t="shared" si="850"/>
        <v>0.82905823867106676</v>
      </c>
      <c r="G8852">
        <f t="shared" si="851"/>
        <v>30.192541337750022</v>
      </c>
      <c r="H8852">
        <f t="shared" si="852"/>
        <v>0.23234862603061315</v>
      </c>
      <c r="I8852">
        <f t="shared" si="853"/>
        <v>5.692541337750022</v>
      </c>
    </row>
    <row r="8853" spans="1:9">
      <c r="A8853">
        <v>456</v>
      </c>
      <c r="B8853">
        <v>23.299999</v>
      </c>
      <c r="C8853">
        <v>18.359998999999998</v>
      </c>
      <c r="D8853">
        <f t="shared" si="848"/>
        <v>20.075164328712656</v>
      </c>
      <c r="E8853">
        <f t="shared" si="849"/>
        <v>0.13840492745460389</v>
      </c>
      <c r="F8853">
        <f t="shared" si="850"/>
        <v>3.2248346712873435</v>
      </c>
      <c r="G8853">
        <f t="shared" si="851"/>
        <v>19.40805975996269</v>
      </c>
      <c r="H8853">
        <f t="shared" si="852"/>
        <v>0.16703602605464962</v>
      </c>
      <c r="I8853">
        <f t="shared" si="853"/>
        <v>3.8919392400373098</v>
      </c>
    </row>
    <row r="8854" spans="1:9">
      <c r="A8854">
        <v>384</v>
      </c>
      <c r="B8854">
        <v>22.700001</v>
      </c>
      <c r="C8854">
        <v>14.7</v>
      </c>
      <c r="D8854">
        <f t="shared" si="848"/>
        <v>24.326530612244902</v>
      </c>
      <c r="E8854">
        <f t="shared" si="849"/>
        <v>7.1653283726502981E-2</v>
      </c>
      <c r="F8854">
        <f t="shared" si="850"/>
        <v>1.6265296122449016</v>
      </c>
      <c r="G8854">
        <f t="shared" si="851"/>
        <v>28.544913941427609</v>
      </c>
      <c r="H8854">
        <f t="shared" si="852"/>
        <v>0.25748514026178276</v>
      </c>
      <c r="I8854">
        <f t="shared" si="853"/>
        <v>5.8449129414276086</v>
      </c>
    </row>
    <row r="8855" spans="1:9">
      <c r="A8855">
        <v>446.39999399999999</v>
      </c>
      <c r="B8855">
        <v>24.299999</v>
      </c>
      <c r="C8855">
        <v>13.68</v>
      </c>
      <c r="D8855">
        <f t="shared" si="848"/>
        <v>25.916666666666668</v>
      </c>
      <c r="E8855">
        <f t="shared" si="849"/>
        <v>6.6529536345522819E-2</v>
      </c>
      <c r="F8855">
        <f t="shared" si="850"/>
        <v>1.6166676666666682</v>
      </c>
      <c r="G8855">
        <f t="shared" si="851"/>
        <v>31.091251048376051</v>
      </c>
      <c r="H8855">
        <f t="shared" si="852"/>
        <v>0.27947540443833152</v>
      </c>
      <c r="I8855">
        <f t="shared" si="853"/>
        <v>6.7912520483760517</v>
      </c>
    </row>
    <row r="8856" spans="1:9">
      <c r="A8856">
        <v>408</v>
      </c>
      <c r="B8856">
        <v>23.700001</v>
      </c>
      <c r="C8856">
        <v>16.07</v>
      </c>
      <c r="D8856">
        <f t="shared" si="848"/>
        <v>22.508400746733042</v>
      </c>
      <c r="E8856">
        <f t="shared" si="849"/>
        <v>5.0278489577572534E-2</v>
      </c>
      <c r="F8856">
        <f t="shared" si="850"/>
        <v>1.1916002532669587</v>
      </c>
      <c r="G8856">
        <f t="shared" si="851"/>
        <v>25.124833709545868</v>
      </c>
      <c r="H8856">
        <f t="shared" si="852"/>
        <v>6.0119521072841631E-2</v>
      </c>
      <c r="I8856">
        <f t="shared" si="853"/>
        <v>1.4248327095458677</v>
      </c>
    </row>
    <row r="8857" spans="1:9">
      <c r="A8857">
        <v>427.20001200000002</v>
      </c>
      <c r="B8857">
        <v>23.1</v>
      </c>
      <c r="C8857">
        <v>16.170000000000002</v>
      </c>
      <c r="D8857">
        <f t="shared" si="848"/>
        <v>22.387755102040813</v>
      </c>
      <c r="E8857">
        <f t="shared" si="849"/>
        <v>3.0833112465765714E-2</v>
      </c>
      <c r="F8857">
        <f t="shared" si="850"/>
        <v>0.71224489795918799</v>
      </c>
      <c r="G8857">
        <f t="shared" si="851"/>
        <v>24.875192816707781</v>
      </c>
      <c r="H8857">
        <f t="shared" si="852"/>
        <v>7.6848173883453649E-2</v>
      </c>
      <c r="I8857">
        <f t="shared" si="853"/>
        <v>1.7751928167077793</v>
      </c>
    </row>
    <row r="8858" spans="1:9">
      <c r="A8858">
        <v>434.39999399999999</v>
      </c>
      <c r="B8858">
        <v>24.4</v>
      </c>
      <c r="C8858">
        <v>13.83</v>
      </c>
      <c r="D8858">
        <f t="shared" si="848"/>
        <v>25.668112798264641</v>
      </c>
      <c r="E8858">
        <f t="shared" si="849"/>
        <v>5.1971835994452556E-2</v>
      </c>
      <c r="F8858">
        <f t="shared" si="850"/>
        <v>1.2681127982646423</v>
      </c>
      <c r="G8858">
        <f t="shared" si="851"/>
        <v>30.716789709118927</v>
      </c>
      <c r="H8858">
        <f t="shared" si="852"/>
        <v>0.25888482414421843</v>
      </c>
      <c r="I8858">
        <f t="shared" si="853"/>
        <v>6.3167897091189289</v>
      </c>
    </row>
    <row r="8859" spans="1:9">
      <c r="A8859">
        <v>422.39999399999999</v>
      </c>
      <c r="B8859">
        <v>27.9</v>
      </c>
      <c r="C8859">
        <v>8.64</v>
      </c>
      <c r="D8859">
        <f t="shared" si="848"/>
        <v>39.284722222222221</v>
      </c>
      <c r="E8859">
        <f t="shared" si="849"/>
        <v>0.40805455993628043</v>
      </c>
      <c r="F8859">
        <f t="shared" si="850"/>
        <v>11.384722222222223</v>
      </c>
      <c r="G8859">
        <f t="shared" si="851"/>
        <v>43.673152047415442</v>
      </c>
      <c r="H8859">
        <f t="shared" si="852"/>
        <v>0.56534595152026679</v>
      </c>
      <c r="I8859">
        <f t="shared" si="853"/>
        <v>15.773152047415444</v>
      </c>
    </row>
    <row r="8860" spans="1:9">
      <c r="A8860">
        <v>422.39999399999999</v>
      </c>
      <c r="B8860">
        <v>32.299999</v>
      </c>
      <c r="C8860">
        <v>7.58</v>
      </c>
      <c r="D8860">
        <f t="shared" si="848"/>
        <v>44.358839050131927</v>
      </c>
      <c r="E8860">
        <f t="shared" si="849"/>
        <v>0.3733387128009486</v>
      </c>
      <c r="F8860">
        <f t="shared" si="850"/>
        <v>12.058840050131927</v>
      </c>
      <c r="G8860">
        <f t="shared" si="851"/>
        <v>46.319345511499129</v>
      </c>
      <c r="H8860">
        <f t="shared" si="852"/>
        <v>0.43403550914967926</v>
      </c>
      <c r="I8860">
        <f t="shared" si="853"/>
        <v>14.01934651149913</v>
      </c>
    </row>
    <row r="8861" spans="1:9">
      <c r="A8861">
        <v>448.79998799999998</v>
      </c>
      <c r="B8861">
        <v>34.200001</v>
      </c>
      <c r="C8861">
        <v>9.11</v>
      </c>
      <c r="D8861">
        <f t="shared" si="848"/>
        <v>37.412733260153679</v>
      </c>
      <c r="E8861">
        <f t="shared" si="849"/>
        <v>9.3939537023805322E-2</v>
      </c>
      <c r="F8861">
        <f t="shared" si="850"/>
        <v>3.212732260153679</v>
      </c>
      <c r="G8861">
        <f t="shared" si="851"/>
        <v>42.499839851076459</v>
      </c>
      <c r="H8861">
        <f t="shared" si="852"/>
        <v>0.24268533942664092</v>
      </c>
      <c r="I8861">
        <f t="shared" si="853"/>
        <v>8.2998388510764585</v>
      </c>
    </row>
    <row r="8862" spans="1:9">
      <c r="A8862">
        <v>484.79998799999998</v>
      </c>
      <c r="B8862">
        <v>33.799999</v>
      </c>
      <c r="C8862">
        <v>11.389999</v>
      </c>
      <c r="D8862">
        <f t="shared" si="848"/>
        <v>30.524146402471153</v>
      </c>
      <c r="E8862">
        <f t="shared" si="849"/>
        <v>9.6918718770638027E-2</v>
      </c>
      <c r="F8862">
        <f t="shared" si="850"/>
        <v>3.2758525975288464</v>
      </c>
      <c r="G8862">
        <f t="shared" si="851"/>
        <v>36.808029990777086</v>
      </c>
      <c r="H8862">
        <f t="shared" si="852"/>
        <v>8.8995002360120978E-2</v>
      </c>
      <c r="I8862">
        <f t="shared" si="853"/>
        <v>3.0080309907770868</v>
      </c>
    </row>
    <row r="8863" spans="1:9">
      <c r="A8863">
        <v>432</v>
      </c>
      <c r="B8863">
        <v>33.599997999999999</v>
      </c>
      <c r="C8863">
        <v>10.629999</v>
      </c>
      <c r="D8863">
        <f t="shared" si="848"/>
        <v>32.492006537347748</v>
      </c>
      <c r="E8863">
        <f t="shared" si="849"/>
        <v>3.2975938351313322E-2</v>
      </c>
      <c r="F8863">
        <f t="shared" si="850"/>
        <v>1.1079914626522509</v>
      </c>
      <c r="G8863">
        <f t="shared" si="851"/>
        <v>38.705300776346519</v>
      </c>
      <c r="H8863">
        <f t="shared" si="852"/>
        <v>0.15194354405457167</v>
      </c>
      <c r="I8863">
        <f t="shared" si="853"/>
        <v>5.1053027763465195</v>
      </c>
    </row>
    <row r="8864" spans="1:9">
      <c r="A8864">
        <v>468</v>
      </c>
      <c r="B8864">
        <v>33.900002000000001</v>
      </c>
      <c r="C8864">
        <v>10.719999</v>
      </c>
      <c r="D8864">
        <f t="shared" si="848"/>
        <v>32.244405713097549</v>
      </c>
      <c r="E8864">
        <f t="shared" si="849"/>
        <v>4.8837645699916214E-2</v>
      </c>
      <c r="F8864">
        <f t="shared" si="850"/>
        <v>1.6555962869024512</v>
      </c>
      <c r="G8864">
        <f t="shared" si="851"/>
        <v>38.480623972792245</v>
      </c>
      <c r="H8864">
        <f t="shared" si="852"/>
        <v>0.13512158414599043</v>
      </c>
      <c r="I8864">
        <f t="shared" si="853"/>
        <v>4.5806219727922439</v>
      </c>
    </row>
    <row r="8865" spans="1:9">
      <c r="A8865">
        <v>410.39999399999999</v>
      </c>
      <c r="B8865">
        <v>36.599997999999999</v>
      </c>
      <c r="C8865">
        <v>7.22</v>
      </c>
      <c r="D8865">
        <f t="shared" si="848"/>
        <v>46.421052631578952</v>
      </c>
      <c r="E8865">
        <f t="shared" si="849"/>
        <v>0.26833484066253099</v>
      </c>
      <c r="F8865">
        <f t="shared" si="850"/>
        <v>9.8210546315789529</v>
      </c>
      <c r="G8865">
        <f t="shared" si="851"/>
        <v>47.218052725716234</v>
      </c>
      <c r="H8865">
        <f t="shared" si="852"/>
        <v>0.29011080070868406</v>
      </c>
      <c r="I8865">
        <f t="shared" si="853"/>
        <v>10.618054725716235</v>
      </c>
    </row>
    <row r="8866" spans="1:9">
      <c r="A8866">
        <v>374.39999399999999</v>
      </c>
      <c r="B8866">
        <v>40.299999</v>
      </c>
      <c r="C8866">
        <v>5.7</v>
      </c>
      <c r="D8866">
        <f t="shared" ref="D8866:D8929" si="854">IF(C8866&lt;=$L$7, $L$6,(IF(C8866&lt;=$L$7,C8866*D8866,($L$6*$L$7)+($L$10*(C8866-$L$7))))/C8866)</f>
        <v>58</v>
      </c>
      <c r="E8866">
        <f t="shared" ref="E8866:E8929" si="855">ABS(B8866-D8866)/B8866</f>
        <v>0.43920599104729507</v>
      </c>
      <c r="F8866">
        <f t="shared" ref="F8866:F8929" si="856">ABS(B8866-D8866)</f>
        <v>17.700001</v>
      </c>
      <c r="G8866">
        <f t="shared" ref="G8866:G8929" si="857">$L$16-($L$16/$L$18)*C8866</f>
        <v>51.012594296855092</v>
      </c>
      <c r="H8866">
        <f t="shared" ref="H8866:H8929" si="858">ABS(B8866-G8866)/B8866</f>
        <v>0.26582122984308493</v>
      </c>
      <c r="I8866">
        <f t="shared" ref="I8866:I8929" si="859">ABS(B8866-G8866)</f>
        <v>10.712595296855092</v>
      </c>
    </row>
    <row r="8867" spans="1:9">
      <c r="A8867">
        <v>405.60000600000001</v>
      </c>
      <c r="B8867">
        <v>43.5</v>
      </c>
      <c r="C8867">
        <v>6.17</v>
      </c>
      <c r="D8867">
        <f t="shared" si="854"/>
        <v>53.810372771474874</v>
      </c>
      <c r="E8867">
        <f t="shared" si="855"/>
        <v>0.23702006371206608</v>
      </c>
      <c r="F8867">
        <f t="shared" si="856"/>
        <v>10.310372771474874</v>
      </c>
      <c r="G8867">
        <f t="shared" si="857"/>
        <v>49.839282100516101</v>
      </c>
      <c r="H8867">
        <f t="shared" si="858"/>
        <v>0.14573062300037015</v>
      </c>
      <c r="I8867">
        <f t="shared" si="859"/>
        <v>6.3392821005161011</v>
      </c>
    </row>
    <row r="8868" spans="1:9">
      <c r="A8868">
        <v>432</v>
      </c>
      <c r="B8868">
        <v>47</v>
      </c>
      <c r="C8868">
        <v>5.98</v>
      </c>
      <c r="D8868">
        <f t="shared" si="854"/>
        <v>55.424749163879596</v>
      </c>
      <c r="E8868">
        <f t="shared" si="855"/>
        <v>0.17924998221020419</v>
      </c>
      <c r="F8868">
        <f t="shared" si="856"/>
        <v>8.4247491638795964</v>
      </c>
      <c r="G8868">
        <f t="shared" si="857"/>
        <v>50.313599796908463</v>
      </c>
      <c r="H8868">
        <f t="shared" si="858"/>
        <v>7.0502123338477926E-2</v>
      </c>
      <c r="I8868">
        <f t="shared" si="859"/>
        <v>3.3135997969084627</v>
      </c>
    </row>
    <row r="8869" spans="1:9">
      <c r="A8869">
        <v>369.60000600000001</v>
      </c>
      <c r="B8869">
        <v>49.200001</v>
      </c>
      <c r="C8869">
        <v>5.15</v>
      </c>
      <c r="D8869">
        <f t="shared" si="854"/>
        <v>60</v>
      </c>
      <c r="E8869">
        <f t="shared" si="855"/>
        <v>0.21951217033511849</v>
      </c>
      <c r="F8869">
        <f t="shared" si="856"/>
        <v>10.799999</v>
      </c>
      <c r="G8869">
        <f t="shared" si="857"/>
        <v>52.385619207464551</v>
      </c>
      <c r="H8869">
        <f t="shared" si="858"/>
        <v>6.4748336234069392E-2</v>
      </c>
      <c r="I8869">
        <f t="shared" si="859"/>
        <v>3.1856182074645503</v>
      </c>
    </row>
    <row r="8870" spans="1:9">
      <c r="A8870">
        <v>321.60000600000001</v>
      </c>
      <c r="B8870">
        <v>49.299999</v>
      </c>
      <c r="C8870">
        <v>5.09</v>
      </c>
      <c r="D8870">
        <f t="shared" si="854"/>
        <v>60</v>
      </c>
      <c r="E8870">
        <f t="shared" si="855"/>
        <v>0.21703856424013315</v>
      </c>
      <c r="F8870">
        <f t="shared" si="856"/>
        <v>10.700001</v>
      </c>
      <c r="G8870">
        <f t="shared" si="857"/>
        <v>52.5354037431674</v>
      </c>
      <c r="H8870">
        <f t="shared" si="858"/>
        <v>6.5626872389336163E-2</v>
      </c>
      <c r="I8870">
        <f t="shared" si="859"/>
        <v>3.2354047431674005</v>
      </c>
    </row>
    <row r="8871" spans="1:9">
      <c r="A8871">
        <v>343.20001200000002</v>
      </c>
      <c r="B8871">
        <v>50.900002000000001</v>
      </c>
      <c r="C8871">
        <v>4.8899999999999997</v>
      </c>
      <c r="D8871">
        <f t="shared" si="854"/>
        <v>60</v>
      </c>
      <c r="E8871">
        <f t="shared" si="855"/>
        <v>0.17878187902625228</v>
      </c>
      <c r="F8871">
        <f t="shared" si="856"/>
        <v>9.0999979999999994</v>
      </c>
      <c r="G8871">
        <f t="shared" si="857"/>
        <v>53.034685528843568</v>
      </c>
      <c r="H8871">
        <f t="shared" si="858"/>
        <v>4.1938771020943517E-2</v>
      </c>
      <c r="I8871">
        <f t="shared" si="859"/>
        <v>2.134683528843567</v>
      </c>
    </row>
    <row r="8872" spans="1:9">
      <c r="A8872">
        <v>369.60000600000001</v>
      </c>
      <c r="B8872">
        <v>51.700001</v>
      </c>
      <c r="C8872">
        <v>5.2</v>
      </c>
      <c r="D8872">
        <f t="shared" si="854"/>
        <v>60</v>
      </c>
      <c r="E8872">
        <f t="shared" si="855"/>
        <v>0.16054156362588851</v>
      </c>
      <c r="F8872">
        <f t="shared" si="856"/>
        <v>8.2999989999999997</v>
      </c>
      <c r="G8872">
        <f t="shared" si="857"/>
        <v>52.260798761045507</v>
      </c>
      <c r="H8872">
        <f t="shared" si="858"/>
        <v>1.0847151841360828E-2</v>
      </c>
      <c r="I8872">
        <f t="shared" si="859"/>
        <v>0.5607977610455066</v>
      </c>
    </row>
    <row r="8873" spans="1:9">
      <c r="A8873">
        <v>352.79998799999998</v>
      </c>
      <c r="B8873">
        <v>52.900002000000001</v>
      </c>
      <c r="C8873">
        <v>4.7699999999999996</v>
      </c>
      <c r="D8873">
        <f t="shared" si="854"/>
        <v>60</v>
      </c>
      <c r="E8873">
        <f t="shared" si="855"/>
        <v>0.13421545806368776</v>
      </c>
      <c r="F8873">
        <f t="shared" si="856"/>
        <v>7.0999979999999994</v>
      </c>
      <c r="G8873">
        <f t="shared" si="857"/>
        <v>53.334254600249267</v>
      </c>
      <c r="H8873">
        <f t="shared" si="858"/>
        <v>8.2089335317844809E-3</v>
      </c>
      <c r="I8873">
        <f t="shared" si="859"/>
        <v>0.43425260024926615</v>
      </c>
    </row>
    <row r="8874" spans="1:9">
      <c r="A8874">
        <v>345.60000600000001</v>
      </c>
      <c r="B8874">
        <v>53.5</v>
      </c>
      <c r="C8874">
        <v>4.76</v>
      </c>
      <c r="D8874">
        <f t="shared" si="854"/>
        <v>60</v>
      </c>
      <c r="E8874">
        <f t="shared" si="855"/>
        <v>0.12149532710280374</v>
      </c>
      <c r="F8874">
        <f t="shared" si="856"/>
        <v>6.5</v>
      </c>
      <c r="G8874">
        <f t="shared" si="857"/>
        <v>53.359218689533073</v>
      </c>
      <c r="H8874">
        <f t="shared" si="858"/>
        <v>2.6314263638678006E-3</v>
      </c>
      <c r="I8874">
        <f t="shared" si="859"/>
        <v>0.14078131046692732</v>
      </c>
    </row>
    <row r="8875" spans="1:9">
      <c r="A8875">
        <v>376.79998799999998</v>
      </c>
      <c r="B8875">
        <v>54.200001</v>
      </c>
      <c r="C8875">
        <v>5.29</v>
      </c>
      <c r="D8875">
        <f t="shared" si="854"/>
        <v>60</v>
      </c>
      <c r="E8875">
        <f t="shared" si="855"/>
        <v>0.10701104968614299</v>
      </c>
      <c r="F8875">
        <f t="shared" si="856"/>
        <v>5.7999989999999997</v>
      </c>
      <c r="G8875">
        <f t="shared" si="857"/>
        <v>52.036121957491233</v>
      </c>
      <c r="H8875">
        <f t="shared" si="858"/>
        <v>3.9923966837357952E-2</v>
      </c>
      <c r="I8875">
        <f t="shared" si="859"/>
        <v>2.1638790425087677</v>
      </c>
    </row>
    <row r="8876" spans="1:9">
      <c r="A8876">
        <v>307.20001200000002</v>
      </c>
      <c r="B8876">
        <v>54.5</v>
      </c>
      <c r="C8876">
        <v>4.1500000000000004</v>
      </c>
      <c r="D8876">
        <f t="shared" si="854"/>
        <v>60</v>
      </c>
      <c r="E8876">
        <f t="shared" si="855"/>
        <v>0.10091743119266056</v>
      </c>
      <c r="F8876">
        <f t="shared" si="856"/>
        <v>5.5</v>
      </c>
      <c r="G8876">
        <f t="shared" si="857"/>
        <v>54.882028135845381</v>
      </c>
      <c r="H8876">
        <f t="shared" si="858"/>
        <v>7.0096905659702974E-3</v>
      </c>
      <c r="I8876">
        <f t="shared" si="859"/>
        <v>0.3820281358453812</v>
      </c>
    </row>
    <row r="8877" spans="1:9">
      <c r="A8877">
        <v>333.60000600000001</v>
      </c>
      <c r="B8877">
        <v>55.5</v>
      </c>
      <c r="C8877">
        <v>4.29</v>
      </c>
      <c r="D8877">
        <f t="shared" si="854"/>
        <v>60</v>
      </c>
      <c r="E8877">
        <f t="shared" si="855"/>
        <v>8.1081081081081086E-2</v>
      </c>
      <c r="F8877">
        <f t="shared" si="856"/>
        <v>4.5</v>
      </c>
      <c r="G8877">
        <f t="shared" si="857"/>
        <v>54.532530885872063</v>
      </c>
      <c r="H8877">
        <f t="shared" si="858"/>
        <v>1.7431875930233095E-2</v>
      </c>
      <c r="I8877">
        <f t="shared" si="859"/>
        <v>0.96746911412793679</v>
      </c>
    </row>
    <row r="8878" spans="1:9">
      <c r="A8878">
        <v>357.60000600000001</v>
      </c>
      <c r="B8878">
        <v>56.200001</v>
      </c>
      <c r="C8878">
        <v>4.8600000000000003</v>
      </c>
      <c r="D8878">
        <f t="shared" si="854"/>
        <v>60</v>
      </c>
      <c r="E8878">
        <f t="shared" si="855"/>
        <v>6.7615639366269756E-2</v>
      </c>
      <c r="F8878">
        <f t="shared" si="856"/>
        <v>3.7999989999999997</v>
      </c>
      <c r="G8878">
        <f t="shared" si="857"/>
        <v>53.109577796694992</v>
      </c>
      <c r="H8878">
        <f t="shared" si="858"/>
        <v>5.4989735735147191E-2</v>
      </c>
      <c r="I8878">
        <f t="shared" si="859"/>
        <v>3.0904232033050079</v>
      </c>
    </row>
    <row r="8879" spans="1:9">
      <c r="A8879">
        <v>290.39999399999999</v>
      </c>
      <c r="B8879">
        <v>56.200001</v>
      </c>
      <c r="C8879">
        <v>3.91</v>
      </c>
      <c r="D8879">
        <f t="shared" si="854"/>
        <v>60</v>
      </c>
      <c r="E8879">
        <f t="shared" si="855"/>
        <v>6.7615639366269756E-2</v>
      </c>
      <c r="F8879">
        <f t="shared" si="856"/>
        <v>3.7999989999999997</v>
      </c>
      <c r="G8879">
        <f t="shared" si="857"/>
        <v>55.481166278656779</v>
      </c>
      <c r="H8879">
        <f t="shared" si="858"/>
        <v>1.2790653177091953E-2</v>
      </c>
      <c r="I8879">
        <f t="shared" si="859"/>
        <v>0.71883472134322091</v>
      </c>
    </row>
    <row r="8880" spans="1:9">
      <c r="A8880">
        <v>307.20001200000002</v>
      </c>
      <c r="B8880">
        <v>56.5</v>
      </c>
      <c r="C8880">
        <v>4.03</v>
      </c>
      <c r="D8880">
        <f t="shared" si="854"/>
        <v>60</v>
      </c>
      <c r="E8880">
        <f t="shared" si="855"/>
        <v>6.1946902654867256E-2</v>
      </c>
      <c r="F8880">
        <f t="shared" si="856"/>
        <v>3.5</v>
      </c>
      <c r="G8880">
        <f t="shared" si="857"/>
        <v>55.18159720725108</v>
      </c>
      <c r="H8880">
        <f t="shared" si="858"/>
        <v>2.3334562703520703E-2</v>
      </c>
      <c r="I8880">
        <f t="shared" si="859"/>
        <v>1.3184027927489197</v>
      </c>
    </row>
    <row r="8881" spans="1:9">
      <c r="A8881">
        <v>278.39999399999999</v>
      </c>
      <c r="B8881">
        <v>57.599997999999999</v>
      </c>
      <c r="C8881">
        <v>3.52</v>
      </c>
      <c r="D8881">
        <f t="shared" si="854"/>
        <v>60</v>
      </c>
      <c r="E8881">
        <f t="shared" si="855"/>
        <v>4.1666702835649418E-2</v>
      </c>
      <c r="F8881">
        <f t="shared" si="856"/>
        <v>2.4000020000000006</v>
      </c>
      <c r="G8881">
        <f t="shared" si="857"/>
        <v>56.454765760725309</v>
      </c>
      <c r="H8881">
        <f t="shared" si="858"/>
        <v>1.9882504844439243E-2</v>
      </c>
      <c r="I8881">
        <f t="shared" si="859"/>
        <v>1.1452322392746908</v>
      </c>
    </row>
    <row r="8882" spans="1:9">
      <c r="A8882">
        <v>285.60000600000001</v>
      </c>
      <c r="B8882">
        <v>57</v>
      </c>
      <c r="C8882">
        <v>3.97</v>
      </c>
      <c r="D8882">
        <f t="shared" si="854"/>
        <v>60</v>
      </c>
      <c r="E8882">
        <f t="shared" si="855"/>
        <v>5.2631578947368418E-2</v>
      </c>
      <c r="F8882">
        <f t="shared" si="856"/>
        <v>3</v>
      </c>
      <c r="G8882">
        <f t="shared" si="857"/>
        <v>55.33138174295393</v>
      </c>
      <c r="H8882">
        <f t="shared" si="858"/>
        <v>2.9274004509580179E-2</v>
      </c>
      <c r="I8882">
        <f t="shared" si="859"/>
        <v>1.6686182570460701</v>
      </c>
    </row>
    <row r="8883" spans="1:9">
      <c r="A8883">
        <v>271.20001200000002</v>
      </c>
      <c r="B8883">
        <v>57.099997999999999</v>
      </c>
      <c r="C8883">
        <v>3.59</v>
      </c>
      <c r="D8883">
        <f t="shared" si="854"/>
        <v>60</v>
      </c>
      <c r="E8883">
        <f t="shared" si="855"/>
        <v>5.0788127873489602E-2</v>
      </c>
      <c r="F8883">
        <f t="shared" si="856"/>
        <v>2.9000020000000006</v>
      </c>
      <c r="G8883">
        <f t="shared" si="857"/>
        <v>56.280017135738646</v>
      </c>
      <c r="H8883">
        <f t="shared" si="858"/>
        <v>1.4360435954154557E-2</v>
      </c>
      <c r="I8883">
        <f t="shared" si="859"/>
        <v>0.8199808642613533</v>
      </c>
    </row>
    <row r="8884" spans="1:9">
      <c r="A8884">
        <v>254.39999399999999</v>
      </c>
      <c r="B8884">
        <v>56.900002000000001</v>
      </c>
      <c r="C8884">
        <v>3.46</v>
      </c>
      <c r="D8884">
        <f t="shared" si="854"/>
        <v>60</v>
      </c>
      <c r="E8884">
        <f t="shared" si="855"/>
        <v>5.4481509508558526E-2</v>
      </c>
      <c r="F8884">
        <f t="shared" si="856"/>
        <v>3.0999979999999994</v>
      </c>
      <c r="G8884">
        <f t="shared" si="857"/>
        <v>56.604550296428158</v>
      </c>
      <c r="H8884">
        <f t="shared" si="858"/>
        <v>5.1924726394885273E-3</v>
      </c>
      <c r="I8884">
        <f t="shared" si="859"/>
        <v>0.29545170357184247</v>
      </c>
    </row>
    <row r="8885" spans="1:9">
      <c r="A8885">
        <v>314.39999399999999</v>
      </c>
      <c r="B8885">
        <v>56.700001</v>
      </c>
      <c r="C8885">
        <v>4.3099999999999996</v>
      </c>
      <c r="D8885">
        <f t="shared" si="854"/>
        <v>60</v>
      </c>
      <c r="E8885">
        <f t="shared" si="855"/>
        <v>5.8201039537900533E-2</v>
      </c>
      <c r="F8885">
        <f t="shared" si="856"/>
        <v>3.2999989999999997</v>
      </c>
      <c r="G8885">
        <f t="shared" si="857"/>
        <v>54.482602707304451</v>
      </c>
      <c r="H8885">
        <f t="shared" si="858"/>
        <v>3.9107552973333258E-2</v>
      </c>
      <c r="I8885">
        <f t="shared" si="859"/>
        <v>2.2173982926955489</v>
      </c>
    </row>
    <row r="8886" spans="1:9">
      <c r="A8886">
        <v>266.39999399999999</v>
      </c>
      <c r="B8886">
        <v>56.200001</v>
      </c>
      <c r="C8886">
        <v>3.76</v>
      </c>
      <c r="D8886">
        <f t="shared" si="854"/>
        <v>60</v>
      </c>
      <c r="E8886">
        <f t="shared" si="855"/>
        <v>6.7615639366269756E-2</v>
      </c>
      <c r="F8886">
        <f t="shared" si="856"/>
        <v>3.7999989999999997</v>
      </c>
      <c r="G8886">
        <f t="shared" si="857"/>
        <v>55.85562761791391</v>
      </c>
      <c r="H8886">
        <f t="shared" si="858"/>
        <v>6.1276401416094266E-3</v>
      </c>
      <c r="I8886">
        <f t="shared" si="859"/>
        <v>0.34437338208608992</v>
      </c>
    </row>
    <row r="8887" spans="1:9">
      <c r="A8887">
        <v>288</v>
      </c>
      <c r="B8887">
        <v>56.200001</v>
      </c>
      <c r="C8887">
        <v>3.92</v>
      </c>
      <c r="D8887">
        <f t="shared" si="854"/>
        <v>60</v>
      </c>
      <c r="E8887">
        <f t="shared" si="855"/>
        <v>6.7615639366269756E-2</v>
      </c>
      <c r="F8887">
        <f t="shared" si="856"/>
        <v>3.7999989999999997</v>
      </c>
      <c r="G8887">
        <f t="shared" si="857"/>
        <v>55.456202189372974</v>
      </c>
      <c r="H8887">
        <f t="shared" si="858"/>
        <v>1.3234854046124071E-2</v>
      </c>
      <c r="I8887">
        <f t="shared" si="859"/>
        <v>0.7437988106270268</v>
      </c>
    </row>
    <row r="8888" spans="1:9">
      <c r="A8888">
        <v>285.60000600000001</v>
      </c>
      <c r="B8888">
        <v>55.599997999999999</v>
      </c>
      <c r="C8888">
        <v>4.04</v>
      </c>
      <c r="D8888">
        <f t="shared" si="854"/>
        <v>60</v>
      </c>
      <c r="E8888">
        <f t="shared" si="855"/>
        <v>7.9136729465349998E-2</v>
      </c>
      <c r="F8888">
        <f t="shared" si="856"/>
        <v>4.4000020000000006</v>
      </c>
      <c r="G8888">
        <f t="shared" si="857"/>
        <v>55.156633117967274</v>
      </c>
      <c r="H8888">
        <f t="shared" si="858"/>
        <v>7.9741888126097591E-3</v>
      </c>
      <c r="I8888">
        <f t="shared" si="859"/>
        <v>0.44336488203272495</v>
      </c>
    </row>
    <row r="8889" spans="1:9">
      <c r="A8889">
        <v>256.79998799999998</v>
      </c>
      <c r="B8889">
        <v>55.400002000000001</v>
      </c>
      <c r="C8889">
        <v>3.5</v>
      </c>
      <c r="D8889">
        <f t="shared" si="854"/>
        <v>60</v>
      </c>
      <c r="E8889">
        <f t="shared" si="855"/>
        <v>8.3032451876084754E-2</v>
      </c>
      <c r="F8889">
        <f t="shared" si="856"/>
        <v>4.5999979999999994</v>
      </c>
      <c r="G8889">
        <f t="shared" si="857"/>
        <v>56.50469393929292</v>
      </c>
      <c r="H8889">
        <f t="shared" si="858"/>
        <v>1.994028699300263E-2</v>
      </c>
      <c r="I8889">
        <f t="shared" si="859"/>
        <v>1.1046919392929198</v>
      </c>
    </row>
    <row r="8890" spans="1:9">
      <c r="A8890">
        <v>273.60000600000001</v>
      </c>
      <c r="B8890">
        <v>56.200001</v>
      </c>
      <c r="C8890">
        <v>3.73</v>
      </c>
      <c r="D8890">
        <f t="shared" si="854"/>
        <v>60</v>
      </c>
      <c r="E8890">
        <f t="shared" si="855"/>
        <v>6.7615639366269756E-2</v>
      </c>
      <c r="F8890">
        <f t="shared" si="856"/>
        <v>3.7999989999999997</v>
      </c>
      <c r="G8890">
        <f t="shared" si="857"/>
        <v>55.930519885765335</v>
      </c>
      <c r="H8890">
        <f t="shared" si="858"/>
        <v>4.7950375345129463E-3</v>
      </c>
      <c r="I8890">
        <f t="shared" si="859"/>
        <v>0.26948111423466514</v>
      </c>
    </row>
    <row r="8891" spans="1:9">
      <c r="A8891">
        <v>235.199997</v>
      </c>
      <c r="B8891">
        <v>56.400002000000001</v>
      </c>
      <c r="C8891">
        <v>3.2</v>
      </c>
      <c r="D8891">
        <f t="shared" si="854"/>
        <v>60</v>
      </c>
      <c r="E8891">
        <f t="shared" si="855"/>
        <v>6.3829749509583339E-2</v>
      </c>
      <c r="F8891">
        <f t="shared" si="856"/>
        <v>3.5999979999999994</v>
      </c>
      <c r="G8891">
        <f t="shared" si="857"/>
        <v>57.253616617807168</v>
      </c>
      <c r="H8891">
        <f t="shared" si="858"/>
        <v>1.5135010417325295E-2</v>
      </c>
      <c r="I8891">
        <f t="shared" si="859"/>
        <v>0.85361461780716752</v>
      </c>
    </row>
    <row r="8892" spans="1:9">
      <c r="A8892">
        <v>249.60000600000001</v>
      </c>
      <c r="B8892">
        <v>55.700001</v>
      </c>
      <c r="C8892">
        <v>3.51</v>
      </c>
      <c r="D8892">
        <f t="shared" si="854"/>
        <v>60</v>
      </c>
      <c r="E8892">
        <f t="shared" si="855"/>
        <v>7.7199262527840887E-2</v>
      </c>
      <c r="F8892">
        <f t="shared" si="856"/>
        <v>4.2999989999999997</v>
      </c>
      <c r="G8892">
        <f t="shared" si="857"/>
        <v>56.479729850009115</v>
      </c>
      <c r="H8892">
        <f t="shared" si="858"/>
        <v>1.3998722370024988E-2</v>
      </c>
      <c r="I8892">
        <f t="shared" si="859"/>
        <v>0.77972885000911418</v>
      </c>
    </row>
    <row r="8893" spans="1:9">
      <c r="A8893">
        <v>264</v>
      </c>
      <c r="B8893">
        <v>55.299999</v>
      </c>
      <c r="C8893">
        <v>3.59</v>
      </c>
      <c r="D8893">
        <f t="shared" si="854"/>
        <v>60</v>
      </c>
      <c r="E8893">
        <f t="shared" si="855"/>
        <v>8.4990978028769953E-2</v>
      </c>
      <c r="F8893">
        <f t="shared" si="856"/>
        <v>4.7000010000000003</v>
      </c>
      <c r="G8893">
        <f t="shared" si="857"/>
        <v>56.280017135738646</v>
      </c>
      <c r="H8893">
        <f t="shared" si="858"/>
        <v>1.772184725968343E-2</v>
      </c>
      <c r="I8893">
        <f t="shared" si="859"/>
        <v>0.98001813573864638</v>
      </c>
    </row>
    <row r="8894" spans="1:9">
      <c r="A8894">
        <v>237.60000600000001</v>
      </c>
      <c r="B8894">
        <v>56.200001</v>
      </c>
      <c r="C8894">
        <v>3.2</v>
      </c>
      <c r="D8894">
        <f t="shared" si="854"/>
        <v>60</v>
      </c>
      <c r="E8894">
        <f t="shared" si="855"/>
        <v>6.7615639366269756E-2</v>
      </c>
      <c r="F8894">
        <f t="shared" si="856"/>
        <v>3.7999989999999997</v>
      </c>
      <c r="G8894">
        <f t="shared" si="857"/>
        <v>57.253616617807168</v>
      </c>
      <c r="H8894">
        <f t="shared" si="858"/>
        <v>1.8747608524191446E-2</v>
      </c>
      <c r="I8894">
        <f t="shared" si="859"/>
        <v>1.0536156178071678</v>
      </c>
    </row>
    <row r="8895" spans="1:9">
      <c r="A8895">
        <v>242.39999399999999</v>
      </c>
      <c r="B8895">
        <v>55.799999</v>
      </c>
      <c r="C8895">
        <v>3.32</v>
      </c>
      <c r="D8895">
        <f t="shared" si="854"/>
        <v>60</v>
      </c>
      <c r="E8895">
        <f t="shared" si="855"/>
        <v>7.5268836474351911E-2</v>
      </c>
      <c r="F8895">
        <f t="shared" si="856"/>
        <v>4.2000010000000003</v>
      </c>
      <c r="G8895">
        <f t="shared" si="857"/>
        <v>56.954047546401469</v>
      </c>
      <c r="H8895">
        <f t="shared" si="858"/>
        <v>2.0681873962067086E-2</v>
      </c>
      <c r="I8895">
        <f t="shared" si="859"/>
        <v>1.1540485464014694</v>
      </c>
    </row>
    <row r="8896" spans="1:9">
      <c r="A8896">
        <v>252</v>
      </c>
      <c r="B8896">
        <v>56.599997999999999</v>
      </c>
      <c r="C8896">
        <v>3.48</v>
      </c>
      <c r="D8896">
        <f t="shared" si="854"/>
        <v>60</v>
      </c>
      <c r="E8896">
        <f t="shared" si="855"/>
        <v>6.0070708836420822E-2</v>
      </c>
      <c r="F8896">
        <f t="shared" si="856"/>
        <v>3.4000020000000006</v>
      </c>
      <c r="G8896">
        <f t="shared" si="857"/>
        <v>56.554622117860539</v>
      </c>
      <c r="H8896">
        <f t="shared" si="858"/>
        <v>8.0169405906092242E-4</v>
      </c>
      <c r="I8896">
        <f t="shared" si="859"/>
        <v>4.5375882139460089E-2</v>
      </c>
    </row>
    <row r="8897" spans="1:9">
      <c r="A8897">
        <v>249.60000600000001</v>
      </c>
      <c r="B8897">
        <v>55.700001</v>
      </c>
      <c r="C8897">
        <v>3.52</v>
      </c>
      <c r="D8897">
        <f t="shared" si="854"/>
        <v>60</v>
      </c>
      <c r="E8897">
        <f t="shared" si="855"/>
        <v>7.7199262527840887E-2</v>
      </c>
      <c r="F8897">
        <f t="shared" si="856"/>
        <v>4.2999989999999997</v>
      </c>
      <c r="G8897">
        <f t="shared" si="857"/>
        <v>56.454765760725309</v>
      </c>
      <c r="H8897">
        <f t="shared" si="858"/>
        <v>1.3550534060588407E-2</v>
      </c>
      <c r="I8897">
        <f t="shared" si="859"/>
        <v>0.75476476072530829</v>
      </c>
    </row>
    <row r="8898" spans="1:9">
      <c r="A8898">
        <v>273.60000600000001</v>
      </c>
      <c r="B8898">
        <v>56.099997999999999</v>
      </c>
      <c r="C8898">
        <v>3.66</v>
      </c>
      <c r="D8898">
        <f t="shared" si="854"/>
        <v>60</v>
      </c>
      <c r="E8898">
        <f t="shared" si="855"/>
        <v>6.9518754706550986E-2</v>
      </c>
      <c r="F8898">
        <f t="shared" si="856"/>
        <v>3.9000020000000006</v>
      </c>
      <c r="G8898">
        <f t="shared" si="857"/>
        <v>56.105268510751991</v>
      </c>
      <c r="H8898">
        <f t="shared" si="858"/>
        <v>9.3948501602286212E-5</v>
      </c>
      <c r="I8898">
        <f t="shared" si="859"/>
        <v>5.2705107519912531E-3</v>
      </c>
    </row>
    <row r="8899" spans="1:9">
      <c r="A8899">
        <v>273.60000600000001</v>
      </c>
      <c r="B8899">
        <v>56.799999</v>
      </c>
      <c r="C8899">
        <v>3.69</v>
      </c>
      <c r="D8899">
        <f t="shared" si="854"/>
        <v>60</v>
      </c>
      <c r="E8899">
        <f t="shared" si="855"/>
        <v>5.6338046766514917E-2</v>
      </c>
      <c r="F8899">
        <f t="shared" si="856"/>
        <v>3.2000010000000003</v>
      </c>
      <c r="G8899">
        <f t="shared" si="857"/>
        <v>56.030376242900566</v>
      </c>
      <c r="H8899">
        <f t="shared" si="858"/>
        <v>1.3549696666357932E-2</v>
      </c>
      <c r="I8899">
        <f t="shared" si="859"/>
        <v>0.76962275709943384</v>
      </c>
    </row>
    <row r="8900" spans="1:9">
      <c r="A8900">
        <v>271.20001200000002</v>
      </c>
      <c r="B8900">
        <v>57.200001</v>
      </c>
      <c r="C8900">
        <v>3.41</v>
      </c>
      <c r="D8900">
        <f t="shared" si="854"/>
        <v>60</v>
      </c>
      <c r="E8900">
        <f t="shared" si="855"/>
        <v>4.8951030612744216E-2</v>
      </c>
      <c r="F8900">
        <f t="shared" si="856"/>
        <v>2.7999989999999997</v>
      </c>
      <c r="G8900">
        <f t="shared" si="857"/>
        <v>56.729370742847195</v>
      </c>
      <c r="H8900">
        <f t="shared" si="858"/>
        <v>8.2278015546329384E-3</v>
      </c>
      <c r="I8900">
        <f t="shared" si="859"/>
        <v>0.4706302571528056</v>
      </c>
    </row>
    <row r="8901" spans="1:9">
      <c r="A8901">
        <v>266.39999399999999</v>
      </c>
      <c r="B8901">
        <v>58.299999</v>
      </c>
      <c r="C8901">
        <v>3.68</v>
      </c>
      <c r="D8901">
        <f t="shared" si="854"/>
        <v>60</v>
      </c>
      <c r="E8901">
        <f t="shared" si="855"/>
        <v>2.9159537378379719E-2</v>
      </c>
      <c r="F8901">
        <f t="shared" si="856"/>
        <v>1.7000010000000003</v>
      </c>
      <c r="G8901">
        <f t="shared" si="857"/>
        <v>56.055340332184372</v>
      </c>
      <c r="H8901">
        <f t="shared" si="858"/>
        <v>3.8501864602358361E-2</v>
      </c>
      <c r="I8901">
        <f t="shared" si="859"/>
        <v>2.244658667815628</v>
      </c>
    </row>
    <row r="8902" spans="1:9">
      <c r="A8902">
        <v>252</v>
      </c>
      <c r="B8902">
        <v>56.900002000000001</v>
      </c>
      <c r="C8902">
        <v>3.44</v>
      </c>
      <c r="D8902">
        <f t="shared" si="854"/>
        <v>60</v>
      </c>
      <c r="E8902">
        <f t="shared" si="855"/>
        <v>5.4481509508558526E-2</v>
      </c>
      <c r="F8902">
        <f t="shared" si="856"/>
        <v>3.0999979999999994</v>
      </c>
      <c r="G8902">
        <f t="shared" si="857"/>
        <v>56.65447847499577</v>
      </c>
      <c r="H8902">
        <f t="shared" si="858"/>
        <v>4.3150002877720582E-3</v>
      </c>
      <c r="I8902">
        <f t="shared" si="859"/>
        <v>0.24552352500423069</v>
      </c>
    </row>
    <row r="8903" spans="1:9">
      <c r="A8903">
        <v>244.800003</v>
      </c>
      <c r="B8903">
        <v>56.799999</v>
      </c>
      <c r="C8903">
        <v>3.3</v>
      </c>
      <c r="D8903">
        <f t="shared" si="854"/>
        <v>60</v>
      </c>
      <c r="E8903">
        <f t="shared" si="855"/>
        <v>5.6338046766514917E-2</v>
      </c>
      <c r="F8903">
        <f t="shared" si="856"/>
        <v>3.2000010000000003</v>
      </c>
      <c r="G8903">
        <f t="shared" si="857"/>
        <v>57.003975724969088</v>
      </c>
      <c r="H8903">
        <f t="shared" si="858"/>
        <v>3.5911395873279551E-3</v>
      </c>
      <c r="I8903">
        <f t="shared" si="859"/>
        <v>0.20397672496908825</v>
      </c>
    </row>
    <row r="8904" spans="1:9">
      <c r="A8904">
        <v>228</v>
      </c>
      <c r="B8904">
        <v>56.400002000000001</v>
      </c>
      <c r="C8904">
        <v>3.05</v>
      </c>
      <c r="D8904">
        <f t="shared" si="854"/>
        <v>60</v>
      </c>
      <c r="E8904">
        <f t="shared" si="855"/>
        <v>6.3829749509583339E-2</v>
      </c>
      <c r="F8904">
        <f t="shared" si="856"/>
        <v>3.5999979999999994</v>
      </c>
      <c r="G8904">
        <f t="shared" si="857"/>
        <v>57.628077957064299</v>
      </c>
      <c r="H8904">
        <f t="shared" si="858"/>
        <v>2.1774395629707576E-2</v>
      </c>
      <c r="I8904">
        <f t="shared" si="859"/>
        <v>1.2280759570642985</v>
      </c>
    </row>
    <row r="8905" spans="1:9">
      <c r="A8905">
        <v>266.39999399999999</v>
      </c>
      <c r="B8905">
        <v>57.299999</v>
      </c>
      <c r="C8905">
        <v>3.55</v>
      </c>
      <c r="D8905">
        <f t="shared" si="854"/>
        <v>60</v>
      </c>
      <c r="E8905">
        <f t="shared" si="855"/>
        <v>4.7120437122520724E-2</v>
      </c>
      <c r="F8905">
        <f t="shared" si="856"/>
        <v>2.7000010000000003</v>
      </c>
      <c r="G8905">
        <f t="shared" si="857"/>
        <v>56.379873492873884</v>
      </c>
      <c r="H8905">
        <f t="shared" si="858"/>
        <v>1.6058037053824657E-2</v>
      </c>
      <c r="I8905">
        <f t="shared" si="859"/>
        <v>0.92012550712611585</v>
      </c>
    </row>
    <row r="8906" spans="1:9">
      <c r="A8906">
        <v>213.60000600000001</v>
      </c>
      <c r="B8906">
        <v>56.700001</v>
      </c>
      <c r="C8906">
        <v>2.95</v>
      </c>
      <c r="D8906">
        <f t="shared" si="854"/>
        <v>60</v>
      </c>
      <c r="E8906">
        <f t="shared" si="855"/>
        <v>5.8201039537900533E-2</v>
      </c>
      <c r="F8906">
        <f t="shared" si="856"/>
        <v>3.2999989999999997</v>
      </c>
      <c r="G8906">
        <f t="shared" si="857"/>
        <v>57.877718849902379</v>
      </c>
      <c r="H8906">
        <f t="shared" si="858"/>
        <v>2.0771037550817311E-2</v>
      </c>
      <c r="I8906">
        <f t="shared" si="859"/>
        <v>1.177717849902379</v>
      </c>
    </row>
    <row r="8907" spans="1:9">
      <c r="A8907">
        <v>187.199997</v>
      </c>
      <c r="B8907">
        <v>57</v>
      </c>
      <c r="C8907">
        <v>2.71</v>
      </c>
      <c r="D8907">
        <f t="shared" si="854"/>
        <v>60</v>
      </c>
      <c r="E8907">
        <f t="shared" si="855"/>
        <v>5.2631578947368418E-2</v>
      </c>
      <c r="F8907">
        <f t="shared" si="856"/>
        <v>3</v>
      </c>
      <c r="G8907">
        <f t="shared" si="857"/>
        <v>58.476856992713778</v>
      </c>
      <c r="H8907">
        <f t="shared" si="858"/>
        <v>2.5909771801996096E-2</v>
      </c>
      <c r="I8907">
        <f t="shared" si="859"/>
        <v>1.4768569927137776</v>
      </c>
    </row>
    <row r="8908" spans="1:9">
      <c r="A8908">
        <v>208.800003</v>
      </c>
      <c r="B8908">
        <v>57.099997999999999</v>
      </c>
      <c r="C8908">
        <v>2.83</v>
      </c>
      <c r="D8908">
        <f t="shared" si="854"/>
        <v>60</v>
      </c>
      <c r="E8908">
        <f t="shared" si="855"/>
        <v>5.0788127873489602E-2</v>
      </c>
      <c r="F8908">
        <f t="shared" si="856"/>
        <v>2.9000020000000006</v>
      </c>
      <c r="G8908">
        <f t="shared" si="857"/>
        <v>58.177287921308078</v>
      </c>
      <c r="H8908">
        <f t="shared" si="858"/>
        <v>1.8866724326471591E-2</v>
      </c>
      <c r="I8908">
        <f t="shared" si="859"/>
        <v>1.0772899213080791</v>
      </c>
    </row>
    <row r="8909" spans="1:9">
      <c r="A8909">
        <v>201.60000600000001</v>
      </c>
      <c r="B8909">
        <v>56.599997999999999</v>
      </c>
      <c r="C8909">
        <v>2.74</v>
      </c>
      <c r="D8909">
        <f t="shared" si="854"/>
        <v>60</v>
      </c>
      <c r="E8909">
        <f t="shared" si="855"/>
        <v>6.0070708836420822E-2</v>
      </c>
      <c r="F8909">
        <f t="shared" si="856"/>
        <v>3.4000020000000006</v>
      </c>
      <c r="G8909">
        <f t="shared" si="857"/>
        <v>58.401964724862353</v>
      </c>
      <c r="H8909">
        <f t="shared" si="858"/>
        <v>3.1836869055407981E-2</v>
      </c>
      <c r="I8909">
        <f t="shared" si="859"/>
        <v>1.8019667248623534</v>
      </c>
    </row>
    <row r="8910" spans="1:9">
      <c r="A8910">
        <v>180</v>
      </c>
      <c r="B8910">
        <v>57.700001</v>
      </c>
      <c r="C8910">
        <v>2.2799999999999998</v>
      </c>
      <c r="D8910">
        <f t="shared" si="854"/>
        <v>60</v>
      </c>
      <c r="E8910">
        <f t="shared" si="855"/>
        <v>3.9861333797897157E-2</v>
      </c>
      <c r="F8910">
        <f t="shared" si="856"/>
        <v>2.2999989999999997</v>
      </c>
      <c r="G8910">
        <f t="shared" si="857"/>
        <v>59.550312831917537</v>
      </c>
      <c r="H8910">
        <f t="shared" si="858"/>
        <v>3.2067795491330008E-2</v>
      </c>
      <c r="I8910">
        <f t="shared" si="859"/>
        <v>1.8503118319175371</v>
      </c>
    </row>
    <row r="8911" spans="1:9">
      <c r="A8911">
        <v>259.20001200000002</v>
      </c>
      <c r="B8911">
        <v>57.5</v>
      </c>
      <c r="C8911">
        <v>3.4</v>
      </c>
      <c r="D8911">
        <f t="shared" si="854"/>
        <v>60</v>
      </c>
      <c r="E8911">
        <f t="shared" si="855"/>
        <v>4.3478260869565216E-2</v>
      </c>
      <c r="F8911">
        <f t="shared" si="856"/>
        <v>2.5</v>
      </c>
      <c r="G8911">
        <f t="shared" si="857"/>
        <v>56.754334832131008</v>
      </c>
      <c r="H8911">
        <f t="shared" si="858"/>
        <v>1.2968089875982474E-2</v>
      </c>
      <c r="I8911">
        <f t="shared" si="859"/>
        <v>0.74566516786899228</v>
      </c>
    </row>
    <row r="8912" spans="1:9">
      <c r="A8912">
        <v>220.800003</v>
      </c>
      <c r="B8912">
        <v>57.900002000000001</v>
      </c>
      <c r="C8912">
        <v>2.89</v>
      </c>
      <c r="D8912">
        <f t="shared" si="854"/>
        <v>60</v>
      </c>
      <c r="E8912">
        <f t="shared" si="855"/>
        <v>3.6269394256670306E-2</v>
      </c>
      <c r="F8912">
        <f t="shared" si="856"/>
        <v>2.0999979999999994</v>
      </c>
      <c r="G8912">
        <f t="shared" si="857"/>
        <v>58.027503385605229</v>
      </c>
      <c r="H8912">
        <f t="shared" si="858"/>
        <v>2.2020963938002677E-3</v>
      </c>
      <c r="I8912">
        <f t="shared" si="859"/>
        <v>0.12750138560522828</v>
      </c>
    </row>
    <row r="8913" spans="1:9">
      <c r="A8913">
        <v>192</v>
      </c>
      <c r="B8913">
        <v>58.400002000000001</v>
      </c>
      <c r="C8913">
        <v>2.66</v>
      </c>
      <c r="D8913">
        <f t="shared" si="854"/>
        <v>60</v>
      </c>
      <c r="E8913">
        <f t="shared" si="855"/>
        <v>2.7397225089136116E-2</v>
      </c>
      <c r="F8913">
        <f t="shared" si="856"/>
        <v>1.5999979999999994</v>
      </c>
      <c r="G8913">
        <f t="shared" si="857"/>
        <v>58.601677439132821</v>
      </c>
      <c r="H8913">
        <f t="shared" si="858"/>
        <v>3.4533464422282141E-3</v>
      </c>
      <c r="I8913">
        <f t="shared" si="859"/>
        <v>0.2016754391328206</v>
      </c>
    </row>
    <row r="8914" spans="1:9">
      <c r="A8914">
        <v>172.800003</v>
      </c>
      <c r="B8914">
        <v>57.700001</v>
      </c>
      <c r="C8914">
        <v>2.16</v>
      </c>
      <c r="D8914">
        <f t="shared" si="854"/>
        <v>60</v>
      </c>
      <c r="E8914">
        <f t="shared" si="855"/>
        <v>3.9861333797897157E-2</v>
      </c>
      <c r="F8914">
        <f t="shared" si="856"/>
        <v>2.2999989999999997</v>
      </c>
      <c r="G8914">
        <f t="shared" si="857"/>
        <v>59.849881903323237</v>
      </c>
      <c r="H8914">
        <f t="shared" si="858"/>
        <v>3.7259633727272139E-2</v>
      </c>
      <c r="I8914">
        <f t="shared" si="859"/>
        <v>2.1498809033232362</v>
      </c>
    </row>
    <row r="8915" spans="1:9">
      <c r="A8915">
        <v>177.60000600000001</v>
      </c>
      <c r="B8915">
        <v>57.700001</v>
      </c>
      <c r="C8915">
        <v>2.41</v>
      </c>
      <c r="D8915">
        <f t="shared" si="854"/>
        <v>60</v>
      </c>
      <c r="E8915">
        <f t="shared" si="855"/>
        <v>3.9861333797897157E-2</v>
      </c>
      <c r="F8915">
        <f t="shared" si="856"/>
        <v>2.2999989999999997</v>
      </c>
      <c r="G8915">
        <f t="shared" si="857"/>
        <v>59.225779671228025</v>
      </c>
      <c r="H8915">
        <f t="shared" si="858"/>
        <v>2.6443304069059287E-2</v>
      </c>
      <c r="I8915">
        <f t="shared" si="859"/>
        <v>1.525778671228025</v>
      </c>
    </row>
    <row r="8916" spans="1:9">
      <c r="A8916">
        <v>172.800003</v>
      </c>
      <c r="B8916">
        <v>57.599997999999999</v>
      </c>
      <c r="C8916">
        <v>2.4300000000000002</v>
      </c>
      <c r="D8916">
        <f t="shared" si="854"/>
        <v>60</v>
      </c>
      <c r="E8916">
        <f t="shared" si="855"/>
        <v>4.1666702835649418E-2</v>
      </c>
      <c r="F8916">
        <f t="shared" si="856"/>
        <v>2.4000020000000006</v>
      </c>
      <c r="G8916">
        <f t="shared" si="857"/>
        <v>59.175851492660414</v>
      </c>
      <c r="H8916">
        <f t="shared" si="858"/>
        <v>2.7358568530860265E-2</v>
      </c>
      <c r="I8916">
        <f t="shared" si="859"/>
        <v>1.5758534926604142</v>
      </c>
    </row>
    <row r="8917" spans="1:9">
      <c r="A8917">
        <v>144</v>
      </c>
      <c r="B8917">
        <v>56.5</v>
      </c>
      <c r="C8917">
        <v>1.93</v>
      </c>
      <c r="D8917">
        <f t="shared" si="854"/>
        <v>60</v>
      </c>
      <c r="E8917">
        <f t="shared" si="855"/>
        <v>6.1946902654867256E-2</v>
      </c>
      <c r="F8917">
        <f t="shared" si="856"/>
        <v>3.5</v>
      </c>
      <c r="G8917">
        <f t="shared" si="857"/>
        <v>60.424055956850829</v>
      </c>
      <c r="H8917">
        <f t="shared" si="858"/>
        <v>6.9452317820368648E-2</v>
      </c>
      <c r="I8917">
        <f t="shared" si="859"/>
        <v>3.9240559568508289</v>
      </c>
    </row>
    <row r="8918" spans="1:9">
      <c r="A8918">
        <v>144</v>
      </c>
      <c r="B8918">
        <v>57.900002000000001</v>
      </c>
      <c r="C8918">
        <v>1.85</v>
      </c>
      <c r="D8918">
        <f t="shared" si="854"/>
        <v>60</v>
      </c>
      <c r="E8918">
        <f t="shared" si="855"/>
        <v>3.6269394256670306E-2</v>
      </c>
      <c r="F8918">
        <f t="shared" si="856"/>
        <v>2.0999979999999994</v>
      </c>
      <c r="G8918">
        <f t="shared" si="857"/>
        <v>60.623768671121297</v>
      </c>
      <c r="H8918">
        <f t="shared" si="858"/>
        <v>4.7042600639656221E-2</v>
      </c>
      <c r="I8918">
        <f t="shared" si="859"/>
        <v>2.7237666711212967</v>
      </c>
    </row>
    <row r="8919" spans="1:9">
      <c r="A8919">
        <v>117.599998</v>
      </c>
      <c r="B8919">
        <v>56.5</v>
      </c>
      <c r="C8919">
        <v>1.71</v>
      </c>
      <c r="D8919">
        <f t="shared" si="854"/>
        <v>60</v>
      </c>
      <c r="E8919">
        <f t="shared" si="855"/>
        <v>6.1946902654867256E-2</v>
      </c>
      <c r="F8919">
        <f t="shared" si="856"/>
        <v>3.5</v>
      </c>
      <c r="G8919">
        <f t="shared" si="857"/>
        <v>60.973265921094608</v>
      </c>
      <c r="H8919">
        <f t="shared" si="858"/>
        <v>7.9172848160966522E-2</v>
      </c>
      <c r="I8919">
        <f t="shared" si="859"/>
        <v>4.4732659210946082</v>
      </c>
    </row>
    <row r="8920" spans="1:9">
      <c r="A8920">
        <v>134.39999399999999</v>
      </c>
      <c r="B8920">
        <v>57.299999</v>
      </c>
      <c r="C8920">
        <v>1.81</v>
      </c>
      <c r="D8920">
        <f t="shared" si="854"/>
        <v>60</v>
      </c>
      <c r="E8920">
        <f t="shared" si="855"/>
        <v>4.7120437122520724E-2</v>
      </c>
      <c r="F8920">
        <f t="shared" si="856"/>
        <v>2.7000010000000003</v>
      </c>
      <c r="G8920">
        <f t="shared" si="857"/>
        <v>60.723625028256528</v>
      </c>
      <c r="H8920">
        <f t="shared" si="858"/>
        <v>5.9749146387533592E-2</v>
      </c>
      <c r="I8920">
        <f t="shared" si="859"/>
        <v>3.4236260282565283</v>
      </c>
    </row>
    <row r="8921" spans="1:9">
      <c r="A8921">
        <v>84</v>
      </c>
      <c r="B8921">
        <v>56.099997999999999</v>
      </c>
      <c r="C8921">
        <v>1.19</v>
      </c>
      <c r="D8921">
        <f t="shared" si="854"/>
        <v>60</v>
      </c>
      <c r="E8921">
        <f t="shared" si="855"/>
        <v>6.9518754706550986E-2</v>
      </c>
      <c r="F8921">
        <f t="shared" si="856"/>
        <v>3.9000020000000006</v>
      </c>
      <c r="G8921">
        <f t="shared" si="857"/>
        <v>62.271398563852642</v>
      </c>
      <c r="H8921">
        <f t="shared" si="858"/>
        <v>0.11000714409744976</v>
      </c>
      <c r="I8921">
        <f t="shared" si="859"/>
        <v>6.171400563852643</v>
      </c>
    </row>
    <row r="8922" spans="1:9">
      <c r="A8922">
        <v>112.800003</v>
      </c>
      <c r="B8922">
        <v>58.599997999999999</v>
      </c>
      <c r="C8922">
        <v>1.52</v>
      </c>
      <c r="D8922">
        <f t="shared" si="854"/>
        <v>60</v>
      </c>
      <c r="E8922">
        <f t="shared" si="855"/>
        <v>2.3890819928014343E-2</v>
      </c>
      <c r="F8922">
        <f t="shared" si="856"/>
        <v>1.4000020000000006</v>
      </c>
      <c r="G8922">
        <f t="shared" si="857"/>
        <v>61.44758361748697</v>
      </c>
      <c r="H8922">
        <f t="shared" si="858"/>
        <v>4.859361287839925E-2</v>
      </c>
      <c r="I8922">
        <f t="shared" si="859"/>
        <v>2.8475856174869705</v>
      </c>
    </row>
    <row r="8923" spans="1:9">
      <c r="A8923">
        <v>93.599997999999999</v>
      </c>
      <c r="B8923">
        <v>57.200001</v>
      </c>
      <c r="C8923">
        <v>1.23</v>
      </c>
      <c r="D8923">
        <f t="shared" si="854"/>
        <v>60</v>
      </c>
      <c r="E8923">
        <f t="shared" si="855"/>
        <v>4.8951030612744216E-2</v>
      </c>
      <c r="F8923">
        <f t="shared" si="856"/>
        <v>2.7999989999999997</v>
      </c>
      <c r="G8923">
        <f t="shared" si="857"/>
        <v>62.171542206717412</v>
      </c>
      <c r="H8923">
        <f t="shared" si="858"/>
        <v>8.6915054541999243E-2</v>
      </c>
      <c r="I8923">
        <f t="shared" si="859"/>
        <v>4.9715412067174114</v>
      </c>
    </row>
    <row r="8924" spans="1:9">
      <c r="A8924">
        <v>84</v>
      </c>
      <c r="B8924">
        <v>56.700001</v>
      </c>
      <c r="C8924">
        <v>1.17</v>
      </c>
      <c r="D8924">
        <f t="shared" si="854"/>
        <v>60</v>
      </c>
      <c r="E8924">
        <f t="shared" si="855"/>
        <v>5.8201039537900533E-2</v>
      </c>
      <c r="F8924">
        <f t="shared" si="856"/>
        <v>3.2999989999999997</v>
      </c>
      <c r="G8924">
        <f t="shared" si="857"/>
        <v>62.321326742420261</v>
      </c>
      <c r="H8924">
        <f t="shared" si="858"/>
        <v>9.9141545736838005E-2</v>
      </c>
      <c r="I8924">
        <f t="shared" si="859"/>
        <v>5.621325742420261</v>
      </c>
    </row>
    <row r="8925" spans="1:9">
      <c r="A8925">
        <v>103.199997</v>
      </c>
      <c r="B8925">
        <v>56.5</v>
      </c>
      <c r="C8925">
        <v>1.43</v>
      </c>
      <c r="D8925">
        <f t="shared" si="854"/>
        <v>60</v>
      </c>
      <c r="E8925">
        <f t="shared" si="855"/>
        <v>6.1946902654867256E-2</v>
      </c>
      <c r="F8925">
        <f t="shared" si="856"/>
        <v>3.5</v>
      </c>
      <c r="G8925">
        <f t="shared" si="857"/>
        <v>61.672260421041244</v>
      </c>
      <c r="H8925">
        <f t="shared" si="858"/>
        <v>9.1544432230818484E-2</v>
      </c>
      <c r="I8925">
        <f t="shared" si="859"/>
        <v>5.1722604210412442</v>
      </c>
    </row>
    <row r="8926" spans="1:9">
      <c r="A8926">
        <v>108</v>
      </c>
      <c r="B8926">
        <v>57.900002000000001</v>
      </c>
      <c r="C8926">
        <v>1.35</v>
      </c>
      <c r="D8926">
        <f t="shared" si="854"/>
        <v>60</v>
      </c>
      <c r="E8926">
        <f t="shared" si="855"/>
        <v>3.6269394256670306E-2</v>
      </c>
      <c r="F8926">
        <f t="shared" si="856"/>
        <v>2.0999979999999994</v>
      </c>
      <c r="G8926">
        <f t="shared" si="857"/>
        <v>61.871973135311713</v>
      </c>
      <c r="H8926">
        <f t="shared" si="858"/>
        <v>6.8600535373240776E-2</v>
      </c>
      <c r="I8926">
        <f t="shared" si="859"/>
        <v>3.971971135311712</v>
      </c>
    </row>
    <row r="8927" spans="1:9">
      <c r="A8927">
        <v>98.400002000000001</v>
      </c>
      <c r="B8927">
        <v>56</v>
      </c>
      <c r="C8927">
        <v>1.35</v>
      </c>
      <c r="D8927">
        <f t="shared" si="854"/>
        <v>60</v>
      </c>
      <c r="E8927">
        <f t="shared" si="855"/>
        <v>7.1428571428571425E-2</v>
      </c>
      <c r="F8927">
        <f t="shared" si="856"/>
        <v>4</v>
      </c>
      <c r="G8927">
        <f t="shared" si="857"/>
        <v>61.871973135311713</v>
      </c>
      <c r="H8927">
        <f t="shared" si="858"/>
        <v>0.1048566631305663</v>
      </c>
      <c r="I8927">
        <f t="shared" si="859"/>
        <v>5.8719731353117126</v>
      </c>
    </row>
    <row r="8928" spans="1:9">
      <c r="A8928">
        <v>74.400002000000001</v>
      </c>
      <c r="B8928">
        <v>56.5</v>
      </c>
      <c r="C8928">
        <v>1</v>
      </c>
      <c r="D8928">
        <f t="shared" si="854"/>
        <v>60</v>
      </c>
      <c r="E8928">
        <f t="shared" si="855"/>
        <v>6.1946902654867256E-2</v>
      </c>
      <c r="F8928">
        <f t="shared" si="856"/>
        <v>3.5</v>
      </c>
      <c r="G8928">
        <f t="shared" si="857"/>
        <v>62.745716260245004</v>
      </c>
      <c r="H8928">
        <f t="shared" si="858"/>
        <v>0.11054365062380538</v>
      </c>
      <c r="I8928">
        <f t="shared" si="859"/>
        <v>6.245716260245004</v>
      </c>
    </row>
    <row r="8929" spans="1:9">
      <c r="A8929">
        <v>72</v>
      </c>
      <c r="B8929">
        <v>56.900002000000001</v>
      </c>
      <c r="C8929">
        <v>0.98</v>
      </c>
      <c r="D8929">
        <f t="shared" si="854"/>
        <v>60</v>
      </c>
      <c r="E8929">
        <f t="shared" si="855"/>
        <v>5.4481509508558526E-2</v>
      </c>
      <c r="F8929">
        <f t="shared" si="856"/>
        <v>3.0999979999999994</v>
      </c>
      <c r="G8929">
        <f t="shared" si="857"/>
        <v>62.795644438812616</v>
      </c>
      <c r="H8929">
        <f t="shared" si="858"/>
        <v>0.1036140989733641</v>
      </c>
      <c r="I8929">
        <f t="shared" si="859"/>
        <v>5.8956424388126152</v>
      </c>
    </row>
    <row r="8930" spans="1:9">
      <c r="A8930">
        <v>60</v>
      </c>
      <c r="B8930">
        <v>71.5</v>
      </c>
      <c r="C8930">
        <v>0.85</v>
      </c>
      <c r="D8930">
        <f t="shared" ref="D8930:D8993" si="860">IF(C8930&lt;=$L$7, $L$6,(IF(C8930&lt;=$L$7,C8930*D8930,($L$6*$L$7)+($L$10*(C8930-$L$7))))/C8930)</f>
        <v>60</v>
      </c>
      <c r="E8930">
        <f t="shared" ref="E8930:E8993" si="861">ABS(B8930-D8930)/B8930</f>
        <v>0.16083916083916083</v>
      </c>
      <c r="F8930">
        <f t="shared" ref="F8930:F8993" si="862">ABS(B8930-D8930)</f>
        <v>11.5</v>
      </c>
      <c r="G8930">
        <f t="shared" ref="G8930:G8993" si="863">$L$16-($L$16/$L$18)*C8930</f>
        <v>63.120177599502128</v>
      </c>
      <c r="H8930">
        <f t="shared" ref="H8930:H8993" si="864">ABS(B8930-G8930)/B8930</f>
        <v>0.11720031329367653</v>
      </c>
      <c r="I8930">
        <f t="shared" ref="I8930:I8993" si="865">ABS(B8930-G8930)</f>
        <v>8.3798224004978721</v>
      </c>
    </row>
    <row r="8931" spans="1:9">
      <c r="A8931">
        <v>74.400002000000001</v>
      </c>
      <c r="B8931">
        <v>70.300003000000004</v>
      </c>
      <c r="C8931">
        <v>1</v>
      </c>
      <c r="D8931">
        <f t="shared" si="860"/>
        <v>60</v>
      </c>
      <c r="E8931">
        <f t="shared" si="861"/>
        <v>0.14651497241045641</v>
      </c>
      <c r="F8931">
        <f t="shared" si="862"/>
        <v>10.300003000000004</v>
      </c>
      <c r="G8931">
        <f t="shared" si="863"/>
        <v>62.745716260245004</v>
      </c>
      <c r="H8931">
        <f t="shared" si="864"/>
        <v>0.10745784377498532</v>
      </c>
      <c r="I8931">
        <f t="shared" si="865"/>
        <v>7.5542867397549998</v>
      </c>
    </row>
    <row r="8932" spans="1:9">
      <c r="A8932">
        <v>72</v>
      </c>
      <c r="B8932">
        <v>70.199996999999996</v>
      </c>
      <c r="C8932">
        <v>1.02</v>
      </c>
      <c r="D8932">
        <f t="shared" si="860"/>
        <v>60</v>
      </c>
      <c r="E8932">
        <f t="shared" si="861"/>
        <v>0.14529910877346613</v>
      </c>
      <c r="F8932">
        <f t="shared" si="862"/>
        <v>10.199996999999996</v>
      </c>
      <c r="G8932">
        <f t="shared" si="863"/>
        <v>62.695788081677385</v>
      </c>
      <c r="H8932">
        <f t="shared" si="864"/>
        <v>0.10689756750734065</v>
      </c>
      <c r="I8932">
        <f t="shared" si="865"/>
        <v>7.5042089183226111</v>
      </c>
    </row>
    <row r="8933" spans="1:9">
      <c r="A8933">
        <v>52.799999</v>
      </c>
      <c r="B8933">
        <v>67</v>
      </c>
      <c r="C8933">
        <v>0.94</v>
      </c>
      <c r="D8933">
        <f t="shared" si="860"/>
        <v>60</v>
      </c>
      <c r="E8933">
        <f t="shared" si="861"/>
        <v>0.1044776119402985</v>
      </c>
      <c r="F8933">
        <f t="shared" si="862"/>
        <v>7</v>
      </c>
      <c r="G8933">
        <f t="shared" si="863"/>
        <v>62.895500795947854</v>
      </c>
      <c r="H8933">
        <f t="shared" si="864"/>
        <v>6.1261182150032033E-2</v>
      </c>
      <c r="I8933">
        <f t="shared" si="865"/>
        <v>4.1044992040521464</v>
      </c>
    </row>
    <row r="8934" spans="1:9">
      <c r="A8934">
        <v>57.599997999999999</v>
      </c>
      <c r="B8934">
        <v>66.099997999999999</v>
      </c>
      <c r="C8934">
        <v>0.92</v>
      </c>
      <c r="D8934">
        <f t="shared" si="860"/>
        <v>60</v>
      </c>
      <c r="E8934">
        <f t="shared" si="861"/>
        <v>9.2284390084247797E-2</v>
      </c>
      <c r="F8934">
        <f t="shared" si="862"/>
        <v>6.0999979999999994</v>
      </c>
      <c r="G8934">
        <f t="shared" si="863"/>
        <v>62.945428974515472</v>
      </c>
      <c r="H8934">
        <f t="shared" si="864"/>
        <v>4.772419244981712E-2</v>
      </c>
      <c r="I8934">
        <f t="shared" si="865"/>
        <v>3.1545690254845269</v>
      </c>
    </row>
    <row r="8935" spans="1:9">
      <c r="A8935">
        <v>50.400002000000001</v>
      </c>
      <c r="B8935">
        <v>66.699996999999996</v>
      </c>
      <c r="C8935">
        <v>0.89</v>
      </c>
      <c r="D8935">
        <f t="shared" si="860"/>
        <v>60</v>
      </c>
      <c r="E8935">
        <f t="shared" si="861"/>
        <v>0.10044973465291156</v>
      </c>
      <c r="F8935">
        <f t="shared" si="862"/>
        <v>6.6999969999999962</v>
      </c>
      <c r="G8935">
        <f t="shared" si="863"/>
        <v>63.020321242366897</v>
      </c>
      <c r="H8935">
        <f t="shared" si="864"/>
        <v>5.5167555069501717E-2</v>
      </c>
      <c r="I8935">
        <f t="shared" si="865"/>
        <v>3.679675757633099</v>
      </c>
    </row>
    <row r="8936" spans="1:9">
      <c r="A8936">
        <v>50.400002000000001</v>
      </c>
      <c r="B8936">
        <v>64.300003000000004</v>
      </c>
      <c r="C8936">
        <v>0.77</v>
      </c>
      <c r="D8936">
        <f t="shared" si="860"/>
        <v>60</v>
      </c>
      <c r="E8936">
        <f t="shared" si="861"/>
        <v>6.6874071529981163E-2</v>
      </c>
      <c r="F8936">
        <f t="shared" si="862"/>
        <v>4.3000030000000038</v>
      </c>
      <c r="G8936">
        <f t="shared" si="863"/>
        <v>63.319890313772596</v>
      </c>
      <c r="H8936">
        <f t="shared" si="864"/>
        <v>1.5242809339019897E-2</v>
      </c>
      <c r="I8936">
        <f t="shared" si="865"/>
        <v>0.98011268622740744</v>
      </c>
    </row>
    <row r="8937" spans="1:9">
      <c r="A8937">
        <v>57.599997999999999</v>
      </c>
      <c r="B8937">
        <v>64.099997999999999</v>
      </c>
      <c r="C8937">
        <v>0.73</v>
      </c>
      <c r="D8937">
        <f t="shared" si="860"/>
        <v>60</v>
      </c>
      <c r="E8937">
        <f t="shared" si="861"/>
        <v>6.3962529296802781E-2</v>
      </c>
      <c r="F8937">
        <f t="shared" si="862"/>
        <v>4.0999979999999994</v>
      </c>
      <c r="G8937">
        <f t="shared" si="863"/>
        <v>63.419746670907827</v>
      </c>
      <c r="H8937">
        <f t="shared" si="864"/>
        <v>1.061234555876542E-2</v>
      </c>
      <c r="I8937">
        <f t="shared" si="865"/>
        <v>0.68025132909217234</v>
      </c>
    </row>
    <row r="8938" spans="1:9">
      <c r="A8938">
        <v>48</v>
      </c>
      <c r="B8938">
        <v>64.400002000000001</v>
      </c>
      <c r="C8938">
        <v>0.53</v>
      </c>
      <c r="D8938">
        <f t="shared" si="860"/>
        <v>60</v>
      </c>
      <c r="E8938">
        <f t="shared" si="861"/>
        <v>6.8323010300527634E-2</v>
      </c>
      <c r="F8938">
        <f t="shared" si="862"/>
        <v>4.4000020000000006</v>
      </c>
      <c r="G8938">
        <f t="shared" si="863"/>
        <v>63.919028456583995</v>
      </c>
      <c r="H8938">
        <f t="shared" si="864"/>
        <v>7.4685330509152168E-3</v>
      </c>
      <c r="I8938">
        <f t="shared" si="865"/>
        <v>0.48097354341600607</v>
      </c>
    </row>
    <row r="8939" spans="1:9">
      <c r="A8939">
        <v>38.400002000000001</v>
      </c>
      <c r="B8939">
        <v>63.900002000000001</v>
      </c>
      <c r="C8939">
        <v>0.48</v>
      </c>
      <c r="D8939">
        <f t="shared" si="860"/>
        <v>60</v>
      </c>
      <c r="E8939">
        <f t="shared" si="861"/>
        <v>6.1032893238407104E-2</v>
      </c>
      <c r="F8939">
        <f t="shared" si="862"/>
        <v>3.9000020000000006</v>
      </c>
      <c r="G8939">
        <f t="shared" si="863"/>
        <v>64.043848903003038</v>
      </c>
      <c r="H8939">
        <f t="shared" si="864"/>
        <v>2.2511251721562949E-3</v>
      </c>
      <c r="I8939">
        <f t="shared" si="865"/>
        <v>0.1438469030030376</v>
      </c>
    </row>
    <row r="8940" spans="1:9">
      <c r="A8940">
        <v>31.200001</v>
      </c>
      <c r="B8940">
        <v>64.199996999999996</v>
      </c>
      <c r="C8940">
        <v>0.57999999999999996</v>
      </c>
      <c r="D8940">
        <f t="shared" si="860"/>
        <v>60</v>
      </c>
      <c r="E8940">
        <f t="shared" si="861"/>
        <v>6.5420517075725035E-2</v>
      </c>
      <c r="F8940">
        <f t="shared" si="862"/>
        <v>4.1999969999999962</v>
      </c>
      <c r="G8940">
        <f t="shared" si="863"/>
        <v>63.794208010164951</v>
      </c>
      <c r="H8940">
        <f t="shared" si="864"/>
        <v>6.3207010716066752E-3</v>
      </c>
      <c r="I8940">
        <f t="shared" si="865"/>
        <v>0.4057889898350453</v>
      </c>
    </row>
    <row r="8941" spans="1:9">
      <c r="A8941">
        <v>62.400002000000001</v>
      </c>
      <c r="B8941">
        <v>65.099997999999999</v>
      </c>
      <c r="C8941">
        <v>0.81</v>
      </c>
      <c r="D8941">
        <f t="shared" si="860"/>
        <v>60</v>
      </c>
      <c r="E8941">
        <f t="shared" si="861"/>
        <v>7.8340985509707681E-2</v>
      </c>
      <c r="F8941">
        <f t="shared" si="862"/>
        <v>5.0999979999999994</v>
      </c>
      <c r="G8941">
        <f t="shared" si="863"/>
        <v>63.220033956637359</v>
      </c>
      <c r="H8941">
        <f t="shared" si="864"/>
        <v>2.8878096791379943E-2</v>
      </c>
      <c r="I8941">
        <f t="shared" si="865"/>
        <v>1.8799640433626408</v>
      </c>
    </row>
    <row r="8942" spans="1:9">
      <c r="A8942">
        <v>38.400002000000001</v>
      </c>
      <c r="B8942">
        <v>61.5</v>
      </c>
      <c r="C8942">
        <v>0.71</v>
      </c>
      <c r="D8942">
        <f t="shared" si="860"/>
        <v>60</v>
      </c>
      <c r="E8942">
        <f t="shared" si="861"/>
        <v>2.4390243902439025E-2</v>
      </c>
      <c r="F8942">
        <f t="shared" si="862"/>
        <v>1.5</v>
      </c>
      <c r="G8942">
        <f t="shared" si="863"/>
        <v>63.469674849475446</v>
      </c>
      <c r="H8942">
        <f t="shared" si="864"/>
        <v>3.2027233324803998E-2</v>
      </c>
      <c r="I8942">
        <f t="shared" si="865"/>
        <v>1.9696748494754459</v>
      </c>
    </row>
    <row r="8943" spans="1:9">
      <c r="A8943">
        <v>38.400002000000001</v>
      </c>
      <c r="B8943">
        <v>63</v>
      </c>
      <c r="C8943">
        <v>0.56999999999999995</v>
      </c>
      <c r="D8943">
        <f t="shared" si="860"/>
        <v>60</v>
      </c>
      <c r="E8943">
        <f t="shared" si="861"/>
        <v>4.7619047619047616E-2</v>
      </c>
      <c r="F8943">
        <f t="shared" si="862"/>
        <v>3</v>
      </c>
      <c r="G8943">
        <f t="shared" si="863"/>
        <v>63.819172099448764</v>
      </c>
      <c r="H8943">
        <f t="shared" si="864"/>
        <v>1.3002731737281966E-2</v>
      </c>
      <c r="I8943">
        <f t="shared" si="865"/>
        <v>0.8191720994487639</v>
      </c>
    </row>
    <row r="8944" spans="1:9">
      <c r="A8944">
        <v>33.599997999999999</v>
      </c>
      <c r="B8944">
        <v>62.799999</v>
      </c>
      <c r="C8944">
        <v>0.43</v>
      </c>
      <c r="D8944">
        <f t="shared" si="860"/>
        <v>60</v>
      </c>
      <c r="E8944">
        <f t="shared" si="861"/>
        <v>4.4585972047547322E-2</v>
      </c>
      <c r="F8944">
        <f t="shared" si="862"/>
        <v>2.7999989999999997</v>
      </c>
      <c r="G8944">
        <f t="shared" si="863"/>
        <v>64.168669349422075</v>
      </c>
      <c r="H8944">
        <f t="shared" si="864"/>
        <v>2.1794114191340593E-2</v>
      </c>
      <c r="I8944">
        <f t="shared" si="865"/>
        <v>1.3686703494220751</v>
      </c>
    </row>
    <row r="8945" spans="1:9">
      <c r="A8945">
        <v>28.799999</v>
      </c>
      <c r="B8945">
        <v>63.299999</v>
      </c>
      <c r="C8945">
        <v>0.43</v>
      </c>
      <c r="D8945">
        <f t="shared" si="860"/>
        <v>60</v>
      </c>
      <c r="E8945">
        <f t="shared" si="861"/>
        <v>5.2132686447593779E-2</v>
      </c>
      <c r="F8945">
        <f t="shared" si="862"/>
        <v>3.2999989999999997</v>
      </c>
      <c r="G8945">
        <f t="shared" si="863"/>
        <v>64.168669349422075</v>
      </c>
      <c r="H8945">
        <f t="shared" si="864"/>
        <v>1.3723070507822205E-2</v>
      </c>
      <c r="I8945">
        <f t="shared" si="865"/>
        <v>0.86867034942207511</v>
      </c>
    </row>
    <row r="8946" spans="1:9">
      <c r="A8946">
        <v>21.6</v>
      </c>
      <c r="B8946">
        <v>63.299999</v>
      </c>
      <c r="C8946">
        <v>0.47</v>
      </c>
      <c r="D8946">
        <f t="shared" si="860"/>
        <v>60</v>
      </c>
      <c r="E8946">
        <f t="shared" si="861"/>
        <v>5.2132686447593779E-2</v>
      </c>
      <c r="F8946">
        <f t="shared" si="862"/>
        <v>3.2999989999999997</v>
      </c>
      <c r="G8946">
        <f t="shared" si="863"/>
        <v>64.068812992286837</v>
      </c>
      <c r="H8946">
        <f t="shared" si="864"/>
        <v>1.2145560891507081E-2</v>
      </c>
      <c r="I8946">
        <f t="shared" si="865"/>
        <v>0.76881399228683733</v>
      </c>
    </row>
    <row r="8947" spans="1:9">
      <c r="A8947">
        <v>31.200001</v>
      </c>
      <c r="B8947">
        <v>61.200001</v>
      </c>
      <c r="C8947">
        <v>0.48</v>
      </c>
      <c r="D8947">
        <f t="shared" si="860"/>
        <v>60</v>
      </c>
      <c r="E8947">
        <f t="shared" si="861"/>
        <v>1.9607859156734332E-2</v>
      </c>
      <c r="F8947">
        <f t="shared" si="862"/>
        <v>1.2000010000000003</v>
      </c>
      <c r="G8947">
        <f t="shared" si="863"/>
        <v>64.043848903003038</v>
      </c>
      <c r="H8947">
        <f t="shared" si="864"/>
        <v>4.6468102230963003E-2</v>
      </c>
      <c r="I8947">
        <f t="shared" si="865"/>
        <v>2.8438479030030379</v>
      </c>
    </row>
    <row r="8948" spans="1:9">
      <c r="A8948">
        <v>26.4</v>
      </c>
      <c r="B8948">
        <v>58.099997999999999</v>
      </c>
      <c r="C8948">
        <v>0.53</v>
      </c>
      <c r="D8948">
        <f t="shared" si="860"/>
        <v>60</v>
      </c>
      <c r="E8948">
        <f t="shared" si="861"/>
        <v>3.2702273070646243E-2</v>
      </c>
      <c r="F8948">
        <f t="shared" si="862"/>
        <v>1.9000020000000006</v>
      </c>
      <c r="G8948">
        <f t="shared" si="863"/>
        <v>63.919028456583995</v>
      </c>
      <c r="H8948">
        <f t="shared" si="864"/>
        <v>0.10015543299302687</v>
      </c>
      <c r="I8948">
        <f t="shared" si="865"/>
        <v>5.8190304565839952</v>
      </c>
    </row>
    <row r="8949" spans="1:9">
      <c r="A8949">
        <v>36</v>
      </c>
      <c r="B8949">
        <v>58.400002000000001</v>
      </c>
      <c r="C8949">
        <v>0.62</v>
      </c>
      <c r="D8949">
        <f t="shared" si="860"/>
        <v>60</v>
      </c>
      <c r="E8949">
        <f t="shared" si="861"/>
        <v>2.7397225089136116E-2</v>
      </c>
      <c r="F8949">
        <f t="shared" si="862"/>
        <v>1.5999979999999994</v>
      </c>
      <c r="G8949">
        <f t="shared" si="863"/>
        <v>63.69435165302972</v>
      </c>
      <c r="H8949">
        <f t="shared" si="864"/>
        <v>9.065666903623941E-2</v>
      </c>
      <c r="I8949">
        <f t="shared" si="865"/>
        <v>5.2943496530297196</v>
      </c>
    </row>
    <row r="8950" spans="1:9">
      <c r="A8950">
        <v>50.400002000000001</v>
      </c>
      <c r="B8950">
        <v>59.900002000000001</v>
      </c>
      <c r="C8950">
        <v>0.8</v>
      </c>
      <c r="D8950">
        <f t="shared" si="860"/>
        <v>60</v>
      </c>
      <c r="E8950">
        <f t="shared" si="861"/>
        <v>1.6694156370812704E-3</v>
      </c>
      <c r="F8950">
        <f t="shared" si="862"/>
        <v>9.9997999999999365E-2</v>
      </c>
      <c r="G8950">
        <f t="shared" si="863"/>
        <v>63.244998045921172</v>
      </c>
      <c r="H8950">
        <f t="shared" si="864"/>
        <v>5.5843003910436777E-2</v>
      </c>
      <c r="I8950">
        <f t="shared" si="865"/>
        <v>3.3449960459211709</v>
      </c>
    </row>
    <row r="8951" spans="1:9">
      <c r="A8951">
        <v>38.400002000000001</v>
      </c>
      <c r="B8951">
        <v>58.799999</v>
      </c>
      <c r="C8951">
        <v>0.56999999999999995</v>
      </c>
      <c r="D8951">
        <f t="shared" si="860"/>
        <v>60</v>
      </c>
      <c r="E8951">
        <f t="shared" si="861"/>
        <v>2.0408180619186752E-2</v>
      </c>
      <c r="F8951">
        <f t="shared" si="862"/>
        <v>1.2000010000000003</v>
      </c>
      <c r="G8951">
        <f t="shared" si="863"/>
        <v>63.819172099448764</v>
      </c>
      <c r="H8951">
        <f t="shared" si="864"/>
        <v>8.5360088177021301E-2</v>
      </c>
      <c r="I8951">
        <f t="shared" si="865"/>
        <v>5.0191730994487642</v>
      </c>
    </row>
    <row r="8952" spans="1:9">
      <c r="A8952">
        <v>26.4</v>
      </c>
      <c r="B8952">
        <v>60.599997999999999</v>
      </c>
      <c r="C8952">
        <v>0.46</v>
      </c>
      <c r="D8952">
        <f t="shared" si="860"/>
        <v>60</v>
      </c>
      <c r="E8952">
        <f t="shared" si="861"/>
        <v>9.9009574224738321E-3</v>
      </c>
      <c r="F8952">
        <f t="shared" si="862"/>
        <v>0.59999799999999937</v>
      </c>
      <c r="G8952">
        <f t="shared" si="863"/>
        <v>64.09377708157065</v>
      </c>
      <c r="H8952">
        <f t="shared" si="864"/>
        <v>5.7653122060674834E-2</v>
      </c>
      <c r="I8952">
        <f t="shared" si="865"/>
        <v>3.4937790815706506</v>
      </c>
    </row>
    <row r="8953" spans="1:9">
      <c r="A8953">
        <v>26.4</v>
      </c>
      <c r="B8953">
        <v>58</v>
      </c>
      <c r="C8953">
        <v>0.46</v>
      </c>
      <c r="D8953">
        <f t="shared" si="860"/>
        <v>60</v>
      </c>
      <c r="E8953">
        <f t="shared" si="861"/>
        <v>3.4482758620689655E-2</v>
      </c>
      <c r="F8953">
        <f t="shared" si="862"/>
        <v>2</v>
      </c>
      <c r="G8953">
        <f t="shared" si="863"/>
        <v>64.09377708157065</v>
      </c>
      <c r="H8953">
        <f t="shared" si="864"/>
        <v>0.1050651220960457</v>
      </c>
      <c r="I8953">
        <f t="shared" si="865"/>
        <v>6.09377708157065</v>
      </c>
    </row>
    <row r="8954" spans="1:9">
      <c r="A8954">
        <v>26.4</v>
      </c>
      <c r="B8954">
        <v>58.200001</v>
      </c>
      <c r="C8954">
        <v>0.48</v>
      </c>
      <c r="D8954">
        <f t="shared" si="860"/>
        <v>60</v>
      </c>
      <c r="E8954">
        <f t="shared" si="861"/>
        <v>3.0927817338010005E-2</v>
      </c>
      <c r="F8954">
        <f t="shared" si="862"/>
        <v>1.7999989999999997</v>
      </c>
      <c r="G8954">
        <f t="shared" si="863"/>
        <v>64.043848903003038</v>
      </c>
      <c r="H8954">
        <f t="shared" si="864"/>
        <v>0.10040975605830381</v>
      </c>
      <c r="I8954">
        <f t="shared" si="865"/>
        <v>5.8438479030030379</v>
      </c>
    </row>
    <row r="8955" spans="1:9">
      <c r="A8955">
        <v>28.799999</v>
      </c>
      <c r="B8955">
        <v>59.299999</v>
      </c>
      <c r="C8955">
        <v>0.38</v>
      </c>
      <c r="D8955">
        <f t="shared" si="860"/>
        <v>60</v>
      </c>
      <c r="E8955">
        <f t="shared" si="861"/>
        <v>1.1804401548134939E-2</v>
      </c>
      <c r="F8955">
        <f t="shared" si="862"/>
        <v>0.70000100000000032</v>
      </c>
      <c r="G8955">
        <f t="shared" si="863"/>
        <v>64.293489795841111</v>
      </c>
      <c r="H8955">
        <f t="shared" si="864"/>
        <v>8.4207266105368939E-2</v>
      </c>
      <c r="I8955">
        <f t="shared" si="865"/>
        <v>4.9934907958411117</v>
      </c>
    </row>
    <row r="8956" spans="1:9">
      <c r="A8956">
        <v>38.400002000000001</v>
      </c>
      <c r="B8956">
        <v>57.400002000000001</v>
      </c>
      <c r="C8956">
        <v>0.56000000000000005</v>
      </c>
      <c r="D8956">
        <f t="shared" si="860"/>
        <v>60</v>
      </c>
      <c r="E8956">
        <f t="shared" si="861"/>
        <v>4.5296130825918775E-2</v>
      </c>
      <c r="F8956">
        <f t="shared" si="862"/>
        <v>2.5999979999999994</v>
      </c>
      <c r="G8956">
        <f t="shared" si="863"/>
        <v>63.84413618873257</v>
      </c>
      <c r="H8956">
        <f t="shared" si="864"/>
        <v>0.11226714223341959</v>
      </c>
      <c r="I8956">
        <f t="shared" si="865"/>
        <v>6.4441341887325692</v>
      </c>
    </row>
    <row r="8957" spans="1:9">
      <c r="A8957">
        <v>21.6</v>
      </c>
      <c r="B8957">
        <v>55</v>
      </c>
      <c r="C8957">
        <v>0.35</v>
      </c>
      <c r="D8957">
        <f t="shared" si="860"/>
        <v>60</v>
      </c>
      <c r="E8957">
        <f t="shared" si="861"/>
        <v>9.0909090909090912E-2</v>
      </c>
      <c r="F8957">
        <f t="shared" si="862"/>
        <v>5</v>
      </c>
      <c r="G8957">
        <f t="shared" si="863"/>
        <v>64.36838206369255</v>
      </c>
      <c r="H8957">
        <f t="shared" si="864"/>
        <v>0.17033421933986456</v>
      </c>
      <c r="I8957">
        <f t="shared" si="865"/>
        <v>9.3683820636925503</v>
      </c>
    </row>
    <row r="8958" spans="1:9">
      <c r="A8958">
        <v>48</v>
      </c>
      <c r="B8958">
        <v>59.099997999999999</v>
      </c>
      <c r="C8958">
        <v>0.67</v>
      </c>
      <c r="D8958">
        <f t="shared" si="860"/>
        <v>60</v>
      </c>
      <c r="E8958">
        <f t="shared" si="861"/>
        <v>1.5228460752232185E-2</v>
      </c>
      <c r="F8958">
        <f t="shared" si="862"/>
        <v>0.90000200000000063</v>
      </c>
      <c r="G8958">
        <f t="shared" si="863"/>
        <v>63.569531206610677</v>
      </c>
      <c r="H8958">
        <f t="shared" si="864"/>
        <v>7.5626621960472443E-2</v>
      </c>
      <c r="I8958">
        <f t="shared" si="865"/>
        <v>4.4695332066106772</v>
      </c>
    </row>
    <row r="8959" spans="1:9">
      <c r="A8959">
        <v>38.400002000000001</v>
      </c>
      <c r="B8959">
        <v>57.799999</v>
      </c>
      <c r="C8959">
        <v>0.71</v>
      </c>
      <c r="D8959">
        <f t="shared" si="860"/>
        <v>60</v>
      </c>
      <c r="E8959">
        <f t="shared" si="861"/>
        <v>3.806230169657962E-2</v>
      </c>
      <c r="F8959">
        <f t="shared" si="862"/>
        <v>2.2000010000000003</v>
      </c>
      <c r="G8959">
        <f t="shared" si="863"/>
        <v>63.469674849475446</v>
      </c>
      <c r="H8959">
        <f t="shared" si="864"/>
        <v>9.8091279369666537E-2</v>
      </c>
      <c r="I8959">
        <f t="shared" si="865"/>
        <v>5.6696758494754462</v>
      </c>
    </row>
    <row r="8960" spans="1:9">
      <c r="A8960">
        <v>33.599997999999999</v>
      </c>
      <c r="B8960">
        <v>56.900002000000001</v>
      </c>
      <c r="C8960">
        <v>0.56999999999999995</v>
      </c>
      <c r="D8960">
        <f t="shared" si="860"/>
        <v>60</v>
      </c>
      <c r="E8960">
        <f t="shared" si="861"/>
        <v>5.4481509508558526E-2</v>
      </c>
      <c r="F8960">
        <f t="shared" si="862"/>
        <v>3.0999979999999994</v>
      </c>
      <c r="G8960">
        <f t="shared" si="863"/>
        <v>63.819172099448764</v>
      </c>
      <c r="H8960">
        <f t="shared" si="864"/>
        <v>0.12160228218355358</v>
      </c>
      <c r="I8960">
        <f t="shared" si="865"/>
        <v>6.9191700994487633</v>
      </c>
    </row>
    <row r="8961" spans="1:9">
      <c r="A8961">
        <v>36</v>
      </c>
      <c r="B8961">
        <v>57.599997999999999</v>
      </c>
      <c r="C8961">
        <v>0.66</v>
      </c>
      <c r="D8961">
        <f t="shared" si="860"/>
        <v>60</v>
      </c>
      <c r="E8961">
        <f t="shared" si="861"/>
        <v>4.1666702835649418E-2</v>
      </c>
      <c r="F8961">
        <f t="shared" si="862"/>
        <v>2.4000020000000006</v>
      </c>
      <c r="G8961">
        <f t="shared" si="863"/>
        <v>63.594495295894482</v>
      </c>
      <c r="H8961">
        <f t="shared" si="864"/>
        <v>0.10407113722286038</v>
      </c>
      <c r="I8961">
        <f t="shared" si="865"/>
        <v>5.9944972958944831</v>
      </c>
    </row>
    <row r="8962" spans="1:9">
      <c r="A8962">
        <v>31.200001</v>
      </c>
      <c r="B8962">
        <v>56.299999</v>
      </c>
      <c r="C8962">
        <v>0.61</v>
      </c>
      <c r="D8962">
        <f t="shared" si="860"/>
        <v>60</v>
      </c>
      <c r="E8962">
        <f t="shared" si="861"/>
        <v>6.5719379497679919E-2</v>
      </c>
      <c r="F8962">
        <f t="shared" si="862"/>
        <v>3.7000010000000003</v>
      </c>
      <c r="G8962">
        <f t="shared" si="863"/>
        <v>63.719315742313526</v>
      </c>
      <c r="H8962">
        <f t="shared" si="864"/>
        <v>0.13178182724858534</v>
      </c>
      <c r="I8962">
        <f t="shared" si="865"/>
        <v>7.4193167423135264</v>
      </c>
    </row>
    <row r="8963" spans="1:9">
      <c r="A8963">
        <v>36</v>
      </c>
      <c r="B8963">
        <v>53.700001</v>
      </c>
      <c r="C8963">
        <v>0.7</v>
      </c>
      <c r="D8963">
        <f t="shared" si="860"/>
        <v>60</v>
      </c>
      <c r="E8963">
        <f t="shared" si="861"/>
        <v>0.11731841494751555</v>
      </c>
      <c r="F8963">
        <f t="shared" si="862"/>
        <v>6.2999989999999997</v>
      </c>
      <c r="G8963">
        <f t="shared" si="863"/>
        <v>63.494638938759252</v>
      </c>
      <c r="H8963">
        <f t="shared" si="864"/>
        <v>0.18239548894532145</v>
      </c>
      <c r="I8963">
        <f t="shared" si="865"/>
        <v>9.7946379387592515</v>
      </c>
    </row>
    <row r="8964" spans="1:9">
      <c r="A8964">
        <v>24</v>
      </c>
      <c r="B8964">
        <v>57.599997999999999</v>
      </c>
      <c r="C8964">
        <v>0.38</v>
      </c>
      <c r="D8964">
        <f t="shared" si="860"/>
        <v>60</v>
      </c>
      <c r="E8964">
        <f t="shared" si="861"/>
        <v>4.1666702835649418E-2</v>
      </c>
      <c r="F8964">
        <f t="shared" si="862"/>
        <v>2.4000020000000006</v>
      </c>
      <c r="G8964">
        <f t="shared" si="863"/>
        <v>64.293489795841111</v>
      </c>
      <c r="H8964">
        <f t="shared" si="864"/>
        <v>0.11620645882385468</v>
      </c>
      <c r="I8964">
        <f t="shared" si="865"/>
        <v>6.693491795841112</v>
      </c>
    </row>
    <row r="8965" spans="1:9">
      <c r="A8965">
        <v>40.799999</v>
      </c>
      <c r="B8965">
        <v>53.5</v>
      </c>
      <c r="C8965">
        <v>0.69</v>
      </c>
      <c r="D8965">
        <f t="shared" si="860"/>
        <v>60</v>
      </c>
      <c r="E8965">
        <f t="shared" si="861"/>
        <v>0.12149532710280374</v>
      </c>
      <c r="F8965">
        <f t="shared" si="862"/>
        <v>6.5</v>
      </c>
      <c r="G8965">
        <f t="shared" si="863"/>
        <v>63.519603028043058</v>
      </c>
      <c r="H8965">
        <f t="shared" si="864"/>
        <v>0.18728229958958986</v>
      </c>
      <c r="I8965">
        <f t="shared" si="865"/>
        <v>10.019603028043058</v>
      </c>
    </row>
    <row r="8966" spans="1:9">
      <c r="A8966">
        <v>28.799999</v>
      </c>
      <c r="B8966">
        <v>56.400002000000001</v>
      </c>
      <c r="C8966">
        <v>0.44</v>
      </c>
      <c r="D8966">
        <f t="shared" si="860"/>
        <v>60</v>
      </c>
      <c r="E8966">
        <f t="shared" si="861"/>
        <v>6.3829749509583339E-2</v>
      </c>
      <c r="F8966">
        <f t="shared" si="862"/>
        <v>3.5999979999999994</v>
      </c>
      <c r="G8966">
        <f t="shared" si="863"/>
        <v>64.143705260138262</v>
      </c>
      <c r="H8966">
        <f t="shared" si="864"/>
        <v>0.13729969832515718</v>
      </c>
      <c r="I8966">
        <f t="shared" si="865"/>
        <v>7.7437032601382612</v>
      </c>
    </row>
    <row r="8967" spans="1:9">
      <c r="A8967">
        <v>26.4</v>
      </c>
      <c r="B8967">
        <v>52.900002000000001</v>
      </c>
      <c r="C8967">
        <v>0.56000000000000005</v>
      </c>
      <c r="D8967">
        <f t="shared" si="860"/>
        <v>60</v>
      </c>
      <c r="E8967">
        <f t="shared" si="861"/>
        <v>0.13421545806368776</v>
      </c>
      <c r="F8967">
        <f t="shared" si="862"/>
        <v>7.0999979999999994</v>
      </c>
      <c r="G8967">
        <f t="shared" si="863"/>
        <v>63.84413618873257</v>
      </c>
      <c r="H8967">
        <f t="shared" si="864"/>
        <v>0.20688343619972963</v>
      </c>
      <c r="I8967">
        <f t="shared" si="865"/>
        <v>10.944134188732569</v>
      </c>
    </row>
    <row r="8968" spans="1:9">
      <c r="A8968">
        <v>38.400002000000001</v>
      </c>
      <c r="B8968">
        <v>54.200001</v>
      </c>
      <c r="C8968">
        <v>0.55000000000000004</v>
      </c>
      <c r="D8968">
        <f t="shared" si="860"/>
        <v>60</v>
      </c>
      <c r="E8968">
        <f t="shared" si="861"/>
        <v>0.10701104968614299</v>
      </c>
      <c r="F8968">
        <f t="shared" si="862"/>
        <v>5.7999989999999997</v>
      </c>
      <c r="G8968">
        <f t="shared" si="863"/>
        <v>63.869100278016376</v>
      </c>
      <c r="H8968">
        <f t="shared" si="864"/>
        <v>0.17839666235460724</v>
      </c>
      <c r="I8968">
        <f t="shared" si="865"/>
        <v>9.6690992780163754</v>
      </c>
    </row>
    <row r="8969" spans="1:9">
      <c r="A8969">
        <v>12</v>
      </c>
      <c r="B8969">
        <v>57.799999</v>
      </c>
      <c r="C8969">
        <v>0.15</v>
      </c>
      <c r="D8969">
        <f t="shared" si="860"/>
        <v>60</v>
      </c>
      <c r="E8969">
        <f t="shared" si="861"/>
        <v>3.806230169657962E-2</v>
      </c>
      <c r="F8969">
        <f t="shared" si="862"/>
        <v>2.2000010000000003</v>
      </c>
      <c r="G8969">
        <f t="shared" si="863"/>
        <v>64.867663849368711</v>
      </c>
      <c r="H8969">
        <f t="shared" si="864"/>
        <v>0.12227794068592823</v>
      </c>
      <c r="I8969">
        <f t="shared" si="865"/>
        <v>7.0676648493687111</v>
      </c>
    </row>
    <row r="8970" spans="1:9">
      <c r="A8970">
        <v>0</v>
      </c>
      <c r="B8970">
        <v>59.099997999999999</v>
      </c>
      <c r="C8970">
        <v>0</v>
      </c>
      <c r="D8970">
        <f t="shared" si="860"/>
        <v>60</v>
      </c>
      <c r="E8970">
        <f t="shared" si="861"/>
        <v>1.5228460752232185E-2</v>
      </c>
      <c r="F8970">
        <f t="shared" si="862"/>
        <v>0.90000200000000063</v>
      </c>
      <c r="G8970">
        <f t="shared" si="863"/>
        <v>65.242125188625835</v>
      </c>
      <c r="H8970">
        <f t="shared" si="864"/>
        <v>0.10392770552421737</v>
      </c>
      <c r="I8970">
        <f t="shared" si="865"/>
        <v>6.1421271886258353</v>
      </c>
    </row>
    <row r="8971" spans="1:9">
      <c r="A8971">
        <v>19.200001</v>
      </c>
      <c r="B8971">
        <v>60</v>
      </c>
      <c r="C8971">
        <v>0.21</v>
      </c>
      <c r="D8971">
        <f t="shared" si="860"/>
        <v>60</v>
      </c>
      <c r="E8971">
        <f t="shared" si="861"/>
        <v>0</v>
      </c>
      <c r="F8971">
        <f t="shared" si="862"/>
        <v>0</v>
      </c>
      <c r="G8971">
        <f t="shared" si="863"/>
        <v>64.717879313665861</v>
      </c>
      <c r="H8971">
        <f t="shared" si="864"/>
        <v>7.8631321894431019E-2</v>
      </c>
      <c r="I8971">
        <f t="shared" si="865"/>
        <v>4.7178793136658612</v>
      </c>
    </row>
    <row r="8972" spans="1:9">
      <c r="A8972">
        <v>0</v>
      </c>
      <c r="B8972">
        <v>59.400002000000001</v>
      </c>
      <c r="C8972">
        <v>0</v>
      </c>
      <c r="D8972">
        <f t="shared" si="860"/>
        <v>60</v>
      </c>
      <c r="E8972">
        <f t="shared" si="861"/>
        <v>1.0100976090876216E-2</v>
      </c>
      <c r="F8972">
        <f t="shared" si="862"/>
        <v>0.59999799999999937</v>
      </c>
      <c r="G8972">
        <f t="shared" si="863"/>
        <v>65.242125188625835</v>
      </c>
      <c r="H8972">
        <f t="shared" si="864"/>
        <v>9.8352238921234958E-2</v>
      </c>
      <c r="I8972">
        <f t="shared" si="865"/>
        <v>5.842123188625834</v>
      </c>
    </row>
    <row r="8973" spans="1:9">
      <c r="A8973">
        <v>0</v>
      </c>
      <c r="B8973">
        <v>59.400002000000001</v>
      </c>
      <c r="C8973">
        <v>0</v>
      </c>
      <c r="D8973">
        <f t="shared" si="860"/>
        <v>60</v>
      </c>
      <c r="E8973">
        <f t="shared" si="861"/>
        <v>1.0100976090876216E-2</v>
      </c>
      <c r="F8973">
        <f t="shared" si="862"/>
        <v>0.59999799999999937</v>
      </c>
      <c r="G8973">
        <f t="shared" si="863"/>
        <v>65.242125188625835</v>
      </c>
      <c r="H8973">
        <f t="shared" si="864"/>
        <v>9.8352238921234958E-2</v>
      </c>
      <c r="I8973">
        <f t="shared" si="865"/>
        <v>5.842123188625834</v>
      </c>
    </row>
    <row r="8974" spans="1:9">
      <c r="A8974">
        <v>0</v>
      </c>
      <c r="B8974">
        <v>59.400002000000001</v>
      </c>
      <c r="C8974">
        <v>0</v>
      </c>
      <c r="D8974">
        <f t="shared" si="860"/>
        <v>60</v>
      </c>
      <c r="E8974">
        <f t="shared" si="861"/>
        <v>1.0100976090876216E-2</v>
      </c>
      <c r="F8974">
        <f t="shared" si="862"/>
        <v>0.59999799999999937</v>
      </c>
      <c r="G8974">
        <f t="shared" si="863"/>
        <v>65.242125188625835</v>
      </c>
      <c r="H8974">
        <f t="shared" si="864"/>
        <v>9.8352238921234958E-2</v>
      </c>
      <c r="I8974">
        <f t="shared" si="865"/>
        <v>5.842123188625834</v>
      </c>
    </row>
    <row r="8975" spans="1:9">
      <c r="A8975">
        <v>0</v>
      </c>
      <c r="B8975">
        <v>59.400002000000001</v>
      </c>
      <c r="C8975">
        <v>0</v>
      </c>
      <c r="D8975">
        <f t="shared" si="860"/>
        <v>60</v>
      </c>
      <c r="E8975">
        <f t="shared" si="861"/>
        <v>1.0100976090876216E-2</v>
      </c>
      <c r="F8975">
        <f t="shared" si="862"/>
        <v>0.59999799999999937</v>
      </c>
      <c r="G8975">
        <f t="shared" si="863"/>
        <v>65.242125188625835</v>
      </c>
      <c r="H8975">
        <f t="shared" si="864"/>
        <v>9.8352238921234958E-2</v>
      </c>
      <c r="I8975">
        <f t="shared" si="865"/>
        <v>5.842123188625834</v>
      </c>
    </row>
    <row r="8976" spans="1:9">
      <c r="A8976">
        <v>0</v>
      </c>
      <c r="B8976">
        <v>59.400002000000001</v>
      </c>
      <c r="C8976">
        <v>0</v>
      </c>
      <c r="D8976">
        <f t="shared" si="860"/>
        <v>60</v>
      </c>
      <c r="E8976">
        <f t="shared" si="861"/>
        <v>1.0100976090876216E-2</v>
      </c>
      <c r="F8976">
        <f t="shared" si="862"/>
        <v>0.59999799999999937</v>
      </c>
      <c r="G8976">
        <f t="shared" si="863"/>
        <v>65.242125188625835</v>
      </c>
      <c r="H8976">
        <f t="shared" si="864"/>
        <v>9.8352238921234958E-2</v>
      </c>
      <c r="I8976">
        <f t="shared" si="865"/>
        <v>5.842123188625834</v>
      </c>
    </row>
    <row r="8977" spans="1:9">
      <c r="A8977">
        <v>0</v>
      </c>
      <c r="B8977">
        <v>59.400002000000001</v>
      </c>
      <c r="C8977">
        <v>0</v>
      </c>
      <c r="D8977">
        <f t="shared" si="860"/>
        <v>60</v>
      </c>
      <c r="E8977">
        <f t="shared" si="861"/>
        <v>1.0100976090876216E-2</v>
      </c>
      <c r="F8977">
        <f t="shared" si="862"/>
        <v>0.59999799999999937</v>
      </c>
      <c r="G8977">
        <f t="shared" si="863"/>
        <v>65.242125188625835</v>
      </c>
      <c r="H8977">
        <f t="shared" si="864"/>
        <v>9.8352238921234958E-2</v>
      </c>
      <c r="I8977">
        <f t="shared" si="865"/>
        <v>5.842123188625834</v>
      </c>
    </row>
    <row r="8978" spans="1:9">
      <c r="A8978">
        <v>0</v>
      </c>
      <c r="B8978">
        <v>59.400002000000001</v>
      </c>
      <c r="C8978">
        <v>0</v>
      </c>
      <c r="D8978">
        <f t="shared" si="860"/>
        <v>60</v>
      </c>
      <c r="E8978">
        <f t="shared" si="861"/>
        <v>1.0100976090876216E-2</v>
      </c>
      <c r="F8978">
        <f t="shared" si="862"/>
        <v>0.59999799999999937</v>
      </c>
      <c r="G8978">
        <f t="shared" si="863"/>
        <v>65.242125188625835</v>
      </c>
      <c r="H8978">
        <f t="shared" si="864"/>
        <v>9.8352238921234958E-2</v>
      </c>
      <c r="I8978">
        <f t="shared" si="865"/>
        <v>5.842123188625834</v>
      </c>
    </row>
    <row r="8979" spans="1:9">
      <c r="A8979">
        <v>62.400002000000001</v>
      </c>
      <c r="B8979">
        <v>56.599997999999999</v>
      </c>
      <c r="C8979">
        <v>0.93</v>
      </c>
      <c r="D8979">
        <f t="shared" si="860"/>
        <v>60</v>
      </c>
      <c r="E8979">
        <f t="shared" si="861"/>
        <v>6.0070708836420822E-2</v>
      </c>
      <c r="F8979">
        <f t="shared" si="862"/>
        <v>3.4000020000000006</v>
      </c>
      <c r="G8979">
        <f t="shared" si="863"/>
        <v>62.920464885231659</v>
      </c>
      <c r="H8979">
        <f t="shared" si="864"/>
        <v>0.11166903018674418</v>
      </c>
      <c r="I8979">
        <f t="shared" si="865"/>
        <v>6.3204668852316601</v>
      </c>
    </row>
    <row r="8980" spans="1:9">
      <c r="A8980">
        <v>96</v>
      </c>
      <c r="B8980">
        <v>58.099997999999999</v>
      </c>
      <c r="C8980">
        <v>1.39</v>
      </c>
      <c r="D8980">
        <f t="shared" si="860"/>
        <v>60</v>
      </c>
      <c r="E8980">
        <f t="shared" si="861"/>
        <v>3.2702273070646243E-2</v>
      </c>
      <c r="F8980">
        <f t="shared" si="862"/>
        <v>1.9000020000000006</v>
      </c>
      <c r="G8980">
        <f t="shared" si="863"/>
        <v>61.772116778176482</v>
      </c>
      <c r="H8980">
        <f t="shared" si="864"/>
        <v>6.32034234868043E-2</v>
      </c>
      <c r="I8980">
        <f t="shared" si="865"/>
        <v>3.6721187781764826</v>
      </c>
    </row>
    <row r="8981" spans="1:9">
      <c r="A8981">
        <v>84</v>
      </c>
      <c r="B8981">
        <v>57</v>
      </c>
      <c r="C8981">
        <v>1.18</v>
      </c>
      <c r="D8981">
        <f t="shared" si="860"/>
        <v>60</v>
      </c>
      <c r="E8981">
        <f t="shared" si="861"/>
        <v>5.2631578947368418E-2</v>
      </c>
      <c r="F8981">
        <f t="shared" si="862"/>
        <v>3</v>
      </c>
      <c r="G8981">
        <f t="shared" si="863"/>
        <v>62.296362653136455</v>
      </c>
      <c r="H8981">
        <f t="shared" si="864"/>
        <v>9.291864303748168E-2</v>
      </c>
      <c r="I8981">
        <f t="shared" si="865"/>
        <v>5.2963626531364554</v>
      </c>
    </row>
    <row r="8982" spans="1:9">
      <c r="A8982">
        <v>98.400002000000001</v>
      </c>
      <c r="B8982">
        <v>58.5</v>
      </c>
      <c r="C8982">
        <v>1.39</v>
      </c>
      <c r="D8982">
        <f t="shared" si="860"/>
        <v>60</v>
      </c>
      <c r="E8982">
        <f t="shared" si="861"/>
        <v>2.564102564102564E-2</v>
      </c>
      <c r="F8982">
        <f t="shared" si="862"/>
        <v>1.5</v>
      </c>
      <c r="G8982">
        <f t="shared" si="863"/>
        <v>61.772116778176482</v>
      </c>
      <c r="H8982">
        <f t="shared" si="864"/>
        <v>5.5933620139768922E-2</v>
      </c>
      <c r="I8982">
        <f t="shared" si="865"/>
        <v>3.2721167781764819</v>
      </c>
    </row>
    <row r="8983" spans="1:9">
      <c r="A8983">
        <v>110.400002</v>
      </c>
      <c r="B8983">
        <v>57.700001</v>
      </c>
      <c r="C8983">
        <v>1.5</v>
      </c>
      <c r="D8983">
        <f t="shared" si="860"/>
        <v>60</v>
      </c>
      <c r="E8983">
        <f t="shared" si="861"/>
        <v>3.9861333797897157E-2</v>
      </c>
      <c r="F8983">
        <f t="shared" si="862"/>
        <v>2.2999989999999997</v>
      </c>
      <c r="G8983">
        <f t="shared" si="863"/>
        <v>61.497511796054589</v>
      </c>
      <c r="H8983">
        <f t="shared" si="864"/>
        <v>6.5814744024953978E-2</v>
      </c>
      <c r="I8983">
        <f t="shared" si="865"/>
        <v>3.7975107960545884</v>
      </c>
    </row>
    <row r="8984" spans="1:9">
      <c r="A8984">
        <v>117.599998</v>
      </c>
      <c r="B8984">
        <v>58.400002000000001</v>
      </c>
      <c r="C8984">
        <v>1.81</v>
      </c>
      <c r="D8984">
        <f t="shared" si="860"/>
        <v>60</v>
      </c>
      <c r="E8984">
        <f t="shared" si="861"/>
        <v>2.7397225089136116E-2</v>
      </c>
      <c r="F8984">
        <f t="shared" si="862"/>
        <v>1.5999979999999994</v>
      </c>
      <c r="G8984">
        <f t="shared" si="863"/>
        <v>60.723625028256528</v>
      </c>
      <c r="H8984">
        <f t="shared" si="864"/>
        <v>3.9788064189732859E-2</v>
      </c>
      <c r="I8984">
        <f t="shared" si="865"/>
        <v>2.3236230282565273</v>
      </c>
    </row>
    <row r="8985" spans="1:9">
      <c r="A8985">
        <v>117.599998</v>
      </c>
      <c r="B8985">
        <v>56.200001</v>
      </c>
      <c r="C8985">
        <v>1.79</v>
      </c>
      <c r="D8985">
        <f t="shared" si="860"/>
        <v>60</v>
      </c>
      <c r="E8985">
        <f t="shared" si="861"/>
        <v>6.7615639366269756E-2</v>
      </c>
      <c r="F8985">
        <f t="shared" si="862"/>
        <v>3.7999989999999997</v>
      </c>
      <c r="G8985">
        <f t="shared" si="863"/>
        <v>60.773553206824147</v>
      </c>
      <c r="H8985">
        <f t="shared" si="864"/>
        <v>8.1379931057726257E-2</v>
      </c>
      <c r="I8985">
        <f t="shared" si="865"/>
        <v>4.5735522068241465</v>
      </c>
    </row>
    <row r="8986" spans="1:9">
      <c r="A8986">
        <v>117.599998</v>
      </c>
      <c r="B8986">
        <v>56.200001</v>
      </c>
      <c r="C8986">
        <v>1.84</v>
      </c>
      <c r="D8986">
        <f t="shared" si="860"/>
        <v>60</v>
      </c>
      <c r="E8986">
        <f t="shared" si="861"/>
        <v>6.7615639366269756E-2</v>
      </c>
      <c r="F8986">
        <f t="shared" si="862"/>
        <v>3.7999989999999997</v>
      </c>
      <c r="G8986">
        <f t="shared" si="863"/>
        <v>60.648732760405103</v>
      </c>
      <c r="H8986">
        <f t="shared" si="864"/>
        <v>7.9158926712565414E-2</v>
      </c>
      <c r="I8986">
        <f t="shared" si="865"/>
        <v>4.4487317604051029</v>
      </c>
    </row>
    <row r="8987" spans="1:9">
      <c r="A8987">
        <v>156</v>
      </c>
      <c r="B8987">
        <v>57</v>
      </c>
      <c r="C8987">
        <v>2.34</v>
      </c>
      <c r="D8987">
        <f t="shared" si="860"/>
        <v>60</v>
      </c>
      <c r="E8987">
        <f t="shared" si="861"/>
        <v>5.2631578947368418E-2</v>
      </c>
      <c r="F8987">
        <f t="shared" si="862"/>
        <v>3</v>
      </c>
      <c r="G8987">
        <f t="shared" si="863"/>
        <v>59.400528296214688</v>
      </c>
      <c r="H8987">
        <f t="shared" si="864"/>
        <v>4.2114531512538383E-2</v>
      </c>
      <c r="I8987">
        <f t="shared" si="865"/>
        <v>2.4005282962146879</v>
      </c>
    </row>
    <row r="8988" spans="1:9">
      <c r="A8988">
        <v>175.199997</v>
      </c>
      <c r="B8988">
        <v>55.799999</v>
      </c>
      <c r="C8988">
        <v>2.46</v>
      </c>
      <c r="D8988">
        <f t="shared" si="860"/>
        <v>60</v>
      </c>
      <c r="E8988">
        <f t="shared" si="861"/>
        <v>7.5268836474351911E-2</v>
      </c>
      <c r="F8988">
        <f t="shared" si="862"/>
        <v>4.2000010000000003</v>
      </c>
      <c r="G8988">
        <f t="shared" si="863"/>
        <v>59.100959224808989</v>
      </c>
      <c r="H8988">
        <f t="shared" si="864"/>
        <v>5.9156994336307944E-2</v>
      </c>
      <c r="I8988">
        <f t="shared" si="865"/>
        <v>3.3009602248089891</v>
      </c>
    </row>
    <row r="8989" spans="1:9">
      <c r="A8989">
        <v>156</v>
      </c>
      <c r="B8989">
        <v>56.5</v>
      </c>
      <c r="C8989">
        <v>2.27</v>
      </c>
      <c r="D8989">
        <f t="shared" si="860"/>
        <v>60</v>
      </c>
      <c r="E8989">
        <f t="shared" si="861"/>
        <v>6.1946902654867256E-2</v>
      </c>
      <c r="F8989">
        <f t="shared" si="862"/>
        <v>3.5</v>
      </c>
      <c r="G8989">
        <f t="shared" si="863"/>
        <v>59.575276921201343</v>
      </c>
      <c r="H8989">
        <f t="shared" si="864"/>
        <v>5.4429680021262715E-2</v>
      </c>
      <c r="I8989">
        <f t="shared" si="865"/>
        <v>3.0752769212013433</v>
      </c>
    </row>
    <row r="8990" spans="1:9">
      <c r="A8990">
        <v>204</v>
      </c>
      <c r="B8990">
        <v>55.099997999999999</v>
      </c>
      <c r="C8990">
        <v>2.96</v>
      </c>
      <c r="D8990">
        <f t="shared" si="860"/>
        <v>60</v>
      </c>
      <c r="E8990">
        <f t="shared" si="861"/>
        <v>8.8929259126288907E-2</v>
      </c>
      <c r="F8990">
        <f t="shared" si="862"/>
        <v>4.9000020000000006</v>
      </c>
      <c r="G8990">
        <f t="shared" si="863"/>
        <v>57.852754760618573</v>
      </c>
      <c r="H8990">
        <f t="shared" si="864"/>
        <v>4.9959289664921115E-2</v>
      </c>
      <c r="I8990">
        <f t="shared" si="865"/>
        <v>2.7527567606185741</v>
      </c>
    </row>
    <row r="8991" spans="1:9">
      <c r="A8991">
        <v>213.60000600000001</v>
      </c>
      <c r="B8991">
        <v>55.299999</v>
      </c>
      <c r="C8991">
        <v>3.15</v>
      </c>
      <c r="D8991">
        <f t="shared" si="860"/>
        <v>60</v>
      </c>
      <c r="E8991">
        <f t="shared" si="861"/>
        <v>8.4990978028769953E-2</v>
      </c>
      <c r="F8991">
        <f t="shared" si="862"/>
        <v>4.7000010000000003</v>
      </c>
      <c r="G8991">
        <f t="shared" si="863"/>
        <v>57.378437064226212</v>
      </c>
      <c r="H8991">
        <f t="shared" si="864"/>
        <v>3.7584775801283686E-2</v>
      </c>
      <c r="I8991">
        <f t="shared" si="865"/>
        <v>2.0784380642262121</v>
      </c>
    </row>
    <row r="8992" spans="1:9">
      <c r="A8992">
        <v>213.60000600000001</v>
      </c>
      <c r="B8992">
        <v>54.799999</v>
      </c>
      <c r="C8992">
        <v>2.99</v>
      </c>
      <c r="D8992">
        <f t="shared" si="860"/>
        <v>60</v>
      </c>
      <c r="E8992">
        <f t="shared" si="861"/>
        <v>9.4890530928659331E-2</v>
      </c>
      <c r="F8992">
        <f t="shared" si="862"/>
        <v>5.2000010000000003</v>
      </c>
      <c r="G8992">
        <f t="shared" si="863"/>
        <v>57.777862492767149</v>
      </c>
      <c r="H8992">
        <f t="shared" si="864"/>
        <v>5.4340575677148263E-2</v>
      </c>
      <c r="I8992">
        <f t="shared" si="865"/>
        <v>2.977863492767149</v>
      </c>
    </row>
    <row r="8993" spans="1:9">
      <c r="A8993">
        <v>273.60000600000001</v>
      </c>
      <c r="B8993">
        <v>54.900002000000001</v>
      </c>
      <c r="C8993">
        <v>4.07</v>
      </c>
      <c r="D8993">
        <f t="shared" si="860"/>
        <v>60</v>
      </c>
      <c r="E8993">
        <f t="shared" si="861"/>
        <v>9.2896135049321121E-2</v>
      </c>
      <c r="F8993">
        <f t="shared" si="862"/>
        <v>5.0999979999999994</v>
      </c>
      <c r="G8993">
        <f t="shared" si="863"/>
        <v>55.08174085011585</v>
      </c>
      <c r="H8993">
        <f t="shared" si="864"/>
        <v>3.3103614479986542E-3</v>
      </c>
      <c r="I8993">
        <f t="shared" si="865"/>
        <v>0.181738850115849</v>
      </c>
    </row>
    <row r="8994" spans="1:9">
      <c r="A8994">
        <v>273.60000600000001</v>
      </c>
      <c r="B8994">
        <v>55.200001</v>
      </c>
      <c r="C8994">
        <v>3.6</v>
      </c>
      <c r="D8994">
        <f t="shared" ref="D8994:D9057" si="866">IF(C8994&lt;=$L$7, $L$6,(IF(C8994&lt;=$L$7,C8994*D8994,($L$6*$L$7)+($L$10*(C8994-$L$7))))/C8994)</f>
        <v>60</v>
      </c>
      <c r="E8994">
        <f t="shared" ref="E8994:E9057" si="867">ABS(B8994-D8994)/B8994</f>
        <v>8.6956502047889447E-2</v>
      </c>
      <c r="F8994">
        <f t="shared" ref="F8994:F9057" si="868">ABS(B8994-D8994)</f>
        <v>4.7999989999999997</v>
      </c>
      <c r="G8994">
        <f t="shared" ref="G8994:G9057" si="869">$L$16-($L$16/$L$18)*C8994</f>
        <v>56.25505304645484</v>
      </c>
      <c r="H8994">
        <f t="shared" ref="H8994:H9057" si="870">ABS(B8994-G8994)/B8994</f>
        <v>1.9113261364883668E-2</v>
      </c>
      <c r="I8994">
        <f t="shared" ref="I8994:I9057" si="871">ABS(B8994-G8994)</f>
        <v>1.0550520464548399</v>
      </c>
    </row>
    <row r="8995" spans="1:9">
      <c r="A8995">
        <v>276</v>
      </c>
      <c r="B8995">
        <v>55.900002000000001</v>
      </c>
      <c r="C8995">
        <v>3.68</v>
      </c>
      <c r="D8995">
        <f t="shared" si="866"/>
        <v>60</v>
      </c>
      <c r="E8995">
        <f t="shared" si="867"/>
        <v>7.3345220989437521E-2</v>
      </c>
      <c r="F8995">
        <f t="shared" si="868"/>
        <v>4.0999979999999994</v>
      </c>
      <c r="G8995">
        <f t="shared" si="869"/>
        <v>56.055340332184372</v>
      </c>
      <c r="H8995">
        <f t="shared" si="870"/>
        <v>2.7788609414427408E-3</v>
      </c>
      <c r="I8995">
        <f t="shared" si="871"/>
        <v>0.1553383321843711</v>
      </c>
    </row>
    <row r="8996" spans="1:9">
      <c r="A8996">
        <v>340.79998799999998</v>
      </c>
      <c r="B8996">
        <v>55</v>
      </c>
      <c r="C8996">
        <v>4.91</v>
      </c>
      <c r="D8996">
        <f t="shared" si="866"/>
        <v>60</v>
      </c>
      <c r="E8996">
        <f t="shared" si="867"/>
        <v>9.0909090909090912E-2</v>
      </c>
      <c r="F8996">
        <f t="shared" si="868"/>
        <v>5</v>
      </c>
      <c r="G8996">
        <f t="shared" si="869"/>
        <v>52.984757350275949</v>
      </c>
      <c r="H8996">
        <f t="shared" si="870"/>
        <v>3.6640775449528207E-2</v>
      </c>
      <c r="I8996">
        <f t="shared" si="871"/>
        <v>2.0152426497240512</v>
      </c>
    </row>
    <row r="8997" spans="1:9">
      <c r="A8997">
        <v>381.60000600000001</v>
      </c>
      <c r="B8997">
        <v>56.099997999999999</v>
      </c>
      <c r="C8997">
        <v>5.07</v>
      </c>
      <c r="D8997">
        <f t="shared" si="866"/>
        <v>60</v>
      </c>
      <c r="E8997">
        <f t="shared" si="867"/>
        <v>6.9518754706550986E-2</v>
      </c>
      <c r="F8997">
        <f t="shared" si="868"/>
        <v>3.9000020000000006</v>
      </c>
      <c r="G8997">
        <f t="shared" si="869"/>
        <v>52.585331921735019</v>
      </c>
      <c r="H8997">
        <f t="shared" si="870"/>
        <v>6.2650021453921984E-2</v>
      </c>
      <c r="I8997">
        <f t="shared" si="871"/>
        <v>3.5146660782649803</v>
      </c>
    </row>
    <row r="8998" spans="1:9">
      <c r="A8998">
        <v>417.60000600000001</v>
      </c>
      <c r="B8998">
        <v>55.700001</v>
      </c>
      <c r="C8998">
        <v>5.87</v>
      </c>
      <c r="D8998">
        <f t="shared" si="866"/>
        <v>56.407155025553664</v>
      </c>
      <c r="E8998">
        <f t="shared" si="867"/>
        <v>1.2695763246999999E-2</v>
      </c>
      <c r="F8998">
        <f t="shared" si="868"/>
        <v>0.70715402555366325</v>
      </c>
      <c r="G8998">
        <f t="shared" si="869"/>
        <v>50.588204779030349</v>
      </c>
      <c r="H8998">
        <f t="shared" si="870"/>
        <v>9.1773718657018541E-2</v>
      </c>
      <c r="I8998">
        <f t="shared" si="871"/>
        <v>5.1117962209696515</v>
      </c>
    </row>
    <row r="8999" spans="1:9">
      <c r="A8999">
        <v>415.20001200000002</v>
      </c>
      <c r="B8999">
        <v>54.5</v>
      </c>
      <c r="C8999">
        <v>6.2</v>
      </c>
      <c r="D8999">
        <f t="shared" si="866"/>
        <v>53.564516129032263</v>
      </c>
      <c r="E8999">
        <f t="shared" si="867"/>
        <v>1.7164841669132784E-2</v>
      </c>
      <c r="F8999">
        <f t="shared" si="868"/>
        <v>0.93548387096773666</v>
      </c>
      <c r="G8999">
        <f t="shared" si="869"/>
        <v>49.764389832664676</v>
      </c>
      <c r="H8999">
        <f t="shared" si="870"/>
        <v>8.6891929675877499E-2</v>
      </c>
      <c r="I8999">
        <f t="shared" si="871"/>
        <v>4.7356101673353237</v>
      </c>
    </row>
    <row r="9000" spans="1:9">
      <c r="A9000">
        <v>427.20001200000002</v>
      </c>
      <c r="B9000">
        <v>54.5</v>
      </c>
      <c r="C9000">
        <v>6.07</v>
      </c>
      <c r="D9000">
        <f t="shared" si="866"/>
        <v>54.647446457990107</v>
      </c>
      <c r="E9000">
        <f t="shared" si="867"/>
        <v>2.7054395961487467E-3</v>
      </c>
      <c r="F9000">
        <f t="shared" si="868"/>
        <v>0.14744645799010669</v>
      </c>
      <c r="G9000">
        <f t="shared" si="869"/>
        <v>50.088922993354188</v>
      </c>
      <c r="H9000">
        <f t="shared" si="870"/>
        <v>8.0937192782491951E-2</v>
      </c>
      <c r="I9000">
        <f t="shared" si="871"/>
        <v>4.4110770066458116</v>
      </c>
    </row>
    <row r="9001" spans="1:9">
      <c r="A9001">
        <v>429.60000600000001</v>
      </c>
      <c r="B9001">
        <v>53.900002000000001</v>
      </c>
      <c r="C9001">
        <v>6.3</v>
      </c>
      <c r="D9001">
        <f t="shared" si="866"/>
        <v>52.761904761904759</v>
      </c>
      <c r="E9001">
        <f t="shared" si="867"/>
        <v>2.111497580455083E-2</v>
      </c>
      <c r="F9001">
        <f t="shared" si="868"/>
        <v>1.1380972380952414</v>
      </c>
      <c r="G9001">
        <f t="shared" si="869"/>
        <v>49.514748939826596</v>
      </c>
      <c r="H9001">
        <f t="shared" si="870"/>
        <v>8.1359051900840459E-2</v>
      </c>
      <c r="I9001">
        <f t="shared" si="871"/>
        <v>4.3852530601734045</v>
      </c>
    </row>
    <row r="9002" spans="1:9">
      <c r="A9002">
        <v>477.60000600000001</v>
      </c>
      <c r="B9002">
        <v>53.299999</v>
      </c>
      <c r="C9002">
        <v>7.03</v>
      </c>
      <c r="D9002">
        <f t="shared" si="866"/>
        <v>47.594594594594589</v>
      </c>
      <c r="E9002">
        <f t="shared" si="867"/>
        <v>0.1070432366313067</v>
      </c>
      <c r="F9002">
        <f t="shared" si="868"/>
        <v>5.7054044054054103</v>
      </c>
      <c r="G9002">
        <f t="shared" si="869"/>
        <v>47.692370422108581</v>
      </c>
      <c r="H9002">
        <f t="shared" si="870"/>
        <v>0.10520879330394393</v>
      </c>
      <c r="I9002">
        <f t="shared" si="871"/>
        <v>5.6076285778914183</v>
      </c>
    </row>
    <row r="9003" spans="1:9">
      <c r="A9003">
        <v>504</v>
      </c>
      <c r="B9003">
        <v>53.799999</v>
      </c>
      <c r="C9003">
        <v>7.23</v>
      </c>
      <c r="D9003">
        <f t="shared" si="866"/>
        <v>46.360995850622402</v>
      </c>
      <c r="E9003">
        <f t="shared" si="867"/>
        <v>0.13827143657340213</v>
      </c>
      <c r="F9003">
        <f t="shared" si="868"/>
        <v>7.4390031493775979</v>
      </c>
      <c r="G9003">
        <f t="shared" si="869"/>
        <v>47.193088636432421</v>
      </c>
      <c r="H9003">
        <f t="shared" si="870"/>
        <v>0.12280502762774362</v>
      </c>
      <c r="I9003">
        <f t="shared" si="871"/>
        <v>6.6069103635675788</v>
      </c>
    </row>
    <row r="9004" spans="1:9">
      <c r="A9004">
        <v>525.59997599999997</v>
      </c>
      <c r="B9004">
        <v>53</v>
      </c>
      <c r="C9004">
        <v>7.85</v>
      </c>
      <c r="D9004">
        <f t="shared" si="866"/>
        <v>42.93630573248408</v>
      </c>
      <c r="E9004">
        <f t="shared" si="867"/>
        <v>0.18988102391539471</v>
      </c>
      <c r="F9004">
        <f t="shared" si="868"/>
        <v>10.06369426751592</v>
      </c>
      <c r="G9004">
        <f t="shared" si="869"/>
        <v>45.645315100836306</v>
      </c>
      <c r="H9004">
        <f t="shared" si="870"/>
        <v>0.13876763960686214</v>
      </c>
      <c r="I9004">
        <f t="shared" si="871"/>
        <v>7.3546848991636935</v>
      </c>
    </row>
    <row r="9005" spans="1:9">
      <c r="A9005">
        <v>537.59997599999997</v>
      </c>
      <c r="B9005">
        <v>52.200001</v>
      </c>
      <c r="C9005">
        <v>8.17</v>
      </c>
      <c r="D9005">
        <f t="shared" si="866"/>
        <v>41.372093023255815</v>
      </c>
      <c r="E9005">
        <f t="shared" si="867"/>
        <v>0.20743118332017246</v>
      </c>
      <c r="F9005">
        <f t="shared" si="868"/>
        <v>10.827907976744186</v>
      </c>
      <c r="G9005">
        <f t="shared" si="869"/>
        <v>44.84646424375444</v>
      </c>
      <c r="H9005">
        <f t="shared" si="870"/>
        <v>0.14087234895350981</v>
      </c>
      <c r="I9005">
        <f t="shared" si="871"/>
        <v>7.3535367562455605</v>
      </c>
    </row>
    <row r="9006" spans="1:9">
      <c r="A9006">
        <v>592.79998799999998</v>
      </c>
      <c r="B9006">
        <v>50</v>
      </c>
      <c r="C9006">
        <v>9.68</v>
      </c>
      <c r="D9006">
        <f t="shared" si="866"/>
        <v>35.38636363636364</v>
      </c>
      <c r="E9006">
        <f t="shared" si="867"/>
        <v>0.29227272727272718</v>
      </c>
      <c r="F9006">
        <f t="shared" si="868"/>
        <v>14.61363636363636</v>
      </c>
      <c r="G9006">
        <f t="shared" si="869"/>
        <v>41.076886761899381</v>
      </c>
      <c r="H9006">
        <f t="shared" si="870"/>
        <v>0.17846226476201238</v>
      </c>
      <c r="I9006">
        <f t="shared" si="871"/>
        <v>8.9231132381006191</v>
      </c>
    </row>
    <row r="9007" spans="1:9">
      <c r="A9007">
        <v>580.79998799999998</v>
      </c>
      <c r="B9007">
        <v>48.299999</v>
      </c>
      <c r="C9007">
        <v>9.77</v>
      </c>
      <c r="D9007">
        <f t="shared" si="866"/>
        <v>35.088024564994882</v>
      </c>
      <c r="E9007">
        <f t="shared" si="867"/>
        <v>0.27353984903819806</v>
      </c>
      <c r="F9007">
        <f t="shared" si="868"/>
        <v>13.211974435005118</v>
      </c>
      <c r="G9007">
        <f t="shared" si="869"/>
        <v>40.852209958345107</v>
      </c>
      <c r="H9007">
        <f t="shared" si="870"/>
        <v>0.15419853407564033</v>
      </c>
      <c r="I9007">
        <f t="shared" si="871"/>
        <v>7.4477890416548931</v>
      </c>
    </row>
    <row r="9008" spans="1:9">
      <c r="A9008">
        <v>588</v>
      </c>
      <c r="B9008">
        <v>47.400002000000001</v>
      </c>
      <c r="C9008">
        <v>9.77</v>
      </c>
      <c r="D9008">
        <f t="shared" si="866"/>
        <v>35.088024564994882</v>
      </c>
      <c r="E9008">
        <f t="shared" si="867"/>
        <v>0.25974634842853211</v>
      </c>
      <c r="F9008">
        <f t="shared" si="868"/>
        <v>12.311977435005119</v>
      </c>
      <c r="G9008">
        <f t="shared" si="869"/>
        <v>40.852209958345107</v>
      </c>
      <c r="H9008">
        <f t="shared" si="870"/>
        <v>0.13813906678010043</v>
      </c>
      <c r="I9008">
        <f t="shared" si="871"/>
        <v>6.547792041654894</v>
      </c>
    </row>
    <row r="9009" spans="1:9">
      <c r="A9009">
        <v>566.40002400000003</v>
      </c>
      <c r="B9009">
        <v>46.799999</v>
      </c>
      <c r="C9009">
        <v>9.23</v>
      </c>
      <c r="D9009">
        <f t="shared" si="866"/>
        <v>36.96533044420368</v>
      </c>
      <c r="E9009">
        <f t="shared" si="867"/>
        <v>0.21014249499869261</v>
      </c>
      <c r="F9009">
        <f t="shared" si="868"/>
        <v>9.8346685557963198</v>
      </c>
      <c r="G9009">
        <f t="shared" si="869"/>
        <v>42.20027077967076</v>
      </c>
      <c r="H9009">
        <f t="shared" si="870"/>
        <v>9.8284793132778492E-2</v>
      </c>
      <c r="I9009">
        <f t="shared" si="871"/>
        <v>4.59972822032924</v>
      </c>
    </row>
    <row r="9010" spans="1:9">
      <c r="A9010">
        <v>588</v>
      </c>
      <c r="B9010">
        <v>45</v>
      </c>
      <c r="C9010">
        <v>10.67</v>
      </c>
      <c r="D9010">
        <f t="shared" si="866"/>
        <v>32.381443298969074</v>
      </c>
      <c r="E9010">
        <f t="shared" si="867"/>
        <v>0.28041237113402057</v>
      </c>
      <c r="F9010">
        <f t="shared" si="868"/>
        <v>12.618556701030926</v>
      </c>
      <c r="G9010">
        <f t="shared" si="869"/>
        <v>38.605441922802356</v>
      </c>
      <c r="H9010">
        <f t="shared" si="870"/>
        <v>0.14210129060439208</v>
      </c>
      <c r="I9010">
        <f t="shared" si="871"/>
        <v>6.3945580771976438</v>
      </c>
    </row>
    <row r="9011" spans="1:9">
      <c r="A9011">
        <v>576</v>
      </c>
      <c r="B9011">
        <v>44.299999</v>
      </c>
      <c r="C9011">
        <v>9.92</v>
      </c>
      <c r="D9011">
        <f t="shared" si="866"/>
        <v>34.60282258064516</v>
      </c>
      <c r="E9011">
        <f t="shared" si="867"/>
        <v>0.21889789251134836</v>
      </c>
      <c r="F9011">
        <f t="shared" si="868"/>
        <v>9.6971764193548395</v>
      </c>
      <c r="G9011">
        <f t="shared" si="869"/>
        <v>40.477748619087983</v>
      </c>
      <c r="H9011">
        <f t="shared" si="870"/>
        <v>8.6281048920836698E-2</v>
      </c>
      <c r="I9011">
        <f t="shared" si="871"/>
        <v>3.822250380912017</v>
      </c>
    </row>
    <row r="9012" spans="1:9">
      <c r="A9012">
        <v>628.79998799999998</v>
      </c>
      <c r="B9012">
        <v>44.400002000000001</v>
      </c>
      <c r="C9012">
        <v>10.53</v>
      </c>
      <c r="D9012">
        <f t="shared" si="866"/>
        <v>32.772079772079771</v>
      </c>
      <c r="E9012">
        <f t="shared" si="867"/>
        <v>0.26189012847162102</v>
      </c>
      <c r="F9012">
        <f t="shared" si="868"/>
        <v>11.62792222792023</v>
      </c>
      <c r="G9012">
        <f t="shared" si="869"/>
        <v>38.954939172775674</v>
      </c>
      <c r="H9012">
        <f t="shared" si="870"/>
        <v>0.12263654463854137</v>
      </c>
      <c r="I9012">
        <f t="shared" si="871"/>
        <v>5.4450628272243264</v>
      </c>
    </row>
    <row r="9013" spans="1:9">
      <c r="A9013">
        <v>600</v>
      </c>
      <c r="B9013">
        <v>43.299999</v>
      </c>
      <c r="C9013">
        <v>10.89</v>
      </c>
      <c r="D9013">
        <f t="shared" si="866"/>
        <v>31.787878787878789</v>
      </c>
      <c r="E9013">
        <f t="shared" si="867"/>
        <v>0.26586883320993171</v>
      </c>
      <c r="F9013">
        <f t="shared" si="868"/>
        <v>11.512120212121211</v>
      </c>
      <c r="G9013">
        <f t="shared" si="869"/>
        <v>38.05623195855857</v>
      </c>
      <c r="H9013">
        <f t="shared" si="870"/>
        <v>0.12110316772620318</v>
      </c>
      <c r="I9013">
        <f t="shared" si="871"/>
        <v>5.2437670414414299</v>
      </c>
    </row>
    <row r="9014" spans="1:9">
      <c r="A9014">
        <v>547.20001200000002</v>
      </c>
      <c r="B9014">
        <v>42.900002000000001</v>
      </c>
      <c r="C9014">
        <v>9.64</v>
      </c>
      <c r="D9014">
        <f t="shared" si="866"/>
        <v>35.520746887966801</v>
      </c>
      <c r="E9014">
        <f t="shared" si="867"/>
        <v>0.17201060065296031</v>
      </c>
      <c r="F9014">
        <f t="shared" si="868"/>
        <v>7.3792551120331993</v>
      </c>
      <c r="G9014">
        <f t="shared" si="869"/>
        <v>41.176743119034612</v>
      </c>
      <c r="H9014">
        <f t="shared" si="870"/>
        <v>4.0169202811817795E-2</v>
      </c>
      <c r="I9014">
        <f t="shared" si="871"/>
        <v>1.723258880965389</v>
      </c>
    </row>
    <row r="9015" spans="1:9">
      <c r="A9015">
        <v>573.59997599999997</v>
      </c>
      <c r="B9015">
        <v>42.599997999999999</v>
      </c>
      <c r="C9015">
        <v>10.050000000000001</v>
      </c>
      <c r="D9015">
        <f t="shared" si="866"/>
        <v>34.194029850746261</v>
      </c>
      <c r="E9015">
        <f t="shared" si="867"/>
        <v>0.19732320525587202</v>
      </c>
      <c r="F9015">
        <f t="shared" si="868"/>
        <v>8.4059681492537379</v>
      </c>
      <c r="G9015">
        <f t="shared" si="869"/>
        <v>40.153215458398471</v>
      </c>
      <c r="H9015">
        <f t="shared" si="870"/>
        <v>5.7436212593285303E-2</v>
      </c>
      <c r="I9015">
        <f t="shared" si="871"/>
        <v>2.4467825416015287</v>
      </c>
    </row>
    <row r="9016" spans="1:9">
      <c r="A9016">
        <v>525.59997599999997</v>
      </c>
      <c r="B9016">
        <v>42.200001</v>
      </c>
      <c r="C9016">
        <v>9.5299999999999994</v>
      </c>
      <c r="D9016">
        <f t="shared" si="866"/>
        <v>35.896117523609654</v>
      </c>
      <c r="E9016">
        <f t="shared" si="867"/>
        <v>0.14938112149310959</v>
      </c>
      <c r="F9016">
        <f t="shared" si="868"/>
        <v>6.3038834763903466</v>
      </c>
      <c r="G9016">
        <f t="shared" si="869"/>
        <v>41.451348101156512</v>
      </c>
      <c r="H9016">
        <f t="shared" si="870"/>
        <v>1.7740589599594757E-2</v>
      </c>
      <c r="I9016">
        <f t="shared" si="871"/>
        <v>0.7486528988434884</v>
      </c>
    </row>
    <row r="9017" spans="1:9">
      <c r="A9017">
        <v>561.59997599999997</v>
      </c>
      <c r="B9017">
        <v>39.200001</v>
      </c>
      <c r="C9017">
        <v>12.11</v>
      </c>
      <c r="D9017">
        <f t="shared" si="866"/>
        <v>28.887696118909993</v>
      </c>
      <c r="E9017">
        <f t="shared" si="867"/>
        <v>0.26306899535767886</v>
      </c>
      <c r="F9017">
        <f t="shared" si="868"/>
        <v>10.312304881090007</v>
      </c>
      <c r="G9017">
        <f t="shared" si="869"/>
        <v>35.01061306593396</v>
      </c>
      <c r="H9017">
        <f t="shared" si="870"/>
        <v>0.10687213844882403</v>
      </c>
      <c r="I9017">
        <f t="shared" si="871"/>
        <v>4.1893879340660405</v>
      </c>
    </row>
    <row r="9018" spans="1:9">
      <c r="A9018">
        <v>585.59997599999997</v>
      </c>
      <c r="B9018">
        <v>37.299999</v>
      </c>
      <c r="C9018">
        <v>12.33</v>
      </c>
      <c r="D9018">
        <f t="shared" si="866"/>
        <v>28.425790754257907</v>
      </c>
      <c r="E9018">
        <f t="shared" si="867"/>
        <v>0.23791443655915628</v>
      </c>
      <c r="F9018">
        <f t="shared" si="868"/>
        <v>8.8742082457420928</v>
      </c>
      <c r="G9018">
        <f t="shared" si="869"/>
        <v>34.461403101690181</v>
      </c>
      <c r="H9018">
        <f t="shared" si="870"/>
        <v>7.6101768750980917E-2</v>
      </c>
      <c r="I9018">
        <f t="shared" si="871"/>
        <v>2.8385958983098192</v>
      </c>
    </row>
    <row r="9019" spans="1:9">
      <c r="A9019">
        <v>655.20001200000002</v>
      </c>
      <c r="B9019">
        <v>35.900002000000001</v>
      </c>
      <c r="C9019">
        <v>14.27</v>
      </c>
      <c r="D9019">
        <f t="shared" si="866"/>
        <v>24.969166082690961</v>
      </c>
      <c r="E9019">
        <f t="shared" si="867"/>
        <v>0.30448009215456423</v>
      </c>
      <c r="F9019">
        <f t="shared" si="868"/>
        <v>10.930835917309039</v>
      </c>
      <c r="G9019">
        <f t="shared" si="869"/>
        <v>29.618369780631362</v>
      </c>
      <c r="H9019">
        <f t="shared" si="870"/>
        <v>0.1749758180896101</v>
      </c>
      <c r="I9019">
        <f t="shared" si="871"/>
        <v>6.2816322193686389</v>
      </c>
    </row>
    <row r="9020" spans="1:9">
      <c r="A9020">
        <v>597.59997599999997</v>
      </c>
      <c r="B9020">
        <v>36.200001</v>
      </c>
      <c r="C9020">
        <v>11.95</v>
      </c>
      <c r="D9020">
        <f t="shared" si="866"/>
        <v>29.234309623430967</v>
      </c>
      <c r="E9020">
        <f t="shared" si="867"/>
        <v>0.19242240840184047</v>
      </c>
      <c r="F9020">
        <f t="shared" si="868"/>
        <v>6.9656913765690334</v>
      </c>
      <c r="G9020">
        <f t="shared" si="869"/>
        <v>35.41003849447489</v>
      </c>
      <c r="H9020">
        <f t="shared" si="870"/>
        <v>2.1822168058092339E-2</v>
      </c>
      <c r="I9020">
        <f t="shared" si="871"/>
        <v>0.78996250552511071</v>
      </c>
    </row>
    <row r="9021" spans="1:9">
      <c r="A9021">
        <v>588</v>
      </c>
      <c r="B9021">
        <v>34.099997999999999</v>
      </c>
      <c r="C9021">
        <v>13.959999</v>
      </c>
      <c r="D9021">
        <f t="shared" si="866"/>
        <v>25.457021665975766</v>
      </c>
      <c r="E9021">
        <f t="shared" si="867"/>
        <v>0.2534597314059735</v>
      </c>
      <c r="F9021">
        <f t="shared" si="868"/>
        <v>8.6429763340242332</v>
      </c>
      <c r="G9021">
        <f t="shared" si="869"/>
        <v>30.392259044838347</v>
      </c>
      <c r="H9021">
        <f t="shared" si="870"/>
        <v>0.10873135403590499</v>
      </c>
      <c r="I9021">
        <f t="shared" si="871"/>
        <v>3.707738955161652</v>
      </c>
    </row>
    <row r="9022" spans="1:9">
      <c r="A9022">
        <v>628.79998799999998</v>
      </c>
      <c r="B9022">
        <v>32.400002000000001</v>
      </c>
      <c r="C9022">
        <v>15.309998999999999</v>
      </c>
      <c r="D9022">
        <f t="shared" si="866"/>
        <v>23.476813878302671</v>
      </c>
      <c r="E9022">
        <f t="shared" si="867"/>
        <v>0.27540702379269388</v>
      </c>
      <c r="F9022">
        <f t="shared" si="868"/>
        <v>8.9231881216973292</v>
      </c>
      <c r="G9022">
        <f t="shared" si="869"/>
        <v>27.022106991524225</v>
      </c>
      <c r="H9022">
        <f t="shared" si="870"/>
        <v>0.16598440359589409</v>
      </c>
      <c r="I9022">
        <f t="shared" si="871"/>
        <v>5.3778950084757753</v>
      </c>
    </row>
    <row r="9023" spans="1:9">
      <c r="A9023">
        <v>590.40002400000003</v>
      </c>
      <c r="B9023">
        <v>29.799999</v>
      </c>
      <c r="C9023">
        <v>16.789999000000002</v>
      </c>
      <c r="D9023">
        <f t="shared" si="866"/>
        <v>21.671829581407358</v>
      </c>
      <c r="E9023">
        <f t="shared" si="867"/>
        <v>0.27275737219295348</v>
      </c>
      <c r="F9023">
        <f t="shared" si="868"/>
        <v>8.1281694185926412</v>
      </c>
      <c r="G9023">
        <f t="shared" si="869"/>
        <v>23.327421777520591</v>
      </c>
      <c r="H9023">
        <f t="shared" si="870"/>
        <v>0.21720058522416086</v>
      </c>
      <c r="I9023">
        <f t="shared" si="871"/>
        <v>6.4725772224794085</v>
      </c>
    </row>
    <row r="9024" spans="1:9">
      <c r="A9024">
        <v>592.79998799999998</v>
      </c>
      <c r="B9024">
        <v>29.1</v>
      </c>
      <c r="C9024">
        <v>15.21</v>
      </c>
      <c r="D9024">
        <f t="shared" si="866"/>
        <v>23.611439842209073</v>
      </c>
      <c r="E9024">
        <f t="shared" si="867"/>
        <v>0.18861031470071918</v>
      </c>
      <c r="F9024">
        <f t="shared" si="868"/>
        <v>5.4885601577909284</v>
      </c>
      <c r="G9024">
        <f t="shared" si="869"/>
        <v>27.271745387953381</v>
      </c>
      <c r="H9024">
        <f t="shared" si="870"/>
        <v>6.282661897067425E-2</v>
      </c>
      <c r="I9024">
        <f t="shared" si="871"/>
        <v>1.8282546120466208</v>
      </c>
    </row>
    <row r="9025" spans="1:9">
      <c r="A9025">
        <v>590.40002400000003</v>
      </c>
      <c r="B9025">
        <v>29.299999</v>
      </c>
      <c r="C9025">
        <v>14.059998999999999</v>
      </c>
      <c r="D9025">
        <f t="shared" si="866"/>
        <v>25.297298883164931</v>
      </c>
      <c r="E9025">
        <f t="shared" si="867"/>
        <v>0.13661093015174058</v>
      </c>
      <c r="F9025">
        <f t="shared" si="868"/>
        <v>4.0027001168350687</v>
      </c>
      <c r="G9025">
        <f t="shared" si="869"/>
        <v>30.142618152000267</v>
      </c>
      <c r="H9025">
        <f t="shared" si="870"/>
        <v>2.8758333814286736E-2</v>
      </c>
      <c r="I9025">
        <f t="shared" si="871"/>
        <v>0.84261915200026749</v>
      </c>
    </row>
    <row r="9026" spans="1:9">
      <c r="A9026">
        <v>554.40002400000003</v>
      </c>
      <c r="B9026">
        <v>28</v>
      </c>
      <c r="C9026">
        <v>15.65</v>
      </c>
      <c r="D9026">
        <f t="shared" si="866"/>
        <v>23.031948881789138</v>
      </c>
      <c r="E9026">
        <f t="shared" si="867"/>
        <v>0.17743039707895938</v>
      </c>
      <c r="F9026">
        <f t="shared" si="868"/>
        <v>4.9680511182108624</v>
      </c>
      <c r="G9026">
        <f t="shared" si="869"/>
        <v>26.173325459465815</v>
      </c>
      <c r="H9026">
        <f t="shared" si="870"/>
        <v>6.5238376447649474E-2</v>
      </c>
      <c r="I9026">
        <f t="shared" si="871"/>
        <v>1.8266745405341851</v>
      </c>
    </row>
    <row r="9027" spans="1:9">
      <c r="A9027">
        <v>554.40002400000003</v>
      </c>
      <c r="B9027">
        <v>27.6</v>
      </c>
      <c r="C9027">
        <v>14.820001</v>
      </c>
      <c r="D9027">
        <f t="shared" si="866"/>
        <v>24.153844726461223</v>
      </c>
      <c r="E9027">
        <f t="shared" si="867"/>
        <v>0.1248606983166224</v>
      </c>
      <c r="F9027">
        <f t="shared" si="868"/>
        <v>3.4461552735387784</v>
      </c>
      <c r="G9027">
        <f t="shared" si="869"/>
        <v>28.245342373612978</v>
      </c>
      <c r="H9027">
        <f t="shared" si="870"/>
        <v>2.3381970058441174E-2</v>
      </c>
      <c r="I9027">
        <f t="shared" si="871"/>
        <v>0.64534237361297642</v>
      </c>
    </row>
    <row r="9028" spans="1:9">
      <c r="A9028">
        <v>552</v>
      </c>
      <c r="B9028">
        <v>26.4</v>
      </c>
      <c r="C9028">
        <v>15.68</v>
      </c>
      <c r="D9028">
        <f t="shared" si="866"/>
        <v>22.993622448979593</v>
      </c>
      <c r="E9028">
        <f t="shared" si="867"/>
        <v>0.12902945269016688</v>
      </c>
      <c r="F9028">
        <f t="shared" si="868"/>
        <v>3.4063775510204053</v>
      </c>
      <c r="G9028">
        <f t="shared" si="869"/>
        <v>26.09843319161439</v>
      </c>
      <c r="H9028">
        <f t="shared" si="870"/>
        <v>1.1422985166121533E-2</v>
      </c>
      <c r="I9028">
        <f t="shared" si="871"/>
        <v>0.30156680838560845</v>
      </c>
    </row>
    <row r="9029" spans="1:9">
      <c r="A9029">
        <v>520.79998799999998</v>
      </c>
      <c r="B9029">
        <v>25</v>
      </c>
      <c r="C9029">
        <v>16.579999999999998</v>
      </c>
      <c r="D9029">
        <f t="shared" si="866"/>
        <v>21.908323281061524</v>
      </c>
      <c r="E9029">
        <f t="shared" si="867"/>
        <v>0.12366706875753905</v>
      </c>
      <c r="F9029">
        <f t="shared" si="868"/>
        <v>3.0916767189384764</v>
      </c>
      <c r="G9029">
        <f t="shared" si="869"/>
        <v>23.851665156071647</v>
      </c>
      <c r="H9029">
        <f t="shared" si="870"/>
        <v>4.5933393757134129E-2</v>
      </c>
      <c r="I9029">
        <f t="shared" si="871"/>
        <v>1.1483348439283532</v>
      </c>
    </row>
    <row r="9030" spans="1:9">
      <c r="A9030">
        <v>516</v>
      </c>
      <c r="B9030">
        <v>24.4</v>
      </c>
      <c r="C9030">
        <v>16.060001</v>
      </c>
      <c r="D9030">
        <f t="shared" si="866"/>
        <v>22.520546729729343</v>
      </c>
      <c r="E9030">
        <f t="shared" si="867"/>
        <v>7.7026773371748181E-2</v>
      </c>
      <c r="F9030">
        <f t="shared" si="868"/>
        <v>1.8794532702706555</v>
      </c>
      <c r="G9030">
        <f t="shared" si="869"/>
        <v>25.149795302420749</v>
      </c>
      <c r="H9030">
        <f t="shared" si="870"/>
        <v>3.0729315672981577E-2</v>
      </c>
      <c r="I9030">
        <f t="shared" si="871"/>
        <v>0.74979530242075043</v>
      </c>
    </row>
    <row r="9031" spans="1:9">
      <c r="A9031">
        <v>508.79998799999998</v>
      </c>
      <c r="B9031">
        <v>23.200001</v>
      </c>
      <c r="C9031">
        <v>16.949998999999998</v>
      </c>
      <c r="D9031">
        <f t="shared" si="866"/>
        <v>21.495576312423381</v>
      </c>
      <c r="E9031">
        <f t="shared" si="867"/>
        <v>7.3466578194398321E-2</v>
      </c>
      <c r="F9031">
        <f t="shared" si="868"/>
        <v>1.7044246875766191</v>
      </c>
      <c r="G9031">
        <f t="shared" si="869"/>
        <v>22.927996348979669</v>
      </c>
      <c r="H9031">
        <f t="shared" si="870"/>
        <v>1.1724337900689391E-2</v>
      </c>
      <c r="I9031">
        <f t="shared" si="871"/>
        <v>0.27200465102033178</v>
      </c>
    </row>
    <row r="9032" spans="1:9">
      <c r="A9032">
        <v>559.20001200000002</v>
      </c>
      <c r="B9032">
        <v>25.4</v>
      </c>
      <c r="C9032">
        <v>13.410000999999999</v>
      </c>
      <c r="D9032">
        <f t="shared" si="866"/>
        <v>26.378074319308404</v>
      </c>
      <c r="E9032">
        <f t="shared" si="867"/>
        <v>3.8506862964897831E-2</v>
      </c>
      <c r="F9032">
        <f t="shared" si="868"/>
        <v>0.97807431930840494</v>
      </c>
      <c r="G9032">
        <f t="shared" si="869"/>
        <v>31.765278962629949</v>
      </c>
      <c r="H9032">
        <f t="shared" si="870"/>
        <v>0.25060153396180912</v>
      </c>
      <c r="I9032">
        <f t="shared" si="871"/>
        <v>6.3652789626299509</v>
      </c>
    </row>
    <row r="9033" spans="1:9">
      <c r="A9033">
        <v>525.59997599999997</v>
      </c>
      <c r="B9033">
        <v>25.5</v>
      </c>
      <c r="C9033">
        <v>14.35</v>
      </c>
      <c r="D9033">
        <f t="shared" si="866"/>
        <v>24.846689895470384</v>
      </c>
      <c r="E9033">
        <f t="shared" si="867"/>
        <v>2.5620004099200643E-2</v>
      </c>
      <c r="F9033">
        <f t="shared" si="868"/>
        <v>0.65331010452961635</v>
      </c>
      <c r="G9033">
        <f t="shared" si="869"/>
        <v>29.4186570663609</v>
      </c>
      <c r="H9033">
        <f t="shared" si="870"/>
        <v>0.15367282613180003</v>
      </c>
      <c r="I9033">
        <f t="shared" si="871"/>
        <v>3.9186570663609004</v>
      </c>
    </row>
    <row r="9034" spans="1:9">
      <c r="A9034">
        <v>561.59997599999997</v>
      </c>
      <c r="B9034">
        <v>26.6</v>
      </c>
      <c r="C9034">
        <v>14.01</v>
      </c>
      <c r="D9034">
        <f t="shared" si="866"/>
        <v>25.376873661670235</v>
      </c>
      <c r="E9034">
        <f t="shared" si="867"/>
        <v>4.5982193170291973E-2</v>
      </c>
      <c r="F9034">
        <f t="shared" si="868"/>
        <v>1.2231263383297666</v>
      </c>
      <c r="G9034">
        <f t="shared" si="869"/>
        <v>30.267436102010379</v>
      </c>
      <c r="H9034">
        <f t="shared" si="870"/>
        <v>0.13787353766956306</v>
      </c>
      <c r="I9034">
        <f t="shared" si="871"/>
        <v>3.6674361020103774</v>
      </c>
    </row>
    <row r="9035" spans="1:9">
      <c r="A9035">
        <v>520.79998799999998</v>
      </c>
      <c r="B9035">
        <v>27.200001</v>
      </c>
      <c r="C9035">
        <v>12.73</v>
      </c>
      <c r="D9035">
        <f t="shared" si="866"/>
        <v>27.626865671641792</v>
      </c>
      <c r="E9035">
        <f t="shared" si="867"/>
        <v>1.5693553527508737E-2</v>
      </c>
      <c r="F9035">
        <f t="shared" si="868"/>
        <v>0.4268646716417912</v>
      </c>
      <c r="G9035">
        <f t="shared" si="869"/>
        <v>33.462839530337845</v>
      </c>
      <c r="H9035">
        <f t="shared" si="870"/>
        <v>0.23025140809141312</v>
      </c>
      <c r="I9035">
        <f t="shared" si="871"/>
        <v>6.2628385303378451</v>
      </c>
    </row>
    <row r="9036" spans="1:9">
      <c r="A9036">
        <v>537.59997599999997</v>
      </c>
      <c r="B9036">
        <v>28.700001</v>
      </c>
      <c r="C9036">
        <v>12.15</v>
      </c>
      <c r="D9036">
        <f t="shared" si="866"/>
        <v>28.802469135802468</v>
      </c>
      <c r="E9036">
        <f t="shared" si="867"/>
        <v>3.5703181962421513E-3</v>
      </c>
      <c r="F9036">
        <f t="shared" si="868"/>
        <v>0.10246813580246794</v>
      </c>
      <c r="G9036">
        <f t="shared" si="869"/>
        <v>34.910756708798729</v>
      </c>
      <c r="H9036">
        <f t="shared" si="870"/>
        <v>0.21640263039707661</v>
      </c>
      <c r="I9036">
        <f t="shared" si="871"/>
        <v>6.2107557087987288</v>
      </c>
    </row>
    <row r="9037" spans="1:9">
      <c r="A9037">
        <v>492</v>
      </c>
      <c r="B9037">
        <v>28.9</v>
      </c>
      <c r="C9037">
        <v>11.71</v>
      </c>
      <c r="D9037">
        <f t="shared" si="866"/>
        <v>29.771989752348418</v>
      </c>
      <c r="E9037">
        <f t="shared" si="867"/>
        <v>3.0172655790602743E-2</v>
      </c>
      <c r="F9037">
        <f t="shared" si="868"/>
        <v>0.87198975234841924</v>
      </c>
      <c r="G9037">
        <f t="shared" si="869"/>
        <v>36.009176637286288</v>
      </c>
      <c r="H9037">
        <f t="shared" si="870"/>
        <v>0.24599227118637682</v>
      </c>
      <c r="I9037">
        <f t="shared" si="871"/>
        <v>7.1091766372862892</v>
      </c>
    </row>
    <row r="9038" spans="1:9">
      <c r="A9038">
        <v>504</v>
      </c>
      <c r="B9038">
        <v>29.6</v>
      </c>
      <c r="C9038">
        <v>11.45</v>
      </c>
      <c r="D9038">
        <f t="shared" si="866"/>
        <v>30.379912663755462</v>
      </c>
      <c r="E9038">
        <f t="shared" si="867"/>
        <v>2.6348400802549347E-2</v>
      </c>
      <c r="F9038">
        <f t="shared" si="868"/>
        <v>0.77991266375546076</v>
      </c>
      <c r="G9038">
        <f t="shared" si="869"/>
        <v>36.658242958665312</v>
      </c>
      <c r="H9038">
        <f t="shared" si="870"/>
        <v>0.23845415400896319</v>
      </c>
      <c r="I9038">
        <f t="shared" si="871"/>
        <v>7.0582429586653106</v>
      </c>
    </row>
    <row r="9039" spans="1:9">
      <c r="A9039">
        <v>504</v>
      </c>
      <c r="B9039">
        <v>30.1</v>
      </c>
      <c r="C9039">
        <v>11.8</v>
      </c>
      <c r="D9039">
        <f t="shared" si="866"/>
        <v>29.567796610169488</v>
      </c>
      <c r="E9039">
        <f t="shared" si="867"/>
        <v>1.7681175741877529E-2</v>
      </c>
      <c r="F9039">
        <f t="shared" si="868"/>
        <v>0.53220338983051363</v>
      </c>
      <c r="G9039">
        <f t="shared" si="869"/>
        <v>35.784499833732013</v>
      </c>
      <c r="H9039">
        <f t="shared" si="870"/>
        <v>0.18885381507415322</v>
      </c>
      <c r="I9039">
        <f t="shared" si="871"/>
        <v>5.6844998337320121</v>
      </c>
    </row>
    <row r="9040" spans="1:9">
      <c r="A9040">
        <v>501.60000600000001</v>
      </c>
      <c r="B9040">
        <v>30.9</v>
      </c>
      <c r="C9040">
        <v>10.59</v>
      </c>
      <c r="D9040">
        <f t="shared" si="866"/>
        <v>32.603399433427761</v>
      </c>
      <c r="E9040">
        <f t="shared" si="867"/>
        <v>5.5126195256561886E-2</v>
      </c>
      <c r="F9040">
        <f t="shared" si="868"/>
        <v>1.7033994334277622</v>
      </c>
      <c r="G9040">
        <f t="shared" si="869"/>
        <v>38.805154637072825</v>
      </c>
      <c r="H9040">
        <f t="shared" si="870"/>
        <v>0.2558302471544604</v>
      </c>
      <c r="I9040">
        <f t="shared" si="871"/>
        <v>7.9051546370728261</v>
      </c>
    </row>
    <row r="9041" spans="1:9">
      <c r="A9041">
        <v>465.60000600000001</v>
      </c>
      <c r="B9041">
        <v>31.700001</v>
      </c>
      <c r="C9041">
        <v>9.75</v>
      </c>
      <c r="D9041">
        <f t="shared" si="866"/>
        <v>35.153846153846153</v>
      </c>
      <c r="E9041">
        <f t="shared" si="867"/>
        <v>0.10895410236252526</v>
      </c>
      <c r="F9041">
        <f t="shared" si="868"/>
        <v>3.453845153846153</v>
      </c>
      <c r="G9041">
        <f t="shared" si="869"/>
        <v>40.902138136912725</v>
      </c>
      <c r="H9041">
        <f t="shared" si="870"/>
        <v>0.29028822860014186</v>
      </c>
      <c r="I9041">
        <f t="shared" si="871"/>
        <v>9.2021371369127252</v>
      </c>
    </row>
    <row r="9042" spans="1:9">
      <c r="A9042">
        <v>484.79998799999998</v>
      </c>
      <c r="B9042">
        <v>32.799999</v>
      </c>
      <c r="C9042">
        <v>9.84</v>
      </c>
      <c r="D9042">
        <f t="shared" si="866"/>
        <v>34.859756097560975</v>
      </c>
      <c r="E9042">
        <f t="shared" si="867"/>
        <v>6.2797474401172254E-2</v>
      </c>
      <c r="F9042">
        <f t="shared" si="868"/>
        <v>2.0597570975609756</v>
      </c>
      <c r="G9042">
        <f t="shared" si="869"/>
        <v>40.677461333358451</v>
      </c>
      <c r="H9042">
        <f t="shared" si="870"/>
        <v>0.240166541875762</v>
      </c>
      <c r="I9042">
        <f t="shared" si="871"/>
        <v>7.8774623333584515</v>
      </c>
    </row>
    <row r="9043" spans="1:9">
      <c r="A9043">
        <v>456</v>
      </c>
      <c r="B9043">
        <v>33.799999</v>
      </c>
      <c r="C9043">
        <v>8.89</v>
      </c>
      <c r="D9043">
        <f t="shared" si="866"/>
        <v>38.26434195725534</v>
      </c>
      <c r="E9043">
        <f t="shared" si="867"/>
        <v>0.13208115648924545</v>
      </c>
      <c r="F9043">
        <f t="shared" si="868"/>
        <v>4.4643429572553401</v>
      </c>
      <c r="G9043">
        <f t="shared" si="869"/>
        <v>43.049049815320238</v>
      </c>
      <c r="H9043">
        <f t="shared" si="870"/>
        <v>0.27364056476215393</v>
      </c>
      <c r="I9043">
        <f t="shared" si="871"/>
        <v>9.2490508153202384</v>
      </c>
    </row>
    <row r="9044" spans="1:9">
      <c r="A9044">
        <v>448.79998799999998</v>
      </c>
      <c r="B9044">
        <v>32.200001</v>
      </c>
      <c r="C9044">
        <v>11.21</v>
      </c>
      <c r="D9044">
        <f t="shared" si="866"/>
        <v>30.966101694915253</v>
      </c>
      <c r="E9044">
        <f t="shared" si="867"/>
        <v>3.8319853005120953E-2</v>
      </c>
      <c r="F9044">
        <f t="shared" si="868"/>
        <v>1.2338993050847478</v>
      </c>
      <c r="G9044">
        <f t="shared" si="869"/>
        <v>37.25738110147671</v>
      </c>
      <c r="H9044">
        <f t="shared" si="870"/>
        <v>0.15706148895699443</v>
      </c>
      <c r="I9044">
        <f t="shared" si="871"/>
        <v>5.0573801014767099</v>
      </c>
    </row>
    <row r="9045" spans="1:9">
      <c r="A9045">
        <v>492</v>
      </c>
      <c r="B9045">
        <v>30.4</v>
      </c>
      <c r="C9045">
        <v>13.19</v>
      </c>
      <c r="D9045">
        <f t="shared" si="866"/>
        <v>26.768006065200911</v>
      </c>
      <c r="E9045">
        <f t="shared" si="867"/>
        <v>0.11947348469733841</v>
      </c>
      <c r="F9045">
        <f t="shared" si="868"/>
        <v>3.6319939347990875</v>
      </c>
      <c r="G9045">
        <f t="shared" si="869"/>
        <v>32.314491423282661</v>
      </c>
      <c r="H9045">
        <f t="shared" si="870"/>
        <v>6.2976691555350739E-2</v>
      </c>
      <c r="I9045">
        <f t="shared" si="871"/>
        <v>1.9144914232826622</v>
      </c>
    </row>
    <row r="9046" spans="1:9">
      <c r="A9046">
        <v>484.79998799999998</v>
      </c>
      <c r="B9046">
        <v>30.200001</v>
      </c>
      <c r="C9046">
        <v>11.96</v>
      </c>
      <c r="D9046">
        <f t="shared" si="866"/>
        <v>29.212374581939798</v>
      </c>
      <c r="E9046">
        <f t="shared" si="867"/>
        <v>3.2702860442296082E-2</v>
      </c>
      <c r="F9046">
        <f t="shared" si="868"/>
        <v>0.98762641806020213</v>
      </c>
      <c r="G9046">
        <f t="shared" si="869"/>
        <v>35.385074405191084</v>
      </c>
      <c r="H9046">
        <f t="shared" si="870"/>
        <v>0.17169116667218268</v>
      </c>
      <c r="I9046">
        <f t="shared" si="871"/>
        <v>5.1850734051910834</v>
      </c>
    </row>
    <row r="9047" spans="1:9">
      <c r="A9047">
        <v>504</v>
      </c>
      <c r="B9047">
        <v>29.700001</v>
      </c>
      <c r="C9047">
        <v>12.43</v>
      </c>
      <c r="D9047">
        <f t="shared" si="866"/>
        <v>28.221238938053098</v>
      </c>
      <c r="E9047">
        <f t="shared" si="867"/>
        <v>4.9789966739290765E-2</v>
      </c>
      <c r="F9047">
        <f t="shared" si="868"/>
        <v>1.4787620619469024</v>
      </c>
      <c r="G9047">
        <f t="shared" si="869"/>
        <v>34.211762208852093</v>
      </c>
      <c r="H9047">
        <f t="shared" si="870"/>
        <v>0.15191114669834835</v>
      </c>
      <c r="I9047">
        <f t="shared" si="871"/>
        <v>4.5117612088520929</v>
      </c>
    </row>
    <row r="9048" spans="1:9">
      <c r="A9048">
        <v>475.20001200000002</v>
      </c>
      <c r="B9048">
        <v>30</v>
      </c>
      <c r="C9048">
        <v>11.23</v>
      </c>
      <c r="D9048">
        <f t="shared" si="866"/>
        <v>30.916295636687444</v>
      </c>
      <c r="E9048">
        <f t="shared" si="867"/>
        <v>3.0543187889581467E-2</v>
      </c>
      <c r="F9048">
        <f t="shared" si="868"/>
        <v>0.91629563668744396</v>
      </c>
      <c r="G9048">
        <f t="shared" si="869"/>
        <v>37.207452922909091</v>
      </c>
      <c r="H9048">
        <f t="shared" si="870"/>
        <v>0.24024843076363639</v>
      </c>
      <c r="I9048">
        <f t="shared" si="871"/>
        <v>7.2074529229090913</v>
      </c>
    </row>
    <row r="9049" spans="1:9">
      <c r="A9049">
        <v>492</v>
      </c>
      <c r="B9049">
        <v>32.200001</v>
      </c>
      <c r="C9049">
        <v>9.6100010000000005</v>
      </c>
      <c r="D9049">
        <f t="shared" si="866"/>
        <v>35.622265075726837</v>
      </c>
      <c r="E9049">
        <f t="shared" si="867"/>
        <v>0.10628148973432754</v>
      </c>
      <c r="F9049">
        <f t="shared" si="868"/>
        <v>3.4222640757268366</v>
      </c>
      <c r="G9049">
        <f t="shared" si="869"/>
        <v>41.251632890477111</v>
      </c>
      <c r="H9049">
        <f t="shared" si="870"/>
        <v>0.28110657171958198</v>
      </c>
      <c r="I9049">
        <f t="shared" si="871"/>
        <v>9.0516318904771111</v>
      </c>
    </row>
    <row r="9050" spans="1:9">
      <c r="A9050">
        <v>559.20001200000002</v>
      </c>
      <c r="B9050">
        <v>32.099997999999999</v>
      </c>
      <c r="C9050">
        <v>12.96</v>
      </c>
      <c r="D9050">
        <f t="shared" si="866"/>
        <v>27.189814814814813</v>
      </c>
      <c r="E9050">
        <f t="shared" si="867"/>
        <v>0.15296521779176392</v>
      </c>
      <c r="F9050">
        <f t="shared" si="868"/>
        <v>4.9101831851851863</v>
      </c>
      <c r="G9050">
        <f t="shared" si="869"/>
        <v>32.888665476810253</v>
      </c>
      <c r="H9050">
        <f t="shared" si="870"/>
        <v>2.4569081805246647E-2</v>
      </c>
      <c r="I9050">
        <f t="shared" si="871"/>
        <v>0.78866747681025373</v>
      </c>
    </row>
    <row r="9051" spans="1:9">
      <c r="A9051">
        <v>472.79998799999998</v>
      </c>
      <c r="B9051">
        <v>34.900002000000001</v>
      </c>
      <c r="C9051">
        <v>8.36</v>
      </c>
      <c r="D9051">
        <f t="shared" si="866"/>
        <v>40.5</v>
      </c>
      <c r="E9051">
        <f t="shared" si="867"/>
        <v>0.16045838622014977</v>
      </c>
      <c r="F9051">
        <f t="shared" si="868"/>
        <v>5.5999979999999994</v>
      </c>
      <c r="G9051">
        <f t="shared" si="869"/>
        <v>44.372146547362078</v>
      </c>
      <c r="H9051">
        <f t="shared" si="870"/>
        <v>0.2714081376660688</v>
      </c>
      <c r="I9051">
        <f t="shared" si="871"/>
        <v>9.4721445473620776</v>
      </c>
    </row>
    <row r="9052" spans="1:9">
      <c r="A9052">
        <v>434.39999399999999</v>
      </c>
      <c r="B9052">
        <v>39</v>
      </c>
      <c r="C9052">
        <v>6.56</v>
      </c>
      <c r="D9052">
        <f t="shared" si="866"/>
        <v>50.78963414634147</v>
      </c>
      <c r="E9052">
        <f t="shared" si="867"/>
        <v>0.30229831144465308</v>
      </c>
      <c r="F9052">
        <f t="shared" si="868"/>
        <v>11.78963414634147</v>
      </c>
      <c r="G9052">
        <f t="shared" si="869"/>
        <v>48.865682618447579</v>
      </c>
      <c r="H9052">
        <f t="shared" si="870"/>
        <v>0.25296622098583538</v>
      </c>
      <c r="I9052">
        <f t="shared" si="871"/>
        <v>9.865682618447579</v>
      </c>
    </row>
    <row r="9053" spans="1:9">
      <c r="A9053">
        <v>446.39999399999999</v>
      </c>
      <c r="B9053">
        <v>42.099997999999999</v>
      </c>
      <c r="C9053">
        <v>6.8</v>
      </c>
      <c r="D9053">
        <f t="shared" si="866"/>
        <v>49.102941176470587</v>
      </c>
      <c r="E9053">
        <f t="shared" si="867"/>
        <v>0.16634070092997599</v>
      </c>
      <c r="F9053">
        <f t="shared" si="868"/>
        <v>7.0029431764705876</v>
      </c>
      <c r="G9053">
        <f t="shared" si="869"/>
        <v>48.266544475636181</v>
      </c>
      <c r="H9053">
        <f t="shared" si="870"/>
        <v>0.14647379497823684</v>
      </c>
      <c r="I9053">
        <f t="shared" si="871"/>
        <v>6.1665464756361814</v>
      </c>
    </row>
    <row r="9054" spans="1:9">
      <c r="A9054">
        <v>412.79998799999998</v>
      </c>
      <c r="B9054">
        <v>44.099997999999999</v>
      </c>
      <c r="C9054">
        <v>6.47</v>
      </c>
      <c r="D9054">
        <f t="shared" si="866"/>
        <v>51.45440494590418</v>
      </c>
      <c r="E9054">
        <f t="shared" si="867"/>
        <v>0.16676660497590456</v>
      </c>
      <c r="F9054">
        <f t="shared" si="868"/>
        <v>7.3544069459041808</v>
      </c>
      <c r="G9054">
        <f t="shared" si="869"/>
        <v>49.090359422001853</v>
      </c>
      <c r="H9054">
        <f t="shared" si="870"/>
        <v>0.11316012807986645</v>
      </c>
      <c r="I9054">
        <f t="shared" si="871"/>
        <v>4.990361422001854</v>
      </c>
    </row>
    <row r="9055" spans="1:9">
      <c r="A9055">
        <v>374.39999399999999</v>
      </c>
      <c r="B9055">
        <v>45.200001</v>
      </c>
      <c r="C9055">
        <v>6</v>
      </c>
      <c r="D9055">
        <f t="shared" si="866"/>
        <v>55.25</v>
      </c>
      <c r="E9055">
        <f t="shared" si="867"/>
        <v>0.2223451057003295</v>
      </c>
      <c r="F9055">
        <f t="shared" si="868"/>
        <v>10.049999</v>
      </c>
      <c r="G9055">
        <f t="shared" si="869"/>
        <v>50.263671618340844</v>
      </c>
      <c r="H9055">
        <f t="shared" si="870"/>
        <v>0.11202810854674192</v>
      </c>
      <c r="I9055">
        <f t="shared" si="871"/>
        <v>5.0636706183408435</v>
      </c>
    </row>
    <row r="9056" spans="1:9">
      <c r="A9056">
        <v>376.79998799999998</v>
      </c>
      <c r="B9056">
        <v>45.200001</v>
      </c>
      <c r="C9056">
        <v>6.1</v>
      </c>
      <c r="D9056">
        <f t="shared" si="866"/>
        <v>54.393442622950822</v>
      </c>
      <c r="E9056">
        <f t="shared" si="867"/>
        <v>0.20339472167159514</v>
      </c>
      <c r="F9056">
        <f t="shared" si="868"/>
        <v>9.1934416229508216</v>
      </c>
      <c r="G9056">
        <f t="shared" si="869"/>
        <v>50.014030725502764</v>
      </c>
      <c r="H9056">
        <f t="shared" si="870"/>
        <v>0.10650508006632042</v>
      </c>
      <c r="I9056">
        <f t="shared" si="871"/>
        <v>4.8140297255027633</v>
      </c>
    </row>
    <row r="9057" spans="1:9">
      <c r="A9057">
        <v>408</v>
      </c>
      <c r="B9057">
        <v>41.200001</v>
      </c>
      <c r="C9057">
        <v>10.75</v>
      </c>
      <c r="D9057">
        <f t="shared" si="866"/>
        <v>32.162790697674417</v>
      </c>
      <c r="E9057">
        <f t="shared" si="867"/>
        <v>0.21934975929552972</v>
      </c>
      <c r="F9057">
        <f t="shared" si="868"/>
        <v>9.0372103023255832</v>
      </c>
      <c r="G9057">
        <f t="shared" si="869"/>
        <v>38.405729208531895</v>
      </c>
      <c r="H9057">
        <f t="shared" si="870"/>
        <v>6.7822129214708163E-2</v>
      </c>
      <c r="I9057">
        <f t="shared" si="871"/>
        <v>2.7942717914681054</v>
      </c>
    </row>
    <row r="9058" spans="1:9">
      <c r="A9058">
        <v>384</v>
      </c>
      <c r="B9058">
        <v>35</v>
      </c>
      <c r="C9058">
        <v>19.719999000000001</v>
      </c>
      <c r="D9058">
        <f t="shared" ref="D9058:D9121" si="872">IF(C9058&lt;=$L$7, $L$6,(IF(C9058&lt;=$L$7,C9058*D9058,($L$6*$L$7)+($L$10*(C9058-$L$7))))/C9058)</f>
        <v>18.897566729085533</v>
      </c>
      <c r="E9058">
        <f t="shared" ref="E9058:E9121" si="873">ABS(B9058-D9058)/B9058</f>
        <v>0.46006952202612766</v>
      </c>
      <c r="F9058">
        <f t="shared" ref="F9058:F9121" si="874">ABS(B9058-D9058)</f>
        <v>16.102433270914467</v>
      </c>
      <c r="G9058">
        <f t="shared" ref="G9058:G9121" si="875">$L$16-($L$16/$L$18)*C9058</f>
        <v>16.012943617364755</v>
      </c>
      <c r="H9058">
        <f t="shared" ref="H9058:H9121" si="876">ABS(B9058-G9058)/B9058</f>
        <v>0.54248732521814991</v>
      </c>
      <c r="I9058">
        <f t="shared" ref="I9058:I9121" si="877">ABS(B9058-G9058)</f>
        <v>18.987056382635245</v>
      </c>
    </row>
    <row r="9059" spans="1:9">
      <c r="A9059">
        <v>470.39999399999999</v>
      </c>
      <c r="B9059">
        <v>29.299999</v>
      </c>
      <c r="C9059">
        <v>16.75</v>
      </c>
      <c r="D9059">
        <f t="shared" si="872"/>
        <v>21.71641791044776</v>
      </c>
      <c r="E9059">
        <f t="shared" si="873"/>
        <v>0.25882530199240755</v>
      </c>
      <c r="F9059">
        <f t="shared" si="874"/>
        <v>7.58358108955224</v>
      </c>
      <c r="G9059">
        <f t="shared" si="875"/>
        <v>23.427275638246897</v>
      </c>
      <c r="H9059">
        <f t="shared" si="876"/>
        <v>0.20043425126919298</v>
      </c>
      <c r="I9059">
        <f t="shared" si="877"/>
        <v>5.8727233617531027</v>
      </c>
    </row>
    <row r="9060" spans="1:9">
      <c r="A9060">
        <v>556.79998799999998</v>
      </c>
      <c r="B9060">
        <v>26.700001</v>
      </c>
      <c r="C9060">
        <v>17.110001</v>
      </c>
      <c r="D9060">
        <f t="shared" si="872"/>
        <v>21.322617280969183</v>
      </c>
      <c r="E9060">
        <f t="shared" si="873"/>
        <v>0.20140013174646762</v>
      </c>
      <c r="F9060">
        <f t="shared" si="874"/>
        <v>5.3773837190308171</v>
      </c>
      <c r="G9060">
        <f t="shared" si="875"/>
        <v>22.528565927620868</v>
      </c>
      <c r="H9060">
        <f t="shared" si="876"/>
        <v>0.15623351745863728</v>
      </c>
      <c r="I9060">
        <f t="shared" si="877"/>
        <v>4.1714350723791327</v>
      </c>
    </row>
    <row r="9061" spans="1:9">
      <c r="A9061">
        <v>532.79998799999998</v>
      </c>
      <c r="B9061">
        <v>27.9</v>
      </c>
      <c r="C9061">
        <v>12.710001</v>
      </c>
      <c r="D9061">
        <f t="shared" si="872"/>
        <v>27.665615683271778</v>
      </c>
      <c r="E9061">
        <f t="shared" si="873"/>
        <v>8.4008715673197457E-3</v>
      </c>
      <c r="F9061">
        <f t="shared" si="874"/>
        <v>0.23438431672822091</v>
      </c>
      <c r="G9061">
        <f t="shared" si="875"/>
        <v>33.512765212496532</v>
      </c>
      <c r="H9061">
        <f t="shared" si="876"/>
        <v>0.20117438037621985</v>
      </c>
      <c r="I9061">
        <f t="shared" si="877"/>
        <v>5.6127652124965337</v>
      </c>
    </row>
    <row r="9062" spans="1:9">
      <c r="A9062">
        <v>480</v>
      </c>
      <c r="B9062">
        <v>26.5</v>
      </c>
      <c r="C9062">
        <v>13.400001</v>
      </c>
      <c r="D9062">
        <f t="shared" si="872"/>
        <v>26.395520642125323</v>
      </c>
      <c r="E9062">
        <f t="shared" si="873"/>
        <v>3.9426172782896975E-3</v>
      </c>
      <c r="F9062">
        <f t="shared" si="874"/>
        <v>0.10447935787467699</v>
      </c>
      <c r="G9062">
        <f t="shared" si="875"/>
        <v>31.790243051913762</v>
      </c>
      <c r="H9062">
        <f t="shared" si="876"/>
        <v>0.19963181327976462</v>
      </c>
      <c r="I9062">
        <f t="shared" si="877"/>
        <v>5.2902430519137624</v>
      </c>
    </row>
    <row r="9063" spans="1:9">
      <c r="A9063">
        <v>525.59997599999997</v>
      </c>
      <c r="B9063">
        <v>29.700001</v>
      </c>
      <c r="C9063">
        <v>10.84</v>
      </c>
      <c r="D9063">
        <f t="shared" si="872"/>
        <v>31.920664206642066</v>
      </c>
      <c r="E9063">
        <f t="shared" si="873"/>
        <v>7.4769802419941508E-2</v>
      </c>
      <c r="F9063">
        <f t="shared" si="874"/>
        <v>2.2206632066420653</v>
      </c>
      <c r="G9063">
        <f t="shared" si="875"/>
        <v>38.181052404977621</v>
      </c>
      <c r="H9063">
        <f t="shared" si="876"/>
        <v>0.28555727674815973</v>
      </c>
      <c r="I9063">
        <f t="shared" si="877"/>
        <v>8.4810514049776202</v>
      </c>
    </row>
    <row r="9064" spans="1:9">
      <c r="A9064">
        <v>468</v>
      </c>
      <c r="B9064">
        <v>36.5</v>
      </c>
      <c r="C9064">
        <v>7.12</v>
      </c>
      <c r="D9064">
        <f t="shared" si="872"/>
        <v>47.030898876404493</v>
      </c>
      <c r="E9064">
        <f t="shared" si="873"/>
        <v>0.28851777743573953</v>
      </c>
      <c r="F9064">
        <f t="shared" si="874"/>
        <v>10.530898876404493</v>
      </c>
      <c r="G9064">
        <f t="shared" si="875"/>
        <v>47.467693618554307</v>
      </c>
      <c r="H9064">
        <f t="shared" si="876"/>
        <v>0.30048475667272073</v>
      </c>
      <c r="I9064">
        <f t="shared" si="877"/>
        <v>10.967693618554307</v>
      </c>
    </row>
    <row r="9065" spans="1:9">
      <c r="A9065">
        <v>487.20001200000002</v>
      </c>
      <c r="B9065">
        <v>40.099997999999999</v>
      </c>
      <c r="C9065">
        <v>7.25</v>
      </c>
      <c r="D9065">
        <f t="shared" si="872"/>
        <v>46.241379310344826</v>
      </c>
      <c r="E9065">
        <f t="shared" si="873"/>
        <v>0.15315166126304611</v>
      </c>
      <c r="F9065">
        <f t="shared" si="874"/>
        <v>6.1413813103448263</v>
      </c>
      <c r="G9065">
        <f t="shared" si="875"/>
        <v>47.143160457864802</v>
      </c>
      <c r="H9065">
        <f t="shared" si="876"/>
        <v>0.17563997030286144</v>
      </c>
      <c r="I9065">
        <f t="shared" si="877"/>
        <v>7.0431624578648027</v>
      </c>
    </row>
    <row r="9066" spans="1:9">
      <c r="A9066">
        <v>448.79998799999998</v>
      </c>
      <c r="B9066">
        <v>42.900002000000001</v>
      </c>
      <c r="C9066">
        <v>6.87</v>
      </c>
      <c r="D9066">
        <f t="shared" si="872"/>
        <v>48.633187772925766</v>
      </c>
      <c r="E9066">
        <f t="shared" si="873"/>
        <v>0.13364068777725849</v>
      </c>
      <c r="F9066">
        <f t="shared" si="874"/>
        <v>5.7331857729257649</v>
      </c>
      <c r="G9066">
        <f t="shared" si="875"/>
        <v>48.091795850649518</v>
      </c>
      <c r="H9066">
        <f t="shared" si="876"/>
        <v>0.1210208300374792</v>
      </c>
      <c r="I9066">
        <f t="shared" si="877"/>
        <v>5.1917938506495176</v>
      </c>
    </row>
    <row r="9067" spans="1:9">
      <c r="A9067">
        <v>487.20001200000002</v>
      </c>
      <c r="B9067">
        <v>44.400002000000001</v>
      </c>
      <c r="C9067">
        <v>7.4</v>
      </c>
      <c r="D9067">
        <f t="shared" si="872"/>
        <v>45.364864864864863</v>
      </c>
      <c r="E9067">
        <f t="shared" si="873"/>
        <v>2.1731144626184081E-2</v>
      </c>
      <c r="F9067">
        <f t="shared" si="874"/>
        <v>0.9648628648648625</v>
      </c>
      <c r="G9067">
        <f t="shared" si="875"/>
        <v>46.768699118607678</v>
      </c>
      <c r="H9067">
        <f t="shared" si="876"/>
        <v>5.3349031799766078E-2</v>
      </c>
      <c r="I9067">
        <f t="shared" si="877"/>
        <v>2.3686971186076775</v>
      </c>
    </row>
    <row r="9068" spans="1:9">
      <c r="A9068">
        <v>460.79998799999998</v>
      </c>
      <c r="B9068">
        <v>45</v>
      </c>
      <c r="C9068">
        <v>7.16</v>
      </c>
      <c r="D9068">
        <f t="shared" si="872"/>
        <v>46.784916201117319</v>
      </c>
      <c r="E9068">
        <f t="shared" si="873"/>
        <v>3.9664804469273757E-2</v>
      </c>
      <c r="F9068">
        <f t="shared" si="874"/>
        <v>1.7849162011173192</v>
      </c>
      <c r="G9068">
        <f t="shared" si="875"/>
        <v>47.367837261419076</v>
      </c>
      <c r="H9068">
        <f t="shared" si="876"/>
        <v>5.261860580931281E-2</v>
      </c>
      <c r="I9068">
        <f t="shared" si="877"/>
        <v>2.3678372614190764</v>
      </c>
    </row>
    <row r="9069" spans="1:9">
      <c r="A9069">
        <v>494.39999399999999</v>
      </c>
      <c r="B9069">
        <v>45.799999</v>
      </c>
      <c r="C9069">
        <v>7.71</v>
      </c>
      <c r="D9069">
        <f t="shared" si="872"/>
        <v>43.661478599221788</v>
      </c>
      <c r="E9069">
        <f t="shared" si="873"/>
        <v>4.6692586189318742E-2</v>
      </c>
      <c r="F9069">
        <f t="shared" si="874"/>
        <v>2.1385204007782121</v>
      </c>
      <c r="G9069">
        <f t="shared" si="875"/>
        <v>45.994812350809624</v>
      </c>
      <c r="H9069">
        <f t="shared" si="876"/>
        <v>4.2535667044364955E-3</v>
      </c>
      <c r="I9069">
        <f t="shared" si="877"/>
        <v>0.19481335080962481</v>
      </c>
    </row>
    <row r="9070" spans="1:9">
      <c r="A9070">
        <v>444</v>
      </c>
      <c r="B9070">
        <v>46.400002000000001</v>
      </c>
      <c r="C9070">
        <v>6.87</v>
      </c>
      <c r="D9070">
        <f t="shared" si="872"/>
        <v>48.633187772925766</v>
      </c>
      <c r="E9070">
        <f t="shared" si="873"/>
        <v>4.8129001652322451E-2</v>
      </c>
      <c r="F9070">
        <f t="shared" si="874"/>
        <v>2.2331857729257649</v>
      </c>
      <c r="G9070">
        <f t="shared" si="875"/>
        <v>48.091795850649518</v>
      </c>
      <c r="H9070">
        <f t="shared" si="876"/>
        <v>3.6461072795848537E-2</v>
      </c>
      <c r="I9070">
        <f t="shared" si="877"/>
        <v>1.6917938506495176</v>
      </c>
    </row>
    <row r="9071" spans="1:9">
      <c r="A9071">
        <v>448.79998799999998</v>
      </c>
      <c r="B9071">
        <v>46.5</v>
      </c>
      <c r="C9071">
        <v>6.88</v>
      </c>
      <c r="D9071">
        <f t="shared" si="872"/>
        <v>48.566860465116278</v>
      </c>
      <c r="E9071">
        <f t="shared" si="873"/>
        <v>4.444861215303824E-2</v>
      </c>
      <c r="F9071">
        <f t="shared" si="874"/>
        <v>2.0668604651162781</v>
      </c>
      <c r="G9071">
        <f t="shared" si="875"/>
        <v>48.066831761365712</v>
      </c>
      <c r="H9071">
        <f t="shared" si="876"/>
        <v>3.3695306696036827E-2</v>
      </c>
      <c r="I9071">
        <f t="shared" si="877"/>
        <v>1.5668317613657123</v>
      </c>
    </row>
    <row r="9072" spans="1:9">
      <c r="A9072">
        <v>472.79998799999998</v>
      </c>
      <c r="B9072">
        <v>45.900002000000001</v>
      </c>
      <c r="C9072">
        <v>7.37</v>
      </c>
      <c r="D9072">
        <f t="shared" si="872"/>
        <v>45.537313432835823</v>
      </c>
      <c r="E9072">
        <f t="shared" si="873"/>
        <v>7.9017113586221047E-3</v>
      </c>
      <c r="F9072">
        <f t="shared" si="874"/>
        <v>0.3626885671641773</v>
      </c>
      <c r="G9072">
        <f t="shared" si="875"/>
        <v>46.843591386459103</v>
      </c>
      <c r="H9072">
        <f t="shared" si="876"/>
        <v>2.0557502077213467E-2</v>
      </c>
      <c r="I9072">
        <f t="shared" si="877"/>
        <v>0.94358938645910229</v>
      </c>
    </row>
    <row r="9073" spans="1:9">
      <c r="A9073">
        <v>432</v>
      </c>
      <c r="B9073">
        <v>46.799999</v>
      </c>
      <c r="C9073">
        <v>6.76</v>
      </c>
      <c r="D9073">
        <f t="shared" si="872"/>
        <v>49.375739644970409</v>
      </c>
      <c r="E9073">
        <f t="shared" si="873"/>
        <v>5.5037194444606918E-2</v>
      </c>
      <c r="F9073">
        <f t="shared" si="874"/>
        <v>2.5757406449704092</v>
      </c>
      <c r="G9073">
        <f t="shared" si="875"/>
        <v>48.366400832771411</v>
      </c>
      <c r="H9073">
        <f t="shared" si="876"/>
        <v>3.3470125347041392E-2</v>
      </c>
      <c r="I9073">
        <f t="shared" si="877"/>
        <v>1.5664018327714118</v>
      </c>
    </row>
    <row r="9074" spans="1:9">
      <c r="A9074">
        <v>458.39999399999999</v>
      </c>
      <c r="B9074">
        <v>45.900002000000001</v>
      </c>
      <c r="C9074">
        <v>7.57</v>
      </c>
      <c r="D9074">
        <f t="shared" si="872"/>
        <v>44.413474240422715</v>
      </c>
      <c r="E9074">
        <f t="shared" si="873"/>
        <v>3.2386224287687074E-2</v>
      </c>
      <c r="F9074">
        <f t="shared" si="874"/>
        <v>1.4865277595772852</v>
      </c>
      <c r="G9074">
        <f t="shared" si="875"/>
        <v>46.344309600782935</v>
      </c>
      <c r="H9074">
        <f t="shared" si="876"/>
        <v>9.6799037347086551E-3</v>
      </c>
      <c r="I9074">
        <f t="shared" si="877"/>
        <v>0.44430760078293474</v>
      </c>
    </row>
    <row r="9075" spans="1:9">
      <c r="A9075">
        <v>434.39999399999999</v>
      </c>
      <c r="B9075">
        <v>46.900002000000001</v>
      </c>
      <c r="C9075">
        <v>6.61</v>
      </c>
      <c r="D9075">
        <f t="shared" si="872"/>
        <v>50.428139183055968</v>
      </c>
      <c r="E9075">
        <f t="shared" si="873"/>
        <v>7.5226802400903264E-2</v>
      </c>
      <c r="F9075">
        <f t="shared" si="874"/>
        <v>3.5281371830559678</v>
      </c>
      <c r="G9075">
        <f t="shared" si="875"/>
        <v>48.740862172028535</v>
      </c>
      <c r="H9075">
        <f t="shared" si="876"/>
        <v>3.9250748262836636E-2</v>
      </c>
      <c r="I9075">
        <f t="shared" si="877"/>
        <v>1.8408601720285347</v>
      </c>
    </row>
    <row r="9076" spans="1:9">
      <c r="A9076">
        <v>465.60000600000001</v>
      </c>
      <c r="B9076">
        <v>46.5</v>
      </c>
      <c r="C9076">
        <v>7.31</v>
      </c>
      <c r="D9076">
        <f t="shared" si="872"/>
        <v>45.886456908344734</v>
      </c>
      <c r="E9076">
        <f t="shared" si="873"/>
        <v>1.3194475089360568E-2</v>
      </c>
      <c r="F9076">
        <f t="shared" si="874"/>
        <v>0.61354309165526644</v>
      </c>
      <c r="G9076">
        <f t="shared" si="875"/>
        <v>46.993375922161952</v>
      </c>
      <c r="H9076">
        <f t="shared" si="876"/>
        <v>1.0610234885203278E-2</v>
      </c>
      <c r="I9076">
        <f t="shared" si="877"/>
        <v>0.49337592216195247</v>
      </c>
    </row>
    <row r="9077" spans="1:9">
      <c r="A9077">
        <v>475.20001200000002</v>
      </c>
      <c r="B9077">
        <v>46.799999</v>
      </c>
      <c r="C9077">
        <v>7.57</v>
      </c>
      <c r="D9077">
        <f t="shared" si="872"/>
        <v>44.413474240422715</v>
      </c>
      <c r="E9077">
        <f t="shared" si="873"/>
        <v>5.099411988400436E-2</v>
      </c>
      <c r="F9077">
        <f t="shared" si="874"/>
        <v>2.3865247595772843</v>
      </c>
      <c r="G9077">
        <f t="shared" si="875"/>
        <v>46.344309600782935</v>
      </c>
      <c r="H9077">
        <f t="shared" si="876"/>
        <v>9.7369531827781516E-3</v>
      </c>
      <c r="I9077">
        <f t="shared" si="877"/>
        <v>0.45568939921706431</v>
      </c>
    </row>
    <row r="9078" spans="1:9">
      <c r="A9078">
        <v>424.79998799999998</v>
      </c>
      <c r="B9078">
        <v>47.599997999999999</v>
      </c>
      <c r="C9078">
        <v>6.27</v>
      </c>
      <c r="D9078">
        <f t="shared" si="872"/>
        <v>53.000000000000007</v>
      </c>
      <c r="E9078">
        <f t="shared" si="873"/>
        <v>0.11344542493468189</v>
      </c>
      <c r="F9078">
        <f t="shared" si="874"/>
        <v>5.4000020000000077</v>
      </c>
      <c r="G9078">
        <f t="shared" si="875"/>
        <v>49.589641207678021</v>
      </c>
      <c r="H9078">
        <f t="shared" si="876"/>
        <v>4.179922880832939E-2</v>
      </c>
      <c r="I9078">
        <f t="shared" si="877"/>
        <v>1.9896432076780215</v>
      </c>
    </row>
    <row r="9079" spans="1:9">
      <c r="A9079">
        <v>504</v>
      </c>
      <c r="B9079">
        <v>46.599997999999999</v>
      </c>
      <c r="C9079">
        <v>7.92</v>
      </c>
      <c r="D9079">
        <f t="shared" si="872"/>
        <v>42.583333333333336</v>
      </c>
      <c r="E9079">
        <f t="shared" si="873"/>
        <v>8.6194524443255635E-2</v>
      </c>
      <c r="F9079">
        <f t="shared" si="874"/>
        <v>4.0166646666666637</v>
      </c>
      <c r="G9079">
        <f t="shared" si="875"/>
        <v>45.470566475849651</v>
      </c>
      <c r="H9079">
        <f t="shared" si="876"/>
        <v>2.4236729026261939E-2</v>
      </c>
      <c r="I9079">
        <f t="shared" si="877"/>
        <v>1.1294315241503483</v>
      </c>
    </row>
    <row r="9080" spans="1:9">
      <c r="A9080">
        <v>436.79998799999998</v>
      </c>
      <c r="B9080">
        <v>47.700001</v>
      </c>
      <c r="C9080">
        <v>6.62</v>
      </c>
      <c r="D9080">
        <f t="shared" si="872"/>
        <v>50.356495468277949</v>
      </c>
      <c r="E9080">
        <f t="shared" si="873"/>
        <v>5.5691706762814291E-2</v>
      </c>
      <c r="F9080">
        <f t="shared" si="874"/>
        <v>2.6564944682779483</v>
      </c>
      <c r="G9080">
        <f t="shared" si="875"/>
        <v>48.715898082744729</v>
      </c>
      <c r="H9080">
        <f t="shared" si="876"/>
        <v>2.1297632315452762E-2</v>
      </c>
      <c r="I9080">
        <f t="shared" si="877"/>
        <v>1.0158970827447291</v>
      </c>
    </row>
    <row r="9081" spans="1:9">
      <c r="A9081">
        <v>415.20001200000002</v>
      </c>
      <c r="B9081">
        <v>47.5</v>
      </c>
      <c r="C9081">
        <v>6.44</v>
      </c>
      <c r="D9081">
        <f t="shared" si="872"/>
        <v>51.680124223602483</v>
      </c>
      <c r="E9081">
        <f t="shared" si="873"/>
        <v>8.8002615233736495E-2</v>
      </c>
      <c r="F9081">
        <f t="shared" si="874"/>
        <v>4.1801242236024834</v>
      </c>
      <c r="G9081">
        <f t="shared" si="875"/>
        <v>49.165251689853278</v>
      </c>
      <c r="H9081">
        <f t="shared" si="876"/>
        <v>3.5057930312700589E-2</v>
      </c>
      <c r="I9081">
        <f t="shared" si="877"/>
        <v>1.6652516898532781</v>
      </c>
    </row>
    <row r="9082" spans="1:9">
      <c r="A9082">
        <v>470.39999399999999</v>
      </c>
      <c r="B9082">
        <v>47.200001</v>
      </c>
      <c r="C9082">
        <v>7.75</v>
      </c>
      <c r="D9082">
        <f t="shared" si="872"/>
        <v>43.451612903225808</v>
      </c>
      <c r="E9082">
        <f t="shared" si="873"/>
        <v>7.9415000367779487E-2</v>
      </c>
      <c r="F9082">
        <f t="shared" si="874"/>
        <v>3.7483880967741925</v>
      </c>
      <c r="G9082">
        <f t="shared" si="875"/>
        <v>45.894955993674387</v>
      </c>
      <c r="H9082">
        <f t="shared" si="876"/>
        <v>2.7649258022804143E-2</v>
      </c>
      <c r="I9082">
        <f t="shared" si="877"/>
        <v>1.3050450063256136</v>
      </c>
    </row>
    <row r="9083" spans="1:9">
      <c r="A9083">
        <v>508.79998799999998</v>
      </c>
      <c r="B9083">
        <v>46.400002000000001</v>
      </c>
      <c r="C9083">
        <v>8.2999989999999997</v>
      </c>
      <c r="D9083">
        <f t="shared" si="872"/>
        <v>40.771088888083</v>
      </c>
      <c r="E9083">
        <f t="shared" si="873"/>
        <v>0.12131277735541909</v>
      </c>
      <c r="F9083">
        <f t="shared" si="874"/>
        <v>5.6289131119170008</v>
      </c>
      <c r="G9083">
        <f t="shared" si="875"/>
        <v>44.52193357947386</v>
      </c>
      <c r="H9083">
        <f t="shared" si="876"/>
        <v>4.0475610766700844E-2</v>
      </c>
      <c r="I9083">
        <f t="shared" si="877"/>
        <v>1.8780684205261409</v>
      </c>
    </row>
    <row r="9084" spans="1:9">
      <c r="A9084">
        <v>465.60000600000001</v>
      </c>
      <c r="B9084">
        <v>47.099997999999999</v>
      </c>
      <c r="C9084">
        <v>7.26</v>
      </c>
      <c r="D9084">
        <f t="shared" si="872"/>
        <v>46.18181818181818</v>
      </c>
      <c r="E9084">
        <f t="shared" si="873"/>
        <v>1.9494264483446887E-2</v>
      </c>
      <c r="F9084">
        <f t="shared" si="874"/>
        <v>0.91817981818181948</v>
      </c>
      <c r="G9084">
        <f t="shared" si="875"/>
        <v>47.118196368580996</v>
      </c>
      <c r="H9084">
        <f t="shared" si="876"/>
        <v>3.8637726865714029E-4</v>
      </c>
      <c r="I9084">
        <f t="shared" si="877"/>
        <v>1.8198368580996771E-2</v>
      </c>
    </row>
    <row r="9085" spans="1:9">
      <c r="A9085">
        <v>448.79998799999998</v>
      </c>
      <c r="B9085">
        <v>46.5</v>
      </c>
      <c r="C9085">
        <v>7.09</v>
      </c>
      <c r="D9085">
        <f t="shared" si="872"/>
        <v>47.217207334273624</v>
      </c>
      <c r="E9085">
        <f t="shared" si="873"/>
        <v>1.542381364029299E-2</v>
      </c>
      <c r="F9085">
        <f t="shared" si="874"/>
        <v>0.71720733427362404</v>
      </c>
      <c r="G9085">
        <f t="shared" si="875"/>
        <v>47.542585886405732</v>
      </c>
      <c r="H9085">
        <f t="shared" si="876"/>
        <v>2.2421201858187779E-2</v>
      </c>
      <c r="I9085">
        <f t="shared" si="877"/>
        <v>1.0425858864057318</v>
      </c>
    </row>
    <row r="9086" spans="1:9">
      <c r="A9086">
        <v>501.60000600000001</v>
      </c>
      <c r="B9086">
        <v>46.799999</v>
      </c>
      <c r="C9086">
        <v>8.0300010000000004</v>
      </c>
      <c r="D9086">
        <f t="shared" si="872"/>
        <v>42.04109102850672</v>
      </c>
      <c r="E9086">
        <f t="shared" si="873"/>
        <v>0.10168606993972969</v>
      </c>
      <c r="F9086">
        <f t="shared" si="874"/>
        <v>4.7589079714932794</v>
      </c>
      <c r="G9086">
        <f t="shared" si="875"/>
        <v>45.195958997318826</v>
      </c>
      <c r="H9086">
        <f t="shared" si="876"/>
        <v>3.4274359764007126E-2</v>
      </c>
      <c r="I9086">
        <f t="shared" si="877"/>
        <v>1.6040400026811739</v>
      </c>
    </row>
    <row r="9087" spans="1:9">
      <c r="A9087">
        <v>508.79998799999998</v>
      </c>
      <c r="B9087">
        <v>46.5</v>
      </c>
      <c r="C9087">
        <v>8.1500009999999996</v>
      </c>
      <c r="D9087">
        <f t="shared" si="872"/>
        <v>41.466252948926019</v>
      </c>
      <c r="E9087">
        <f t="shared" si="873"/>
        <v>0.10825262475427916</v>
      </c>
      <c r="F9087">
        <f t="shared" si="874"/>
        <v>5.0337470510739806</v>
      </c>
      <c r="G9087">
        <f t="shared" si="875"/>
        <v>44.896389925913127</v>
      </c>
      <c r="H9087">
        <f t="shared" si="876"/>
        <v>3.4486238152405875E-2</v>
      </c>
      <c r="I9087">
        <f t="shared" si="877"/>
        <v>1.6036100740868733</v>
      </c>
    </row>
    <row r="9088" spans="1:9">
      <c r="A9088">
        <v>424.79998799999998</v>
      </c>
      <c r="B9088">
        <v>47.400002000000001</v>
      </c>
      <c r="C9088">
        <v>6.91</v>
      </c>
      <c r="D9088">
        <f t="shared" si="872"/>
        <v>48.369030390738061</v>
      </c>
      <c r="E9088">
        <f t="shared" si="873"/>
        <v>2.044363607280144E-2</v>
      </c>
      <c r="F9088">
        <f t="shared" si="874"/>
        <v>0.96902839073806035</v>
      </c>
      <c r="G9088">
        <f t="shared" si="875"/>
        <v>47.99193949351428</v>
      </c>
      <c r="H9088">
        <f t="shared" si="876"/>
        <v>1.2488132247637455E-2</v>
      </c>
      <c r="I9088">
        <f t="shared" si="877"/>
        <v>0.59193749351427982</v>
      </c>
    </row>
    <row r="9089" spans="1:9">
      <c r="A9089">
        <v>470.39999399999999</v>
      </c>
      <c r="B9089">
        <v>47.799999</v>
      </c>
      <c r="C9089">
        <v>7.05</v>
      </c>
      <c r="D9089">
        <f t="shared" si="872"/>
        <v>47.468085106382979</v>
      </c>
      <c r="E9089">
        <f t="shared" si="873"/>
        <v>6.9438054510633047E-3</v>
      </c>
      <c r="F9089">
        <f t="shared" si="874"/>
        <v>0.33191389361702051</v>
      </c>
      <c r="G9089">
        <f t="shared" si="875"/>
        <v>47.64244224354097</v>
      </c>
      <c r="H9089">
        <f t="shared" si="876"/>
        <v>3.2961665220752434E-3</v>
      </c>
      <c r="I9089">
        <f t="shared" si="877"/>
        <v>0.15755675645903011</v>
      </c>
    </row>
    <row r="9090" spans="1:9">
      <c r="A9090">
        <v>475.20001200000002</v>
      </c>
      <c r="B9090">
        <v>48.200001</v>
      </c>
      <c r="C9090">
        <v>7.21</v>
      </c>
      <c r="D9090">
        <f t="shared" si="872"/>
        <v>46.481276005547848</v>
      </c>
      <c r="E9090">
        <f t="shared" si="873"/>
        <v>3.5658194165849762E-2</v>
      </c>
      <c r="F9090">
        <f t="shared" si="874"/>
        <v>1.7187249944521525</v>
      </c>
      <c r="G9090">
        <f t="shared" si="875"/>
        <v>47.243016815000033</v>
      </c>
      <c r="H9090">
        <f t="shared" si="876"/>
        <v>1.9854443260280588E-2</v>
      </c>
      <c r="I9090">
        <f t="shared" si="877"/>
        <v>0.95698418499996762</v>
      </c>
    </row>
    <row r="9091" spans="1:9">
      <c r="A9091">
        <v>477.60000600000001</v>
      </c>
      <c r="B9091">
        <v>47.900002000000001</v>
      </c>
      <c r="C9091">
        <v>7.61</v>
      </c>
      <c r="D9091">
        <f t="shared" si="872"/>
        <v>44.1957950065703</v>
      </c>
      <c r="E9091">
        <f t="shared" si="873"/>
        <v>7.7332084316608179E-2</v>
      </c>
      <c r="F9091">
        <f t="shared" si="874"/>
        <v>3.7042069934297004</v>
      </c>
      <c r="G9091">
        <f t="shared" si="875"/>
        <v>46.244453243647698</v>
      </c>
      <c r="H9091">
        <f t="shared" si="876"/>
        <v>3.4562603073634589E-2</v>
      </c>
      <c r="I9091">
        <f t="shared" si="877"/>
        <v>1.655548756352303</v>
      </c>
    </row>
    <row r="9092" spans="1:9">
      <c r="A9092">
        <v>477.60000600000001</v>
      </c>
      <c r="B9092">
        <v>48.200001</v>
      </c>
      <c r="C9092">
        <v>7.35</v>
      </c>
      <c r="D9092">
        <f t="shared" si="872"/>
        <v>45.653061224489797</v>
      </c>
      <c r="E9092">
        <f t="shared" si="873"/>
        <v>5.2841073084421798E-2</v>
      </c>
      <c r="F9092">
        <f t="shared" si="874"/>
        <v>2.5469397755102037</v>
      </c>
      <c r="G9092">
        <f t="shared" si="875"/>
        <v>46.893519565026722</v>
      </c>
      <c r="H9092">
        <f t="shared" si="876"/>
        <v>2.710542339974803E-2</v>
      </c>
      <c r="I9092">
        <f t="shared" si="877"/>
        <v>1.3064814349732785</v>
      </c>
    </row>
    <row r="9093" spans="1:9">
      <c r="A9093">
        <v>472.79998799999998</v>
      </c>
      <c r="B9093">
        <v>48.200001</v>
      </c>
      <c r="C9093">
        <v>7.23</v>
      </c>
      <c r="D9093">
        <f t="shared" si="872"/>
        <v>46.360995850622402</v>
      </c>
      <c r="E9093">
        <f t="shared" si="873"/>
        <v>3.8153633012945345E-2</v>
      </c>
      <c r="F9093">
        <f t="shared" si="874"/>
        <v>1.8390051493775985</v>
      </c>
      <c r="G9093">
        <f t="shared" si="875"/>
        <v>47.193088636432421</v>
      </c>
      <c r="H9093">
        <f t="shared" si="876"/>
        <v>2.089029756591871E-2</v>
      </c>
      <c r="I9093">
        <f t="shared" si="877"/>
        <v>1.0069123635675794</v>
      </c>
    </row>
    <row r="9094" spans="1:9">
      <c r="A9094">
        <v>511.20001200000002</v>
      </c>
      <c r="B9094">
        <v>47.200001</v>
      </c>
      <c r="C9094">
        <v>8.33</v>
      </c>
      <c r="D9094">
        <f t="shared" si="872"/>
        <v>40.635054021608646</v>
      </c>
      <c r="E9094">
        <f t="shared" si="873"/>
        <v>0.13908785676490462</v>
      </c>
      <c r="F9094">
        <f t="shared" si="874"/>
        <v>6.5649469783913545</v>
      </c>
      <c r="G9094">
        <f t="shared" si="875"/>
        <v>44.447038815213503</v>
      </c>
      <c r="H9094">
        <f t="shared" si="876"/>
        <v>5.8325468780953994E-2</v>
      </c>
      <c r="I9094">
        <f t="shared" si="877"/>
        <v>2.7529621847864973</v>
      </c>
    </row>
    <row r="9095" spans="1:9">
      <c r="A9095">
        <v>499.20001200000002</v>
      </c>
      <c r="B9095">
        <v>48.299999</v>
      </c>
      <c r="C9095">
        <v>7.37</v>
      </c>
      <c r="D9095">
        <f t="shared" si="872"/>
        <v>45.537313432835823</v>
      </c>
      <c r="E9095">
        <f t="shared" si="873"/>
        <v>5.7198460131731604E-2</v>
      </c>
      <c r="F9095">
        <f t="shared" si="874"/>
        <v>2.7626855671641763</v>
      </c>
      <c r="G9095">
        <f t="shared" si="875"/>
        <v>46.843591386459103</v>
      </c>
      <c r="H9095">
        <f t="shared" si="876"/>
        <v>3.0153367364270479E-2</v>
      </c>
      <c r="I9095">
        <f t="shared" si="877"/>
        <v>1.4564076135408968</v>
      </c>
    </row>
    <row r="9096" spans="1:9">
      <c r="A9096">
        <v>480</v>
      </c>
      <c r="B9096">
        <v>48.700001</v>
      </c>
      <c r="C9096">
        <v>7.36</v>
      </c>
      <c r="D9096">
        <f t="shared" si="872"/>
        <v>45.595108695652172</v>
      </c>
      <c r="E9096">
        <f t="shared" si="873"/>
        <v>6.3755487486495704E-2</v>
      </c>
      <c r="F9096">
        <f t="shared" si="874"/>
        <v>3.1048923043478283</v>
      </c>
      <c r="G9096">
        <f t="shared" si="875"/>
        <v>46.868555475742909</v>
      </c>
      <c r="H9096">
        <f t="shared" si="876"/>
        <v>3.7606683504115154E-2</v>
      </c>
      <c r="I9096">
        <f t="shared" si="877"/>
        <v>1.8314455242570915</v>
      </c>
    </row>
    <row r="9097" spans="1:9">
      <c r="A9097">
        <v>487.20001200000002</v>
      </c>
      <c r="B9097">
        <v>48.5</v>
      </c>
      <c r="C9097">
        <v>7.43</v>
      </c>
      <c r="D9097">
        <f t="shared" si="872"/>
        <v>45.193808882907135</v>
      </c>
      <c r="E9097">
        <f t="shared" si="873"/>
        <v>6.8168889012224024E-2</v>
      </c>
      <c r="F9097">
        <f t="shared" si="874"/>
        <v>3.3061911170928653</v>
      </c>
      <c r="G9097">
        <f t="shared" si="875"/>
        <v>46.693806850756253</v>
      </c>
      <c r="H9097">
        <f t="shared" si="876"/>
        <v>3.7241095860695808E-2</v>
      </c>
      <c r="I9097">
        <f t="shared" si="877"/>
        <v>1.8061931492437466</v>
      </c>
    </row>
    <row r="9098" spans="1:9">
      <c r="A9098">
        <v>465.60000600000001</v>
      </c>
      <c r="B9098">
        <v>48.5</v>
      </c>
      <c r="C9098">
        <v>7.49</v>
      </c>
      <c r="D9098">
        <f t="shared" si="872"/>
        <v>44.855807743658211</v>
      </c>
      <c r="E9098">
        <f t="shared" si="873"/>
        <v>7.5137984666841004E-2</v>
      </c>
      <c r="F9098">
        <f t="shared" si="874"/>
        <v>3.644192256341789</v>
      </c>
      <c r="G9098">
        <f t="shared" si="875"/>
        <v>46.544022315053404</v>
      </c>
      <c r="H9098">
        <f t="shared" si="876"/>
        <v>4.0329436803022603E-2</v>
      </c>
      <c r="I9098">
        <f t="shared" si="877"/>
        <v>1.9559776849465962</v>
      </c>
    </row>
    <row r="9099" spans="1:9">
      <c r="A9099">
        <v>463.20001200000002</v>
      </c>
      <c r="B9099">
        <v>48.099997999999999</v>
      </c>
      <c r="C9099">
        <v>7.28</v>
      </c>
      <c r="D9099">
        <f t="shared" si="872"/>
        <v>46.06318681318681</v>
      </c>
      <c r="E9099">
        <f t="shared" si="873"/>
        <v>4.2345348679914477E-2</v>
      </c>
      <c r="F9099">
        <f t="shared" si="874"/>
        <v>2.0368111868131891</v>
      </c>
      <c r="G9099">
        <f t="shared" si="875"/>
        <v>47.068268190013377</v>
      </c>
      <c r="H9099">
        <f t="shared" si="876"/>
        <v>2.1449685091184872E-2</v>
      </c>
      <c r="I9099">
        <f t="shared" si="877"/>
        <v>1.0317298099866221</v>
      </c>
    </row>
    <row r="9100" spans="1:9">
      <c r="A9100">
        <v>532.79998799999998</v>
      </c>
      <c r="B9100">
        <v>48.900002000000001</v>
      </c>
      <c r="C9100">
        <v>8.3699999999999992</v>
      </c>
      <c r="D9100">
        <f t="shared" si="872"/>
        <v>40.45519713261649</v>
      </c>
      <c r="E9100">
        <f t="shared" si="873"/>
        <v>0.1726953889978064</v>
      </c>
      <c r="F9100">
        <f t="shared" si="874"/>
        <v>8.4448048673835103</v>
      </c>
      <c r="G9100">
        <f t="shared" si="875"/>
        <v>44.347182458078272</v>
      </c>
      <c r="H9100">
        <f t="shared" si="876"/>
        <v>9.3104690300866003E-2</v>
      </c>
      <c r="I9100">
        <f t="shared" si="877"/>
        <v>4.5528195419217283</v>
      </c>
    </row>
    <row r="9101" spans="1:9">
      <c r="A9101">
        <v>480</v>
      </c>
      <c r="B9101">
        <v>43.599997999999999</v>
      </c>
      <c r="C9101">
        <v>9.8499990000000004</v>
      </c>
      <c r="D9101">
        <f t="shared" si="872"/>
        <v>34.827414398722276</v>
      </c>
      <c r="E9101">
        <f t="shared" si="873"/>
        <v>0.20120605513050077</v>
      </c>
      <c r="F9101">
        <f t="shared" si="874"/>
        <v>8.7725836012777236</v>
      </c>
      <c r="G9101">
        <f t="shared" si="875"/>
        <v>40.652499740483563</v>
      </c>
      <c r="H9101">
        <f t="shared" si="876"/>
        <v>6.7603174190889556E-2</v>
      </c>
      <c r="I9101">
        <f t="shared" si="877"/>
        <v>2.9474982595164363</v>
      </c>
    </row>
    <row r="9102" spans="1:9">
      <c r="A9102">
        <v>295.20001200000002</v>
      </c>
      <c r="B9102">
        <v>35.099997999999999</v>
      </c>
      <c r="C9102">
        <v>24.030000999999999</v>
      </c>
      <c r="D9102">
        <f t="shared" si="872"/>
        <v>16.046191716762728</v>
      </c>
      <c r="E9102">
        <f t="shared" si="873"/>
        <v>0.54284351478416815</v>
      </c>
      <c r="F9102">
        <f t="shared" si="874"/>
        <v>19.053806283237272</v>
      </c>
      <c r="G9102">
        <f t="shared" si="875"/>
        <v>5.2534161432255146</v>
      </c>
      <c r="H9102">
        <f t="shared" si="876"/>
        <v>0.85033001588132529</v>
      </c>
      <c r="I9102">
        <f t="shared" si="877"/>
        <v>29.846581856774485</v>
      </c>
    </row>
    <row r="9103" spans="1:9">
      <c r="A9103">
        <v>348</v>
      </c>
      <c r="B9103">
        <v>29.299999</v>
      </c>
      <c r="C9103">
        <v>26.07</v>
      </c>
      <c r="D9103">
        <f t="shared" si="872"/>
        <v>15.025316455696201</v>
      </c>
      <c r="E9103">
        <f t="shared" si="873"/>
        <v>0.48719054714997767</v>
      </c>
      <c r="F9103">
        <f t="shared" si="874"/>
        <v>14.274682544303799</v>
      </c>
      <c r="G9103">
        <f t="shared" si="875"/>
        <v>0.16074442573754766</v>
      </c>
      <c r="H9103">
        <f t="shared" si="876"/>
        <v>0.99451384193775749</v>
      </c>
      <c r="I9103">
        <f t="shared" si="877"/>
        <v>29.139254574262452</v>
      </c>
    </row>
    <row r="9104" spans="1:9">
      <c r="A9104">
        <v>300</v>
      </c>
      <c r="B9104">
        <v>25</v>
      </c>
      <c r="C9104">
        <v>24.17</v>
      </c>
      <c r="D9104">
        <f t="shared" si="872"/>
        <v>15.970624741414976</v>
      </c>
      <c r="E9104">
        <f t="shared" si="873"/>
        <v>0.36117501034340094</v>
      </c>
      <c r="F9104">
        <f t="shared" si="874"/>
        <v>9.0293752585850235</v>
      </c>
      <c r="G9104">
        <f t="shared" si="875"/>
        <v>4.9039213896611216</v>
      </c>
      <c r="H9104">
        <f t="shared" si="876"/>
        <v>0.80384314441355509</v>
      </c>
      <c r="I9104">
        <f t="shared" si="877"/>
        <v>20.096078610338878</v>
      </c>
    </row>
    <row r="9105" spans="1:9">
      <c r="A9105">
        <v>417.60000600000001</v>
      </c>
      <c r="B9105">
        <v>23</v>
      </c>
      <c r="C9105">
        <v>18.41</v>
      </c>
      <c r="D9105">
        <f t="shared" si="872"/>
        <v>20.028788701792504</v>
      </c>
      <c r="E9105">
        <f t="shared" si="873"/>
        <v>0.12918309992206506</v>
      </c>
      <c r="F9105">
        <f t="shared" si="874"/>
        <v>2.9712112982074963</v>
      </c>
      <c r="G9105">
        <f t="shared" si="875"/>
        <v>19.283236817134721</v>
      </c>
      <c r="H9105">
        <f t="shared" si="876"/>
        <v>0.16159839925501213</v>
      </c>
      <c r="I9105">
        <f t="shared" si="877"/>
        <v>3.7167631828652787</v>
      </c>
    </row>
    <row r="9106" spans="1:9">
      <c r="A9106">
        <v>432</v>
      </c>
      <c r="B9106">
        <v>21.200001</v>
      </c>
      <c r="C9106">
        <v>19.639999</v>
      </c>
      <c r="D9106">
        <f t="shared" si="872"/>
        <v>18.962322605006243</v>
      </c>
      <c r="E9106">
        <f t="shared" si="873"/>
        <v>0.10555086270957051</v>
      </c>
      <c r="F9106">
        <f t="shared" si="874"/>
        <v>2.2376783949937575</v>
      </c>
      <c r="G9106">
        <f t="shared" si="875"/>
        <v>16.212656331635223</v>
      </c>
      <c r="H9106">
        <f t="shared" si="876"/>
        <v>0.23525209590154156</v>
      </c>
      <c r="I9106">
        <f t="shared" si="877"/>
        <v>4.9873446683647771</v>
      </c>
    </row>
    <row r="9107" spans="1:9">
      <c r="A9107">
        <v>417.60000600000001</v>
      </c>
      <c r="B9107">
        <v>20.9</v>
      </c>
      <c r="C9107">
        <v>16.210000999999998</v>
      </c>
      <c r="D9107">
        <f t="shared" si="872"/>
        <v>22.339912440474251</v>
      </c>
      <c r="E9107">
        <f t="shared" si="873"/>
        <v>6.8895332080107771E-2</v>
      </c>
      <c r="F9107">
        <f t="shared" si="874"/>
        <v>1.4399124404742523</v>
      </c>
      <c r="G9107">
        <f t="shared" si="875"/>
        <v>24.775333963163625</v>
      </c>
      <c r="H9107">
        <f t="shared" si="876"/>
        <v>0.18542267766333143</v>
      </c>
      <c r="I9107">
        <f t="shared" si="877"/>
        <v>3.8753339631636265</v>
      </c>
    </row>
    <row r="9108" spans="1:9">
      <c r="A9108">
        <v>451.20001200000002</v>
      </c>
      <c r="B9108">
        <v>20.399999999999999</v>
      </c>
      <c r="C9108">
        <v>18.329999999999998</v>
      </c>
      <c r="D9108">
        <f t="shared" si="872"/>
        <v>20.103109656301147</v>
      </c>
      <c r="E9108">
        <f t="shared" si="873"/>
        <v>1.4553448220531957E-2</v>
      </c>
      <c r="F9108">
        <f t="shared" si="874"/>
        <v>0.29689034369885192</v>
      </c>
      <c r="G9108">
        <f t="shared" si="875"/>
        <v>19.48294953140519</v>
      </c>
      <c r="H9108">
        <f t="shared" si="876"/>
        <v>4.4953454342882788E-2</v>
      </c>
      <c r="I9108">
        <f t="shared" si="877"/>
        <v>0.91705046859480888</v>
      </c>
    </row>
    <row r="9109" spans="1:9">
      <c r="A9109">
        <v>441.60000600000001</v>
      </c>
      <c r="B9109">
        <v>19.5</v>
      </c>
      <c r="C9109">
        <v>20.350000000000001</v>
      </c>
      <c r="D9109">
        <f t="shared" si="872"/>
        <v>18.405405405405403</v>
      </c>
      <c r="E9109">
        <f t="shared" si="873"/>
        <v>5.6133056133056233E-2</v>
      </c>
      <c r="F9109">
        <f t="shared" si="874"/>
        <v>1.0945945945945965</v>
      </c>
      <c r="G9109">
        <f t="shared" si="875"/>
        <v>14.440203496075902</v>
      </c>
      <c r="H9109">
        <f t="shared" si="876"/>
        <v>0.25947674379097935</v>
      </c>
      <c r="I9109">
        <f t="shared" si="877"/>
        <v>5.0597965039240975</v>
      </c>
    </row>
    <row r="9110" spans="1:9">
      <c r="A9110">
        <v>446.39999399999999</v>
      </c>
      <c r="B9110">
        <v>19.299999</v>
      </c>
      <c r="C9110">
        <v>18.239999999999998</v>
      </c>
      <c r="D9110">
        <f t="shared" si="872"/>
        <v>20.187500000000004</v>
      </c>
      <c r="E9110">
        <f t="shared" si="873"/>
        <v>4.5984510154638031E-2</v>
      </c>
      <c r="F9110">
        <f t="shared" si="874"/>
        <v>0.88750100000000387</v>
      </c>
      <c r="G9110">
        <f t="shared" si="875"/>
        <v>19.707626334959464</v>
      </c>
      <c r="H9110">
        <f t="shared" si="876"/>
        <v>2.1120588397930195E-2</v>
      </c>
      <c r="I9110">
        <f t="shared" si="877"/>
        <v>0.40762733495946435</v>
      </c>
    </row>
    <row r="9111" spans="1:9">
      <c r="A9111">
        <v>420</v>
      </c>
      <c r="B9111">
        <v>18.899999999999999</v>
      </c>
      <c r="C9111">
        <v>20.010000000000002</v>
      </c>
      <c r="D9111">
        <f t="shared" si="872"/>
        <v>18.667166416791602</v>
      </c>
      <c r="E9111">
        <f t="shared" si="873"/>
        <v>1.2319237206793468E-2</v>
      </c>
      <c r="F9111">
        <f t="shared" si="874"/>
        <v>0.23283358320839653</v>
      </c>
      <c r="G9111">
        <f t="shared" si="875"/>
        <v>15.288982531725381</v>
      </c>
      <c r="H9111">
        <f t="shared" si="876"/>
        <v>0.19105912530553534</v>
      </c>
      <c r="I9111">
        <f t="shared" si="877"/>
        <v>3.6110174682746177</v>
      </c>
    </row>
    <row r="9112" spans="1:9">
      <c r="A9112">
        <v>422.39999399999999</v>
      </c>
      <c r="B9112">
        <v>19.100000000000001</v>
      </c>
      <c r="C9112">
        <v>16.57</v>
      </c>
      <c r="D9112">
        <f t="shared" si="872"/>
        <v>21.919734459867229</v>
      </c>
      <c r="E9112">
        <f t="shared" si="873"/>
        <v>0.14763007643283912</v>
      </c>
      <c r="F9112">
        <f t="shared" si="874"/>
        <v>2.8197344598672274</v>
      </c>
      <c r="G9112">
        <f t="shared" si="875"/>
        <v>23.876629245355446</v>
      </c>
      <c r="H9112">
        <f t="shared" si="876"/>
        <v>0.25008530080394992</v>
      </c>
      <c r="I9112">
        <f t="shared" si="877"/>
        <v>4.7766292453554442</v>
      </c>
    </row>
    <row r="9113" spans="1:9">
      <c r="A9113">
        <v>444</v>
      </c>
      <c r="B9113">
        <v>20.9</v>
      </c>
      <c r="C9113">
        <v>13.83</v>
      </c>
      <c r="D9113">
        <f t="shared" si="872"/>
        <v>25.668112798264641</v>
      </c>
      <c r="E9113">
        <f t="shared" si="873"/>
        <v>0.22813936833802118</v>
      </c>
      <c r="F9113">
        <f t="shared" si="874"/>
        <v>4.7681127982646423</v>
      </c>
      <c r="G9113">
        <f t="shared" si="875"/>
        <v>30.716789709118927</v>
      </c>
      <c r="H9113">
        <f t="shared" si="876"/>
        <v>0.46970285689564256</v>
      </c>
      <c r="I9113">
        <f t="shared" si="877"/>
        <v>9.8167897091189289</v>
      </c>
    </row>
    <row r="9114" spans="1:9">
      <c r="A9114">
        <v>434.39999399999999</v>
      </c>
      <c r="B9114">
        <v>21.1</v>
      </c>
      <c r="C9114">
        <v>17.93</v>
      </c>
      <c r="D9114">
        <f t="shared" si="872"/>
        <v>20.484662576687118</v>
      </c>
      <c r="E9114">
        <f t="shared" si="873"/>
        <v>2.9162911057482636E-2</v>
      </c>
      <c r="F9114">
        <f t="shared" si="874"/>
        <v>0.61533742331288366</v>
      </c>
      <c r="G9114">
        <f t="shared" si="875"/>
        <v>20.481513102757518</v>
      </c>
      <c r="H9114">
        <f t="shared" si="876"/>
        <v>2.931217522476226E-2</v>
      </c>
      <c r="I9114">
        <f t="shared" si="877"/>
        <v>0.61848689724248374</v>
      </c>
    </row>
    <row r="9115" spans="1:9">
      <c r="A9115">
        <v>412.79998799999998</v>
      </c>
      <c r="B9115">
        <v>20.299999</v>
      </c>
      <c r="C9115">
        <v>20.469999000000001</v>
      </c>
      <c r="D9115">
        <f t="shared" si="872"/>
        <v>18.315096009530823</v>
      </c>
      <c r="E9115">
        <f t="shared" si="873"/>
        <v>9.7778477253579021E-2</v>
      </c>
      <c r="F9115">
        <f t="shared" si="874"/>
        <v>1.9849029904691768</v>
      </c>
      <c r="G9115">
        <f t="shared" si="875"/>
        <v>14.140636921079128</v>
      </c>
      <c r="H9115">
        <f t="shared" si="876"/>
        <v>0.30341686612501173</v>
      </c>
      <c r="I9115">
        <f t="shared" si="877"/>
        <v>6.1593620789208714</v>
      </c>
    </row>
    <row r="9116" spans="1:9">
      <c r="A9116">
        <v>391.20001200000002</v>
      </c>
      <c r="B9116">
        <v>19.399999999999999</v>
      </c>
      <c r="C9116">
        <v>15.73</v>
      </c>
      <c r="D9116">
        <f t="shared" si="872"/>
        <v>22.93006993006993</v>
      </c>
      <c r="E9116">
        <f t="shared" si="873"/>
        <v>0.18196236752937792</v>
      </c>
      <c r="F9116">
        <f t="shared" si="874"/>
        <v>3.5300699300699314</v>
      </c>
      <c r="G9116">
        <f t="shared" si="875"/>
        <v>25.973612745195346</v>
      </c>
      <c r="H9116">
        <f t="shared" si="876"/>
        <v>0.33884601779357465</v>
      </c>
      <c r="I9116">
        <f t="shared" si="877"/>
        <v>6.5736127451953479</v>
      </c>
    </row>
    <row r="9117" spans="1:9">
      <c r="A9117">
        <v>412.79998799999998</v>
      </c>
      <c r="B9117">
        <v>20.200001</v>
      </c>
      <c r="C9117">
        <v>15.440001000000001</v>
      </c>
      <c r="D9117">
        <f t="shared" si="872"/>
        <v>23.304402830025722</v>
      </c>
      <c r="E9117">
        <f t="shared" si="873"/>
        <v>0.15368325130408272</v>
      </c>
      <c r="F9117">
        <f t="shared" si="874"/>
        <v>3.1044018300257221</v>
      </c>
      <c r="G9117">
        <f t="shared" si="875"/>
        <v>26.697568838016856</v>
      </c>
      <c r="H9117">
        <f t="shared" si="876"/>
        <v>0.32166175823540089</v>
      </c>
      <c r="I9117">
        <f t="shared" si="877"/>
        <v>6.497567838016856</v>
      </c>
    </row>
    <row r="9118" spans="1:9">
      <c r="A9118">
        <v>410.39999399999999</v>
      </c>
      <c r="B9118">
        <v>20.9</v>
      </c>
      <c r="C9118">
        <v>15.73</v>
      </c>
      <c r="D9118">
        <f t="shared" si="872"/>
        <v>22.93006993006993</v>
      </c>
      <c r="E9118">
        <f t="shared" si="873"/>
        <v>9.7132532539231181E-2</v>
      </c>
      <c r="F9118">
        <f t="shared" si="874"/>
        <v>2.0300699300699314</v>
      </c>
      <c r="G9118">
        <f t="shared" si="875"/>
        <v>25.973612745195346</v>
      </c>
      <c r="H9118">
        <f t="shared" si="876"/>
        <v>0.24275659067920327</v>
      </c>
      <c r="I9118">
        <f t="shared" si="877"/>
        <v>5.0736127451953479</v>
      </c>
    </row>
    <row r="9119" spans="1:9">
      <c r="A9119">
        <v>424.79998799999998</v>
      </c>
      <c r="B9119">
        <v>20.5</v>
      </c>
      <c r="C9119">
        <v>17.27</v>
      </c>
      <c r="D9119">
        <f t="shared" si="872"/>
        <v>21.152866242038218</v>
      </c>
      <c r="E9119">
        <f t="shared" si="873"/>
        <v>3.1847133757961867E-2</v>
      </c>
      <c r="F9119">
        <f t="shared" si="874"/>
        <v>0.6528662420382183</v>
      </c>
      <c r="G9119">
        <f t="shared" si="875"/>
        <v>22.12914299548887</v>
      </c>
      <c r="H9119">
        <f t="shared" si="876"/>
        <v>7.9470390023847315E-2</v>
      </c>
      <c r="I9119">
        <f t="shared" si="877"/>
        <v>1.6291429954888699</v>
      </c>
    </row>
    <row r="9120" spans="1:9">
      <c r="A9120">
        <v>436.79998799999998</v>
      </c>
      <c r="B9120">
        <v>20.399999999999999</v>
      </c>
      <c r="C9120">
        <v>18.329999999999998</v>
      </c>
      <c r="D9120">
        <f t="shared" si="872"/>
        <v>20.103109656301147</v>
      </c>
      <c r="E9120">
        <f t="shared" si="873"/>
        <v>1.4553448220531957E-2</v>
      </c>
      <c r="F9120">
        <f t="shared" si="874"/>
        <v>0.29689034369885192</v>
      </c>
      <c r="G9120">
        <f t="shared" si="875"/>
        <v>19.48294953140519</v>
      </c>
      <c r="H9120">
        <f t="shared" si="876"/>
        <v>4.4953454342882788E-2</v>
      </c>
      <c r="I9120">
        <f t="shared" si="877"/>
        <v>0.91705046859480888</v>
      </c>
    </row>
    <row r="9121" spans="1:9">
      <c r="A9121">
        <v>364.79998799999998</v>
      </c>
      <c r="B9121">
        <v>20.100000000000001</v>
      </c>
      <c r="C9121">
        <v>18.309999000000001</v>
      </c>
      <c r="D9121">
        <f t="shared" si="872"/>
        <v>20.121792305941689</v>
      </c>
      <c r="E9121">
        <f t="shared" si="873"/>
        <v>1.084194325457093E-3</v>
      </c>
      <c r="F9121">
        <f t="shared" si="874"/>
        <v>2.1792305941687573E-2</v>
      </c>
      <c r="G9121">
        <f t="shared" si="875"/>
        <v>19.532880206381726</v>
      </c>
      <c r="H9121">
        <f t="shared" si="876"/>
        <v>2.8214915105386814E-2</v>
      </c>
      <c r="I9121">
        <f t="shared" si="877"/>
        <v>0.56711979361827503</v>
      </c>
    </row>
    <row r="9122" spans="1:9">
      <c r="A9122">
        <v>429.60000600000001</v>
      </c>
      <c r="B9122">
        <v>20.299999</v>
      </c>
      <c r="C9122">
        <v>16.809999000000001</v>
      </c>
      <c r="D9122">
        <f t="shared" ref="D9122:D9185" si="878">IF(C9122&lt;=$L$7, $L$6,(IF(C9122&lt;=$L$7,C9122*D9122,($L$6*$L$7)+($L$10*(C9122-$L$7))))/C9122)</f>
        <v>21.649614434837265</v>
      </c>
      <c r="E9122">
        <f t="shared" ref="E9122:E9185" si="879">ABS(B9122-D9122)/B9122</f>
        <v>6.6483522232551093E-2</v>
      </c>
      <c r="F9122">
        <f t="shared" ref="F9122:F9185" si="880">ABS(B9122-D9122)</f>
        <v>1.3496154348372649</v>
      </c>
      <c r="G9122">
        <f t="shared" ref="G9122:G9185" si="881">$L$16-($L$16/$L$18)*C9122</f>
        <v>23.277493598952972</v>
      </c>
      <c r="H9122">
        <f t="shared" ref="H9122:H9185" si="882">ABS(B9122-G9122)/B9122</f>
        <v>0.14667461801121137</v>
      </c>
      <c r="I9122">
        <f t="shared" ref="I9122:I9185" si="883">ABS(B9122-G9122)</f>
        <v>2.9774945989529726</v>
      </c>
    </row>
    <row r="9123" spans="1:9">
      <c r="A9123">
        <v>441.60000600000001</v>
      </c>
      <c r="B9123">
        <v>20.399999999999999</v>
      </c>
      <c r="C9123">
        <v>15.860001</v>
      </c>
      <c r="D9123">
        <f t="shared" si="878"/>
        <v>22.766707454810373</v>
      </c>
      <c r="E9123">
        <f t="shared" si="879"/>
        <v>0.11601507131423404</v>
      </c>
      <c r="F9123">
        <f t="shared" si="880"/>
        <v>2.3667074548103741</v>
      </c>
      <c r="G9123">
        <f t="shared" si="881"/>
        <v>25.649077088096909</v>
      </c>
      <c r="H9123">
        <f t="shared" si="882"/>
        <v>0.25730770039690742</v>
      </c>
      <c r="I9123">
        <f t="shared" si="883"/>
        <v>5.2490770880969109</v>
      </c>
    </row>
    <row r="9124" spans="1:9">
      <c r="A9124">
        <v>400.79998799999998</v>
      </c>
      <c r="B9124">
        <v>20.700001</v>
      </c>
      <c r="C9124">
        <v>19.879999000000002</v>
      </c>
      <c r="D9124">
        <f t="shared" si="878"/>
        <v>18.76961849947779</v>
      </c>
      <c r="E9124">
        <f t="shared" si="879"/>
        <v>9.3255188756860938E-2</v>
      </c>
      <c r="F9124">
        <f t="shared" si="880"/>
        <v>1.9303825005222102</v>
      </c>
      <c r="G9124">
        <f t="shared" si="881"/>
        <v>15.613518188823818</v>
      </c>
      <c r="H9124">
        <f t="shared" si="882"/>
        <v>0.24572379543248246</v>
      </c>
      <c r="I9124">
        <f t="shared" si="883"/>
        <v>5.0864828111761824</v>
      </c>
    </row>
    <row r="9125" spans="1:9">
      <c r="A9125">
        <v>396</v>
      </c>
      <c r="B9125">
        <v>19.600000000000001</v>
      </c>
      <c r="C9125">
        <v>18.57</v>
      </c>
      <c r="D9125">
        <f t="shared" si="878"/>
        <v>19.882067851373183</v>
      </c>
      <c r="E9125">
        <f t="shared" si="879"/>
        <v>1.4391216906794966E-2</v>
      </c>
      <c r="F9125">
        <f t="shared" si="880"/>
        <v>0.28206785137318136</v>
      </c>
      <c r="G9125">
        <f t="shared" si="881"/>
        <v>18.883811388593784</v>
      </c>
      <c r="H9125">
        <f t="shared" si="882"/>
        <v>3.65402352758274E-2</v>
      </c>
      <c r="I9125">
        <f t="shared" si="883"/>
        <v>0.71618861140621703</v>
      </c>
    </row>
    <row r="9126" spans="1:9">
      <c r="A9126">
        <v>422.39999399999999</v>
      </c>
      <c r="B9126">
        <v>20</v>
      </c>
      <c r="C9126">
        <v>16.240002</v>
      </c>
      <c r="D9126">
        <f t="shared" si="878"/>
        <v>22.304184814755565</v>
      </c>
      <c r="E9126">
        <f t="shared" si="879"/>
        <v>0.11520924073777827</v>
      </c>
      <c r="F9126">
        <f t="shared" si="880"/>
        <v>2.3041848147555655</v>
      </c>
      <c r="G9126">
        <f t="shared" si="881"/>
        <v>24.700439198903268</v>
      </c>
      <c r="H9126">
        <f t="shared" si="882"/>
        <v>0.23502195994516342</v>
      </c>
      <c r="I9126">
        <f t="shared" si="883"/>
        <v>4.7004391989032683</v>
      </c>
    </row>
    <row r="9127" spans="1:9">
      <c r="A9127">
        <v>460.79998799999998</v>
      </c>
      <c r="B9127">
        <v>21</v>
      </c>
      <c r="C9127">
        <v>16.010000000000002</v>
      </c>
      <c r="D9127">
        <f t="shared" si="878"/>
        <v>22.581511555277952</v>
      </c>
      <c r="E9127">
        <f t="shared" si="879"/>
        <v>7.5310074060854881E-2</v>
      </c>
      <c r="F9127">
        <f t="shared" si="880"/>
        <v>1.5815115552779524</v>
      </c>
      <c r="G9127">
        <f t="shared" si="881"/>
        <v>25.27461824524871</v>
      </c>
      <c r="H9127">
        <f t="shared" si="882"/>
        <v>0.20355324977374811</v>
      </c>
      <c r="I9127">
        <f t="shared" si="883"/>
        <v>4.2746182452487105</v>
      </c>
    </row>
    <row r="9128" spans="1:9">
      <c r="A9128">
        <v>441.60000600000001</v>
      </c>
      <c r="B9128">
        <v>21.200001</v>
      </c>
      <c r="C9128">
        <v>16.989999999999998</v>
      </c>
      <c r="D9128">
        <f t="shared" si="878"/>
        <v>21.452030606238967</v>
      </c>
      <c r="E9128">
        <f t="shared" si="879"/>
        <v>1.1888188412772569E-2</v>
      </c>
      <c r="F9128">
        <f t="shared" si="880"/>
        <v>0.25202960623896686</v>
      </c>
      <c r="G9128">
        <f t="shared" si="881"/>
        <v>22.828137495435506</v>
      </c>
      <c r="H9128">
        <f t="shared" si="882"/>
        <v>7.6798887671538571E-2</v>
      </c>
      <c r="I9128">
        <f t="shared" si="883"/>
        <v>1.6281364954355055</v>
      </c>
    </row>
    <row r="9129" spans="1:9">
      <c r="A9129">
        <v>434.39999399999999</v>
      </c>
      <c r="B9129">
        <v>21.200001</v>
      </c>
      <c r="C9129">
        <v>20.460000999999998</v>
      </c>
      <c r="D9129">
        <f t="shared" si="878"/>
        <v>18.322579896257093</v>
      </c>
      <c r="E9129">
        <f t="shared" si="879"/>
        <v>0.1357274041516747</v>
      </c>
      <c r="F9129">
        <f t="shared" si="880"/>
        <v>2.8774211037429076</v>
      </c>
      <c r="G9129">
        <f t="shared" si="881"/>
        <v>14.165596017545091</v>
      </c>
      <c r="H9129">
        <f t="shared" si="882"/>
        <v>0.33181154012468722</v>
      </c>
      <c r="I9129">
        <f t="shared" si="883"/>
        <v>7.0344049824549089</v>
      </c>
    </row>
    <row r="9130" spans="1:9">
      <c r="A9130">
        <v>403.20001200000002</v>
      </c>
      <c r="B9130">
        <v>21.5</v>
      </c>
      <c r="C9130">
        <v>15.11</v>
      </c>
      <c r="D9130">
        <f t="shared" si="878"/>
        <v>23.747849106551953</v>
      </c>
      <c r="E9130">
        <f t="shared" si="879"/>
        <v>0.10455112123497458</v>
      </c>
      <c r="F9130">
        <f t="shared" si="880"/>
        <v>2.2478491065519535</v>
      </c>
      <c r="G9130">
        <f t="shared" si="881"/>
        <v>27.521386280791468</v>
      </c>
      <c r="H9130">
        <f t="shared" si="882"/>
        <v>0.28006447817634733</v>
      </c>
      <c r="I9130">
        <f t="shared" si="883"/>
        <v>6.021386280791468</v>
      </c>
    </row>
    <row r="9131" spans="1:9">
      <c r="A9131">
        <v>432</v>
      </c>
      <c r="B9131">
        <v>22.1</v>
      </c>
      <c r="C9131">
        <v>15.84</v>
      </c>
      <c r="D9131">
        <f t="shared" si="878"/>
        <v>22.791666666666664</v>
      </c>
      <c r="E9131">
        <f t="shared" si="879"/>
        <v>3.1297134238310535E-2</v>
      </c>
      <c r="F9131">
        <f t="shared" si="880"/>
        <v>0.69166666666666288</v>
      </c>
      <c r="G9131">
        <f t="shared" si="881"/>
        <v>25.69900776307346</v>
      </c>
      <c r="H9131">
        <f t="shared" si="882"/>
        <v>0.16285103000332393</v>
      </c>
      <c r="I9131">
        <f t="shared" si="883"/>
        <v>3.5990077630734589</v>
      </c>
    </row>
    <row r="9132" spans="1:9">
      <c r="A9132">
        <v>381.60000600000001</v>
      </c>
      <c r="B9132">
        <v>21.6</v>
      </c>
      <c r="C9132">
        <v>20.190000999999999</v>
      </c>
      <c r="D9132">
        <f t="shared" si="878"/>
        <v>18.527488086800986</v>
      </c>
      <c r="E9132">
        <f t="shared" si="879"/>
        <v>0.14224592190736182</v>
      </c>
      <c r="F9132">
        <f t="shared" si="880"/>
        <v>3.0725119131990155</v>
      </c>
      <c r="G9132">
        <f t="shared" si="881"/>
        <v>14.839626428207914</v>
      </c>
      <c r="H9132">
        <f t="shared" si="882"/>
        <v>0.31298025795333734</v>
      </c>
      <c r="I9132">
        <f t="shared" si="883"/>
        <v>6.760373571792087</v>
      </c>
    </row>
    <row r="9133" spans="1:9">
      <c r="A9133">
        <v>357.60000600000001</v>
      </c>
      <c r="B9133">
        <v>19.299999</v>
      </c>
      <c r="C9133">
        <v>19.290001</v>
      </c>
      <c r="D9133">
        <f t="shared" si="878"/>
        <v>19.251943169935554</v>
      </c>
      <c r="E9133">
        <f t="shared" si="879"/>
        <v>2.4899395105898899E-3</v>
      </c>
      <c r="F9133">
        <f t="shared" si="880"/>
        <v>4.805583006444536E-2</v>
      </c>
      <c r="G9133">
        <f t="shared" si="881"/>
        <v>17.086394463750658</v>
      </c>
      <c r="H9133">
        <f t="shared" si="882"/>
        <v>0.11469454149968308</v>
      </c>
      <c r="I9133">
        <f t="shared" si="883"/>
        <v>2.2136045362493419</v>
      </c>
    </row>
    <row r="9134" spans="1:9">
      <c r="A9134">
        <v>376.79998799999998</v>
      </c>
      <c r="B9134">
        <v>19.899999999999999</v>
      </c>
      <c r="C9134">
        <v>18.68</v>
      </c>
      <c r="D9134">
        <f t="shared" si="878"/>
        <v>19.782655246252677</v>
      </c>
      <c r="E9134">
        <f t="shared" si="879"/>
        <v>5.8967212938352545E-3</v>
      </c>
      <c r="F9134">
        <f t="shared" si="880"/>
        <v>0.11734475374732156</v>
      </c>
      <c r="G9134">
        <f t="shared" si="881"/>
        <v>18.609206406471891</v>
      </c>
      <c r="H9134">
        <f t="shared" si="882"/>
        <v>6.4863999674779266E-2</v>
      </c>
      <c r="I9134">
        <f t="shared" si="883"/>
        <v>1.2907935935281074</v>
      </c>
    </row>
    <row r="9135" spans="1:9">
      <c r="A9135">
        <v>369.60000600000001</v>
      </c>
      <c r="B9135">
        <v>19.5</v>
      </c>
      <c r="C9135">
        <v>19.859998999999998</v>
      </c>
      <c r="D9135">
        <f t="shared" si="878"/>
        <v>18.785499284264819</v>
      </c>
      <c r="E9135">
        <f t="shared" si="879"/>
        <v>3.6641062345393875E-2</v>
      </c>
      <c r="F9135">
        <f t="shared" si="880"/>
        <v>0.71450071573518059</v>
      </c>
      <c r="G9135">
        <f t="shared" si="881"/>
        <v>15.663446367391444</v>
      </c>
      <c r="H9135">
        <f t="shared" si="882"/>
        <v>0.1967463401337721</v>
      </c>
      <c r="I9135">
        <f t="shared" si="883"/>
        <v>3.8365536326085561</v>
      </c>
    </row>
    <row r="9136" spans="1:9">
      <c r="A9136">
        <v>312</v>
      </c>
      <c r="B9136">
        <v>18.799999</v>
      </c>
      <c r="C9136">
        <v>22.84</v>
      </c>
      <c r="D9136">
        <f t="shared" si="878"/>
        <v>16.725919439579684</v>
      </c>
      <c r="E9136">
        <f t="shared" si="879"/>
        <v>0.11032338674168631</v>
      </c>
      <c r="F9136">
        <f t="shared" si="880"/>
        <v>2.0740795604203157</v>
      </c>
      <c r="G9136">
        <f t="shared" si="881"/>
        <v>8.2241452644076318</v>
      </c>
      <c r="H9136">
        <f t="shared" si="882"/>
        <v>0.56254544139030904</v>
      </c>
      <c r="I9136">
        <f t="shared" si="883"/>
        <v>10.575853735592368</v>
      </c>
    </row>
    <row r="9137" spans="1:9">
      <c r="A9137">
        <v>328.79998799999998</v>
      </c>
      <c r="B9137">
        <v>18.100000000000001</v>
      </c>
      <c r="C9137">
        <v>21.65</v>
      </c>
      <c r="D9137">
        <f t="shared" si="878"/>
        <v>17.480369515011549</v>
      </c>
      <c r="E9137">
        <f t="shared" si="879"/>
        <v>3.4233728452400657E-2</v>
      </c>
      <c r="F9137">
        <f t="shared" si="880"/>
        <v>0.61963048498845197</v>
      </c>
      <c r="G9137">
        <f t="shared" si="881"/>
        <v>11.194871889180824</v>
      </c>
      <c r="H9137">
        <f t="shared" si="882"/>
        <v>0.38149879065299319</v>
      </c>
      <c r="I9137">
        <f t="shared" si="883"/>
        <v>6.9051281108191773</v>
      </c>
    </row>
    <row r="9138" spans="1:9">
      <c r="A9138">
        <v>324</v>
      </c>
      <c r="B9138">
        <v>18.299999</v>
      </c>
      <c r="C9138">
        <v>22.370000999999998</v>
      </c>
      <c r="D9138">
        <f t="shared" si="878"/>
        <v>17.014304246119615</v>
      </c>
      <c r="E9138">
        <f t="shared" si="879"/>
        <v>7.0256547767045513E-2</v>
      </c>
      <c r="F9138">
        <f t="shared" si="880"/>
        <v>1.2856947538803851</v>
      </c>
      <c r="G9138">
        <f t="shared" si="881"/>
        <v>9.3974549643376974</v>
      </c>
      <c r="H9138">
        <f t="shared" si="882"/>
        <v>0.48647784273989864</v>
      </c>
      <c r="I9138">
        <f t="shared" si="883"/>
        <v>8.9025440356623022</v>
      </c>
    </row>
    <row r="9139" spans="1:9">
      <c r="A9139">
        <v>338.39999399999999</v>
      </c>
      <c r="B9139">
        <v>17.799999</v>
      </c>
      <c r="C9139">
        <v>22.390001000000002</v>
      </c>
      <c r="D9139">
        <f t="shared" si="878"/>
        <v>17.001785886476735</v>
      </c>
      <c r="E9139">
        <f t="shared" si="879"/>
        <v>4.4843435863297754E-2</v>
      </c>
      <c r="F9139">
        <f t="shared" si="880"/>
        <v>0.79821311352326418</v>
      </c>
      <c r="G9139">
        <f t="shared" si="881"/>
        <v>9.3475267857700715</v>
      </c>
      <c r="H9139">
        <f t="shared" si="882"/>
        <v>0.47485801624089574</v>
      </c>
      <c r="I9139">
        <f t="shared" si="883"/>
        <v>8.4524722142299282</v>
      </c>
    </row>
    <row r="9140" spans="1:9">
      <c r="A9140">
        <v>331.20001200000002</v>
      </c>
      <c r="B9140">
        <v>17.799999</v>
      </c>
      <c r="C9140">
        <v>24.639999</v>
      </c>
      <c r="D9140">
        <f t="shared" si="878"/>
        <v>15.723214802078521</v>
      </c>
      <c r="E9140">
        <f t="shared" si="879"/>
        <v>0.11667327610082889</v>
      </c>
      <c r="F9140">
        <f t="shared" si="880"/>
        <v>2.0767841979214783</v>
      </c>
      <c r="G9140">
        <f t="shared" si="881"/>
        <v>3.7306116897310631</v>
      </c>
      <c r="H9140">
        <f t="shared" si="882"/>
        <v>0.79041506183617971</v>
      </c>
      <c r="I9140">
        <f t="shared" si="883"/>
        <v>14.069387310268937</v>
      </c>
    </row>
    <row r="9141" spans="1:9">
      <c r="A9141">
        <v>300</v>
      </c>
      <c r="B9141">
        <v>15.8</v>
      </c>
      <c r="C9141">
        <v>20.99</v>
      </c>
      <c r="D9141">
        <f t="shared" si="878"/>
        <v>17.935683658885186</v>
      </c>
      <c r="E9141">
        <f t="shared" si="879"/>
        <v>0.13516985182817626</v>
      </c>
      <c r="F9141">
        <f t="shared" si="880"/>
        <v>2.1356836588851849</v>
      </c>
      <c r="G9141">
        <f t="shared" si="881"/>
        <v>12.842501781912176</v>
      </c>
      <c r="H9141">
        <f t="shared" si="882"/>
        <v>0.18718343152454583</v>
      </c>
      <c r="I9141">
        <f t="shared" si="883"/>
        <v>2.9574982180878244</v>
      </c>
    </row>
    <row r="9142" spans="1:9">
      <c r="A9142">
        <v>391.20001200000002</v>
      </c>
      <c r="B9142">
        <v>17</v>
      </c>
      <c r="C9142">
        <v>20.450001</v>
      </c>
      <c r="D9142">
        <f t="shared" si="878"/>
        <v>18.330072599996452</v>
      </c>
      <c r="E9142">
        <f t="shared" si="879"/>
        <v>7.8239564705673642E-2</v>
      </c>
      <c r="F9142">
        <f t="shared" si="880"/>
        <v>1.330072599996452</v>
      </c>
      <c r="G9142">
        <f t="shared" si="881"/>
        <v>14.19056010682889</v>
      </c>
      <c r="H9142">
        <f t="shared" si="882"/>
        <v>0.16526117018653586</v>
      </c>
      <c r="I9142">
        <f t="shared" si="883"/>
        <v>2.8094398931711098</v>
      </c>
    </row>
    <row r="9143" spans="1:9">
      <c r="A9143">
        <v>302.39999399999999</v>
      </c>
      <c r="B9143">
        <v>17.399999999999999</v>
      </c>
      <c r="C9143">
        <v>25.290001</v>
      </c>
      <c r="D9143">
        <f t="shared" si="878"/>
        <v>15.396203543052449</v>
      </c>
      <c r="E9143">
        <f t="shared" si="879"/>
        <v>0.11516071591652584</v>
      </c>
      <c r="F9143">
        <f t="shared" si="880"/>
        <v>2.0037964569475495</v>
      </c>
      <c r="G9143">
        <f t="shared" si="881"/>
        <v>2.1079408934656669</v>
      </c>
      <c r="H9143">
        <f t="shared" si="882"/>
        <v>0.8788539716399042</v>
      </c>
      <c r="I9143">
        <f t="shared" si="883"/>
        <v>15.292059106534332</v>
      </c>
    </row>
    <row r="9144" spans="1:9">
      <c r="A9144">
        <v>316.79998799999998</v>
      </c>
      <c r="B9144">
        <v>16.799999</v>
      </c>
      <c r="C9144">
        <v>20.029999</v>
      </c>
      <c r="D9144">
        <f t="shared" si="878"/>
        <v>18.651523497330178</v>
      </c>
      <c r="E9144">
        <f t="shared" si="879"/>
        <v>0.11020979806785573</v>
      </c>
      <c r="F9144">
        <f t="shared" si="880"/>
        <v>1.8515244973301783</v>
      </c>
      <c r="G9144">
        <f t="shared" si="881"/>
        <v>15.239056849566701</v>
      </c>
      <c r="H9144">
        <f t="shared" si="882"/>
        <v>9.2913228770626632E-2</v>
      </c>
      <c r="I9144">
        <f t="shared" si="883"/>
        <v>1.5609421504332985</v>
      </c>
    </row>
    <row r="9145" spans="1:9">
      <c r="A9145">
        <v>369.60000600000001</v>
      </c>
      <c r="B9145">
        <v>17.600000000000001</v>
      </c>
      <c r="C9145">
        <v>18.049999</v>
      </c>
      <c r="D9145">
        <f t="shared" si="878"/>
        <v>20.368422014871026</v>
      </c>
      <c r="E9145">
        <f t="shared" si="879"/>
        <v>0.15729670539039911</v>
      </c>
      <c r="F9145">
        <f t="shared" si="880"/>
        <v>2.7684220148710246</v>
      </c>
      <c r="G9145">
        <f t="shared" si="881"/>
        <v>20.181946527760751</v>
      </c>
      <c r="H9145">
        <f t="shared" si="882"/>
        <v>0.14670150725913347</v>
      </c>
      <c r="I9145">
        <f t="shared" si="883"/>
        <v>2.5819465277607492</v>
      </c>
    </row>
    <row r="9146" spans="1:9">
      <c r="A9146">
        <v>345.60000600000001</v>
      </c>
      <c r="B9146">
        <v>17.799999</v>
      </c>
      <c r="C9146">
        <v>19.850000000000001</v>
      </c>
      <c r="D9146">
        <f t="shared" si="878"/>
        <v>18.793450881612088</v>
      </c>
      <c r="E9146">
        <f t="shared" si="879"/>
        <v>5.5811906596853658E-2</v>
      </c>
      <c r="F9146">
        <f t="shared" si="880"/>
        <v>0.99345188161208853</v>
      </c>
      <c r="G9146">
        <f t="shared" si="881"/>
        <v>15.688407960266318</v>
      </c>
      <c r="H9146">
        <f t="shared" si="882"/>
        <v>0.11862871676193251</v>
      </c>
      <c r="I9146">
        <f t="shared" si="883"/>
        <v>2.1115910397336819</v>
      </c>
    </row>
    <row r="9147" spans="1:9">
      <c r="A9147">
        <v>422.39999399999999</v>
      </c>
      <c r="B9147">
        <v>18.299999</v>
      </c>
      <c r="C9147">
        <v>16.290001</v>
      </c>
      <c r="D9147">
        <f t="shared" si="878"/>
        <v>22.244934361882482</v>
      </c>
      <c r="E9147">
        <f t="shared" si="879"/>
        <v>0.21557025013402908</v>
      </c>
      <c r="F9147">
        <f t="shared" si="880"/>
        <v>3.9449353618824823</v>
      </c>
      <c r="G9147">
        <f t="shared" si="881"/>
        <v>24.575621248893157</v>
      </c>
      <c r="H9147">
        <f t="shared" si="882"/>
        <v>0.34293019627450017</v>
      </c>
      <c r="I9147">
        <f t="shared" si="883"/>
        <v>6.275622248893157</v>
      </c>
    </row>
    <row r="9148" spans="1:9">
      <c r="A9148">
        <v>448.79998799999998</v>
      </c>
      <c r="B9148">
        <v>20.299999</v>
      </c>
      <c r="C9148">
        <v>13.66</v>
      </c>
      <c r="D9148">
        <f t="shared" si="878"/>
        <v>25.950219619326504</v>
      </c>
      <c r="E9148">
        <f t="shared" si="879"/>
        <v>0.27833600481096105</v>
      </c>
      <c r="F9148">
        <f t="shared" si="880"/>
        <v>5.6502206193265039</v>
      </c>
      <c r="G9148">
        <f t="shared" si="881"/>
        <v>31.14117922694367</v>
      </c>
      <c r="H9148">
        <f t="shared" si="882"/>
        <v>0.53404831334935887</v>
      </c>
      <c r="I9148">
        <f t="shared" si="883"/>
        <v>10.841180226943671</v>
      </c>
    </row>
    <row r="9149" spans="1:9">
      <c r="A9149">
        <v>408</v>
      </c>
      <c r="B9149">
        <v>21.5</v>
      </c>
      <c r="C9149">
        <v>18.149999999999999</v>
      </c>
      <c r="D9149">
        <f t="shared" si="878"/>
        <v>20.272727272727273</v>
      </c>
      <c r="E9149">
        <f t="shared" si="879"/>
        <v>5.7082452431289614E-2</v>
      </c>
      <c r="F9149">
        <f t="shared" si="880"/>
        <v>1.2272727272727266</v>
      </c>
      <c r="G9149">
        <f t="shared" si="881"/>
        <v>19.932303138513738</v>
      </c>
      <c r="H9149">
        <f t="shared" si="882"/>
        <v>7.2916133092384261E-2</v>
      </c>
      <c r="I9149">
        <f t="shared" si="883"/>
        <v>1.5676968614862616</v>
      </c>
    </row>
    <row r="9150" spans="1:9">
      <c r="A9150">
        <v>381.60000600000001</v>
      </c>
      <c r="B9150">
        <v>20.100000000000001</v>
      </c>
      <c r="C9150">
        <v>19.34</v>
      </c>
      <c r="D9150">
        <f t="shared" si="878"/>
        <v>19.209927611168563</v>
      </c>
      <c r="E9150">
        <f t="shared" si="879"/>
        <v>4.428220839957403E-2</v>
      </c>
      <c r="F9150">
        <f t="shared" si="880"/>
        <v>0.89007238883143813</v>
      </c>
      <c r="G9150">
        <f t="shared" si="881"/>
        <v>16.961576513740546</v>
      </c>
      <c r="H9150">
        <f t="shared" si="882"/>
        <v>0.15614047195320671</v>
      </c>
      <c r="I9150">
        <f t="shared" si="883"/>
        <v>3.1384234862594553</v>
      </c>
    </row>
    <row r="9151" spans="1:9">
      <c r="A9151">
        <v>405.60000600000001</v>
      </c>
      <c r="B9151">
        <v>20</v>
      </c>
      <c r="C9151">
        <v>15.06</v>
      </c>
      <c r="D9151">
        <f t="shared" si="878"/>
        <v>23.816733067729082</v>
      </c>
      <c r="E9151">
        <f t="shared" si="879"/>
        <v>0.19083665338645411</v>
      </c>
      <c r="F9151">
        <f t="shared" si="880"/>
        <v>3.8167330677290821</v>
      </c>
      <c r="G9151">
        <f t="shared" si="881"/>
        <v>27.646206727210505</v>
      </c>
      <c r="H9151">
        <f t="shared" si="882"/>
        <v>0.38231033636052525</v>
      </c>
      <c r="I9151">
        <f t="shared" si="883"/>
        <v>7.6462067272105045</v>
      </c>
    </row>
    <row r="9152" spans="1:9">
      <c r="A9152">
        <v>388.79998799999998</v>
      </c>
      <c r="B9152">
        <v>21.200001</v>
      </c>
      <c r="C9152">
        <v>15.52</v>
      </c>
      <c r="D9152">
        <f t="shared" si="878"/>
        <v>23.199742268041238</v>
      </c>
      <c r="E9152">
        <f t="shared" si="879"/>
        <v>9.432741385442564E-2</v>
      </c>
      <c r="F9152">
        <f t="shared" si="880"/>
        <v>1.9997412680412374</v>
      </c>
      <c r="G9152">
        <f t="shared" si="881"/>
        <v>26.497858620155327</v>
      </c>
      <c r="H9152">
        <f t="shared" si="882"/>
        <v>0.24989893255926388</v>
      </c>
      <c r="I9152">
        <f t="shared" si="883"/>
        <v>5.2978576201553267</v>
      </c>
    </row>
    <row r="9153" spans="1:9">
      <c r="A9153">
        <v>386.39999399999999</v>
      </c>
      <c r="B9153">
        <v>20.700001</v>
      </c>
      <c r="C9153">
        <v>17.950001</v>
      </c>
      <c r="D9153">
        <f t="shared" si="878"/>
        <v>20.465180085505288</v>
      </c>
      <c r="E9153">
        <f t="shared" si="879"/>
        <v>1.1344004983125941E-2</v>
      </c>
      <c r="F9153">
        <f t="shared" si="880"/>
        <v>0.23482091449471199</v>
      </c>
      <c r="G9153">
        <f t="shared" si="881"/>
        <v>20.431582427780974</v>
      </c>
      <c r="H9153">
        <f t="shared" si="882"/>
        <v>1.2967080157098854E-2</v>
      </c>
      <c r="I9153">
        <f t="shared" si="883"/>
        <v>0.26841857221902643</v>
      </c>
    </row>
    <row r="9154" spans="1:9">
      <c r="A9154">
        <v>379.20001200000002</v>
      </c>
      <c r="B9154">
        <v>20.799999</v>
      </c>
      <c r="C9154">
        <v>14.94</v>
      </c>
      <c r="D9154">
        <f t="shared" si="878"/>
        <v>23.983935742971887</v>
      </c>
      <c r="E9154">
        <f t="shared" si="879"/>
        <v>0.15307388923297005</v>
      </c>
      <c r="F9154">
        <f t="shared" si="880"/>
        <v>3.1839367429718877</v>
      </c>
      <c r="G9154">
        <f t="shared" si="881"/>
        <v>27.945775798616204</v>
      </c>
      <c r="H9154">
        <f t="shared" si="882"/>
        <v>0.3435469779886145</v>
      </c>
      <c r="I9154">
        <f t="shared" si="883"/>
        <v>7.145776798616204</v>
      </c>
    </row>
    <row r="9155" spans="1:9">
      <c r="A9155">
        <v>400.79998799999998</v>
      </c>
      <c r="B9155">
        <v>23.700001</v>
      </c>
      <c r="C9155">
        <v>10.67</v>
      </c>
      <c r="D9155">
        <f t="shared" si="878"/>
        <v>32.381443298969074</v>
      </c>
      <c r="E9155">
        <f t="shared" si="879"/>
        <v>0.36630556677905096</v>
      </c>
      <c r="F9155">
        <f t="shared" si="880"/>
        <v>8.681442298969074</v>
      </c>
      <c r="G9155">
        <f t="shared" si="881"/>
        <v>38.605441922802356</v>
      </c>
      <c r="H9155">
        <f t="shared" si="882"/>
        <v>0.6289215313873765</v>
      </c>
      <c r="I9155">
        <f t="shared" si="883"/>
        <v>14.905440922802356</v>
      </c>
    </row>
    <row r="9156" spans="1:9">
      <c r="A9156">
        <v>396</v>
      </c>
      <c r="B9156">
        <v>28.9</v>
      </c>
      <c r="C9156">
        <v>7.17</v>
      </c>
      <c r="D9156">
        <f t="shared" si="878"/>
        <v>46.723849372384933</v>
      </c>
      <c r="E9156">
        <f t="shared" si="879"/>
        <v>0.61674219281608778</v>
      </c>
      <c r="F9156">
        <f t="shared" si="880"/>
        <v>17.823849372384934</v>
      </c>
      <c r="G9156">
        <f t="shared" si="881"/>
        <v>47.34287317213527</v>
      </c>
      <c r="H9156">
        <f t="shared" si="882"/>
        <v>0.63816170145796791</v>
      </c>
      <c r="I9156">
        <f t="shared" si="883"/>
        <v>18.442873172135272</v>
      </c>
    </row>
    <row r="9157" spans="1:9">
      <c r="A9157">
        <v>386.39999399999999</v>
      </c>
      <c r="B9157">
        <v>35.700001</v>
      </c>
      <c r="C9157">
        <v>5.73</v>
      </c>
      <c r="D9157">
        <f t="shared" si="878"/>
        <v>57.712041884816749</v>
      </c>
      <c r="E9157">
        <f t="shared" si="879"/>
        <v>0.61658376101492962</v>
      </c>
      <c r="F9157">
        <f t="shared" si="880"/>
        <v>22.012040884816749</v>
      </c>
      <c r="G9157">
        <f t="shared" si="881"/>
        <v>50.937702029003667</v>
      </c>
      <c r="H9157">
        <f t="shared" si="882"/>
        <v>0.42682634739992492</v>
      </c>
      <c r="I9157">
        <f t="shared" si="883"/>
        <v>15.237701029003667</v>
      </c>
    </row>
    <row r="9158" spans="1:9">
      <c r="A9158">
        <v>376.79998799999998</v>
      </c>
      <c r="B9158">
        <v>40.900002000000001</v>
      </c>
      <c r="C9158">
        <v>5.5</v>
      </c>
      <c r="D9158">
        <f t="shared" si="878"/>
        <v>60</v>
      </c>
      <c r="E9158">
        <f t="shared" si="879"/>
        <v>0.46699259330109566</v>
      </c>
      <c r="F9158">
        <f t="shared" si="880"/>
        <v>19.099997999999999</v>
      </c>
      <c r="G9158">
        <f t="shared" si="881"/>
        <v>51.511876082531259</v>
      </c>
      <c r="H9158">
        <f t="shared" si="882"/>
        <v>0.25945901133528693</v>
      </c>
      <c r="I9158">
        <f t="shared" si="883"/>
        <v>10.611874082531259</v>
      </c>
    </row>
    <row r="9159" spans="1:9">
      <c r="A9159">
        <v>364.79998799999998</v>
      </c>
      <c r="B9159">
        <v>45.400002000000001</v>
      </c>
      <c r="C9159">
        <v>4.83</v>
      </c>
      <c r="D9159">
        <f t="shared" si="878"/>
        <v>60</v>
      </c>
      <c r="E9159">
        <f t="shared" si="879"/>
        <v>0.32158584486405967</v>
      </c>
      <c r="F9159">
        <f t="shared" si="880"/>
        <v>14.599997999999999</v>
      </c>
      <c r="G9159">
        <f t="shared" si="881"/>
        <v>53.184470064546417</v>
      </c>
      <c r="H9159">
        <f t="shared" si="882"/>
        <v>0.17146404673168111</v>
      </c>
      <c r="I9159">
        <f t="shared" si="883"/>
        <v>7.7844680645464166</v>
      </c>
    </row>
    <row r="9160" spans="1:9">
      <c r="A9160">
        <v>355.20001200000002</v>
      </c>
      <c r="B9160">
        <v>48.299999</v>
      </c>
      <c r="C9160">
        <v>4.84</v>
      </c>
      <c r="D9160">
        <f t="shared" si="878"/>
        <v>60</v>
      </c>
      <c r="E9160">
        <f t="shared" si="879"/>
        <v>0.24223605056389338</v>
      </c>
      <c r="F9160">
        <f t="shared" si="880"/>
        <v>11.700001</v>
      </c>
      <c r="G9160">
        <f t="shared" si="881"/>
        <v>53.159505975262604</v>
      </c>
      <c r="H9160">
        <f t="shared" si="882"/>
        <v>0.10061091254396516</v>
      </c>
      <c r="I9160">
        <f t="shared" si="883"/>
        <v>4.8595069752626046</v>
      </c>
    </row>
    <row r="9161" spans="1:9">
      <c r="A9161">
        <v>350.39999399999999</v>
      </c>
      <c r="B9161">
        <v>51</v>
      </c>
      <c r="C9161">
        <v>4.63</v>
      </c>
      <c r="D9161">
        <f t="shared" si="878"/>
        <v>60</v>
      </c>
      <c r="E9161">
        <f t="shared" si="879"/>
        <v>0.17647058823529413</v>
      </c>
      <c r="F9161">
        <f t="shared" si="880"/>
        <v>9</v>
      </c>
      <c r="G9161">
        <f t="shared" si="881"/>
        <v>53.683751850222585</v>
      </c>
      <c r="H9161">
        <f t="shared" si="882"/>
        <v>5.2622585298482051E-2</v>
      </c>
      <c r="I9161">
        <f t="shared" si="883"/>
        <v>2.6837518502225848</v>
      </c>
    </row>
    <row r="9162" spans="1:9">
      <c r="A9162">
        <v>352.79998799999998</v>
      </c>
      <c r="B9162">
        <v>52.400002000000001</v>
      </c>
      <c r="C9162">
        <v>4.6900000000000004</v>
      </c>
      <c r="D9162">
        <f t="shared" si="878"/>
        <v>60</v>
      </c>
      <c r="E9162">
        <f t="shared" si="879"/>
        <v>0.14503812423518608</v>
      </c>
      <c r="F9162">
        <f t="shared" si="880"/>
        <v>7.5999979999999994</v>
      </c>
      <c r="G9162">
        <f t="shared" si="881"/>
        <v>53.533967314519728</v>
      </c>
      <c r="H9162">
        <f t="shared" si="882"/>
        <v>2.164055861142386E-2</v>
      </c>
      <c r="I9162">
        <f t="shared" si="883"/>
        <v>1.1339653145197275</v>
      </c>
    </row>
    <row r="9163" spans="1:9">
      <c r="A9163">
        <v>350.39999399999999</v>
      </c>
      <c r="B9163">
        <v>53.5</v>
      </c>
      <c r="C9163">
        <v>4.9800000000000004</v>
      </c>
      <c r="D9163">
        <f t="shared" si="878"/>
        <v>60</v>
      </c>
      <c r="E9163">
        <f t="shared" si="879"/>
        <v>0.12149532710280374</v>
      </c>
      <c r="F9163">
        <f t="shared" si="880"/>
        <v>6.5</v>
      </c>
      <c r="G9163">
        <f t="shared" si="881"/>
        <v>52.810008725289293</v>
      </c>
      <c r="H9163">
        <f t="shared" si="882"/>
        <v>1.2897033172162741E-2</v>
      </c>
      <c r="I9163">
        <f t="shared" si="883"/>
        <v>0.68999127471070665</v>
      </c>
    </row>
    <row r="9164" spans="1:9">
      <c r="A9164">
        <v>288</v>
      </c>
      <c r="B9164">
        <v>54.299999</v>
      </c>
      <c r="C9164">
        <v>3.74</v>
      </c>
      <c r="D9164">
        <f t="shared" si="878"/>
        <v>60</v>
      </c>
      <c r="E9164">
        <f t="shared" si="879"/>
        <v>0.1049723960400073</v>
      </c>
      <c r="F9164">
        <f t="shared" si="880"/>
        <v>5.7000010000000003</v>
      </c>
      <c r="G9164">
        <f t="shared" si="881"/>
        <v>55.905555796481522</v>
      </c>
      <c r="H9164">
        <f t="shared" si="882"/>
        <v>2.9568265673108437E-2</v>
      </c>
      <c r="I9164">
        <f t="shared" si="883"/>
        <v>1.6055567964815225</v>
      </c>
    </row>
    <row r="9165" spans="1:9">
      <c r="A9165">
        <v>302.39999399999999</v>
      </c>
      <c r="B9165">
        <v>53.900002000000001</v>
      </c>
      <c r="C9165">
        <v>4.1900000000000004</v>
      </c>
      <c r="D9165">
        <f t="shared" si="878"/>
        <v>60</v>
      </c>
      <c r="E9165">
        <f t="shared" si="879"/>
        <v>0.11317250043886824</v>
      </c>
      <c r="F9165">
        <f t="shared" si="880"/>
        <v>6.0999979999999994</v>
      </c>
      <c r="G9165">
        <f t="shared" si="881"/>
        <v>54.782171778710151</v>
      </c>
      <c r="H9165">
        <f t="shared" si="882"/>
        <v>1.6366785639639676E-2</v>
      </c>
      <c r="I9165">
        <f t="shared" si="883"/>
        <v>0.8821697787101499</v>
      </c>
    </row>
    <row r="9166" spans="1:9">
      <c r="A9166">
        <v>326.39999399999999</v>
      </c>
      <c r="B9166">
        <v>54.299999</v>
      </c>
      <c r="C9166">
        <v>4.5999999999999996</v>
      </c>
      <c r="D9166">
        <f t="shared" si="878"/>
        <v>60</v>
      </c>
      <c r="E9166">
        <f t="shared" si="879"/>
        <v>0.1049723960400073</v>
      </c>
      <c r="F9166">
        <f t="shared" si="880"/>
        <v>5.7000010000000003</v>
      </c>
      <c r="G9166">
        <f t="shared" si="881"/>
        <v>53.75864411807401</v>
      </c>
      <c r="H9166">
        <f t="shared" si="882"/>
        <v>9.9697033498286087E-3</v>
      </c>
      <c r="I9166">
        <f t="shared" si="883"/>
        <v>0.54135488192599013</v>
      </c>
    </row>
    <row r="9167" spans="1:9">
      <c r="A9167">
        <v>297.60000600000001</v>
      </c>
      <c r="B9167">
        <v>55</v>
      </c>
      <c r="C9167">
        <v>4.01</v>
      </c>
      <c r="D9167">
        <f t="shared" si="878"/>
        <v>60</v>
      </c>
      <c r="E9167">
        <f t="shared" si="879"/>
        <v>9.0909090909090912E-2</v>
      </c>
      <c r="F9167">
        <f t="shared" si="880"/>
        <v>5</v>
      </c>
      <c r="G9167">
        <f t="shared" si="881"/>
        <v>55.231525385818699</v>
      </c>
      <c r="H9167">
        <f t="shared" si="882"/>
        <v>4.2095524694308944E-3</v>
      </c>
      <c r="I9167">
        <f t="shared" si="883"/>
        <v>0.23152538581869919</v>
      </c>
    </row>
    <row r="9168" spans="1:9">
      <c r="A9168">
        <v>285.60000600000001</v>
      </c>
      <c r="B9168">
        <v>55.299999</v>
      </c>
      <c r="C9168">
        <v>4.01</v>
      </c>
      <c r="D9168">
        <f t="shared" si="878"/>
        <v>60</v>
      </c>
      <c r="E9168">
        <f t="shared" si="879"/>
        <v>8.4990978028769953E-2</v>
      </c>
      <c r="F9168">
        <f t="shared" si="880"/>
        <v>4.7000010000000003</v>
      </c>
      <c r="G9168">
        <f t="shared" si="881"/>
        <v>55.231525385818699</v>
      </c>
      <c r="H9168">
        <f t="shared" si="882"/>
        <v>1.2382208936622312E-3</v>
      </c>
      <c r="I9168">
        <f t="shared" si="883"/>
        <v>6.8473614181300491E-2</v>
      </c>
    </row>
    <row r="9169" spans="1:9">
      <c r="A9169">
        <v>304.79998799999998</v>
      </c>
      <c r="B9169">
        <v>56</v>
      </c>
      <c r="C9169">
        <v>3.96</v>
      </c>
      <c r="D9169">
        <f t="shared" si="878"/>
        <v>60</v>
      </c>
      <c r="E9169">
        <f t="shared" si="879"/>
        <v>7.1428571428571425E-2</v>
      </c>
      <c r="F9169">
        <f t="shared" si="880"/>
        <v>4</v>
      </c>
      <c r="G9169">
        <f t="shared" si="881"/>
        <v>55.356345832237743</v>
      </c>
      <c r="H9169">
        <f t="shared" si="882"/>
        <v>1.149382442432602E-2</v>
      </c>
      <c r="I9169">
        <f t="shared" si="883"/>
        <v>0.64365416776225715</v>
      </c>
    </row>
    <row r="9170" spans="1:9">
      <c r="A9170">
        <v>266.39999399999999</v>
      </c>
      <c r="B9170">
        <v>56</v>
      </c>
      <c r="C9170">
        <v>3.6</v>
      </c>
      <c r="D9170">
        <f t="shared" si="878"/>
        <v>60</v>
      </c>
      <c r="E9170">
        <f t="shared" si="879"/>
        <v>7.1428571428571425E-2</v>
      </c>
      <c r="F9170">
        <f t="shared" si="880"/>
        <v>4</v>
      </c>
      <c r="G9170">
        <f t="shared" si="881"/>
        <v>56.25505304645484</v>
      </c>
      <c r="H9170">
        <f t="shared" si="882"/>
        <v>4.5545186866935749E-3</v>
      </c>
      <c r="I9170">
        <f t="shared" si="883"/>
        <v>0.25505304645484017</v>
      </c>
    </row>
    <row r="9171" spans="1:9">
      <c r="A9171">
        <v>300</v>
      </c>
      <c r="B9171">
        <v>56.900002000000001</v>
      </c>
      <c r="C9171">
        <v>3.91</v>
      </c>
      <c r="D9171">
        <f t="shared" si="878"/>
        <v>60</v>
      </c>
      <c r="E9171">
        <f t="shared" si="879"/>
        <v>5.4481509508558526E-2</v>
      </c>
      <c r="F9171">
        <f t="shared" si="880"/>
        <v>3.0999979999999994</v>
      </c>
      <c r="G9171">
        <f t="shared" si="881"/>
        <v>55.481166278656779</v>
      </c>
      <c r="H9171">
        <f t="shared" si="882"/>
        <v>2.4935600553111073E-2</v>
      </c>
      <c r="I9171">
        <f t="shared" si="883"/>
        <v>1.4188357213432212</v>
      </c>
    </row>
    <row r="9172" spans="1:9">
      <c r="A9172">
        <v>268.79998799999998</v>
      </c>
      <c r="B9172">
        <v>57.200001</v>
      </c>
      <c r="C9172">
        <v>3.53</v>
      </c>
      <c r="D9172">
        <f t="shared" si="878"/>
        <v>60</v>
      </c>
      <c r="E9172">
        <f t="shared" si="879"/>
        <v>4.8951030612744216E-2</v>
      </c>
      <c r="F9172">
        <f t="shared" si="880"/>
        <v>2.7999989999999997</v>
      </c>
      <c r="G9172">
        <f t="shared" si="881"/>
        <v>56.429801671441496</v>
      </c>
      <c r="H9172">
        <f t="shared" si="882"/>
        <v>1.3465022991144784E-2</v>
      </c>
      <c r="I9172">
        <f t="shared" si="883"/>
        <v>0.7701993285585047</v>
      </c>
    </row>
    <row r="9173" spans="1:9">
      <c r="A9173">
        <v>307.20001200000002</v>
      </c>
      <c r="B9173">
        <v>57.200001</v>
      </c>
      <c r="C9173">
        <v>4.16</v>
      </c>
      <c r="D9173">
        <f t="shared" si="878"/>
        <v>60</v>
      </c>
      <c r="E9173">
        <f t="shared" si="879"/>
        <v>4.8951030612744216E-2</v>
      </c>
      <c r="F9173">
        <f t="shared" si="880"/>
        <v>2.7999989999999997</v>
      </c>
      <c r="G9173">
        <f t="shared" si="881"/>
        <v>54.857064046561575</v>
      </c>
      <c r="H9173">
        <f t="shared" si="882"/>
        <v>4.0960435532831983E-2</v>
      </c>
      <c r="I9173">
        <f t="shared" si="883"/>
        <v>2.342936953438425</v>
      </c>
    </row>
    <row r="9174" spans="1:9">
      <c r="A9174">
        <v>302.39999399999999</v>
      </c>
      <c r="B9174">
        <v>56.799999</v>
      </c>
      <c r="C9174">
        <v>4.01</v>
      </c>
      <c r="D9174">
        <f t="shared" si="878"/>
        <v>60</v>
      </c>
      <c r="E9174">
        <f t="shared" si="879"/>
        <v>5.6338046766514917E-2</v>
      </c>
      <c r="F9174">
        <f t="shared" si="880"/>
        <v>3.2000010000000003</v>
      </c>
      <c r="G9174">
        <f t="shared" si="881"/>
        <v>55.231525385818699</v>
      </c>
      <c r="H9174">
        <f t="shared" si="882"/>
        <v>2.7613972566818187E-2</v>
      </c>
      <c r="I9174">
        <f t="shared" si="883"/>
        <v>1.5684736141813005</v>
      </c>
    </row>
    <row r="9175" spans="1:9">
      <c r="A9175">
        <v>276</v>
      </c>
      <c r="B9175">
        <v>56.5</v>
      </c>
      <c r="C9175">
        <v>3.77</v>
      </c>
      <c r="D9175">
        <f t="shared" si="878"/>
        <v>60</v>
      </c>
      <c r="E9175">
        <f t="shared" si="879"/>
        <v>6.1946902654867256E-2</v>
      </c>
      <c r="F9175">
        <f t="shared" si="880"/>
        <v>3.5</v>
      </c>
      <c r="G9175">
        <f t="shared" si="881"/>
        <v>55.830663528630097</v>
      </c>
      <c r="H9175">
        <f t="shared" si="882"/>
        <v>1.1846663210086771E-2</v>
      </c>
      <c r="I9175">
        <f t="shared" si="883"/>
        <v>0.6693364713699026</v>
      </c>
    </row>
    <row r="9176" spans="1:9">
      <c r="A9176">
        <v>290.39999399999999</v>
      </c>
      <c r="B9176">
        <v>56.900002000000001</v>
      </c>
      <c r="C9176">
        <v>3.95</v>
      </c>
      <c r="D9176">
        <f t="shared" si="878"/>
        <v>60</v>
      </c>
      <c r="E9176">
        <f t="shared" si="879"/>
        <v>5.4481509508558526E-2</v>
      </c>
      <c r="F9176">
        <f t="shared" si="880"/>
        <v>3.0999979999999994</v>
      </c>
      <c r="G9176">
        <f t="shared" si="881"/>
        <v>55.381309921521549</v>
      </c>
      <c r="H9176">
        <f t="shared" si="882"/>
        <v>2.6690545256544136E-2</v>
      </c>
      <c r="I9176">
        <f t="shared" si="883"/>
        <v>1.5186920784784519</v>
      </c>
    </row>
    <row r="9177" spans="1:9">
      <c r="A9177">
        <v>254.39999399999999</v>
      </c>
      <c r="B9177">
        <v>56.400002000000001</v>
      </c>
      <c r="C9177">
        <v>3.56</v>
      </c>
      <c r="D9177">
        <f t="shared" si="878"/>
        <v>60</v>
      </c>
      <c r="E9177">
        <f t="shared" si="879"/>
        <v>6.3829749509583339E-2</v>
      </c>
      <c r="F9177">
        <f t="shared" si="880"/>
        <v>3.5999979999999994</v>
      </c>
      <c r="G9177">
        <f t="shared" si="881"/>
        <v>56.354909403590071</v>
      </c>
      <c r="H9177">
        <f t="shared" si="882"/>
        <v>7.9951409239187256E-4</v>
      </c>
      <c r="I9177">
        <f t="shared" si="883"/>
        <v>4.5092596409929797E-2</v>
      </c>
    </row>
    <row r="9178" spans="1:9">
      <c r="A9178">
        <v>261.60000600000001</v>
      </c>
      <c r="B9178">
        <v>56.599997999999999</v>
      </c>
      <c r="C9178">
        <v>3.56</v>
      </c>
      <c r="D9178">
        <f t="shared" si="878"/>
        <v>60</v>
      </c>
      <c r="E9178">
        <f t="shared" si="879"/>
        <v>6.0070708836420822E-2</v>
      </c>
      <c r="F9178">
        <f t="shared" si="880"/>
        <v>3.4000020000000006</v>
      </c>
      <c r="G9178">
        <f t="shared" si="881"/>
        <v>56.354909403590071</v>
      </c>
      <c r="H9178">
        <f t="shared" si="882"/>
        <v>4.3301873687332732E-3</v>
      </c>
      <c r="I9178">
        <f t="shared" si="883"/>
        <v>0.24508859640992853</v>
      </c>
    </row>
    <row r="9179" spans="1:9">
      <c r="A9179">
        <v>249.60000600000001</v>
      </c>
      <c r="B9179">
        <v>56.299999</v>
      </c>
      <c r="C9179">
        <v>3.49</v>
      </c>
      <c r="D9179">
        <f t="shared" si="878"/>
        <v>60</v>
      </c>
      <c r="E9179">
        <f t="shared" si="879"/>
        <v>6.5719379497679919E-2</v>
      </c>
      <c r="F9179">
        <f t="shared" si="880"/>
        <v>3.7000010000000003</v>
      </c>
      <c r="G9179">
        <f t="shared" si="881"/>
        <v>56.529658028576733</v>
      </c>
      <c r="H9179">
        <f t="shared" si="882"/>
        <v>4.0792012905139429E-3</v>
      </c>
      <c r="I9179">
        <f t="shared" si="883"/>
        <v>0.2296590285767337</v>
      </c>
    </row>
    <row r="9180" spans="1:9">
      <c r="A9180">
        <v>290.39999399999999</v>
      </c>
      <c r="B9180">
        <v>56.799999</v>
      </c>
      <c r="C9180">
        <v>3.91</v>
      </c>
      <c r="D9180">
        <f t="shared" si="878"/>
        <v>60</v>
      </c>
      <c r="E9180">
        <f t="shared" si="879"/>
        <v>5.6338046766514917E-2</v>
      </c>
      <c r="F9180">
        <f t="shared" si="880"/>
        <v>3.2000010000000003</v>
      </c>
      <c r="G9180">
        <f t="shared" si="881"/>
        <v>55.481166278656779</v>
      </c>
      <c r="H9180">
        <f t="shared" si="882"/>
        <v>2.3218886347924413E-2</v>
      </c>
      <c r="I9180">
        <f t="shared" si="883"/>
        <v>1.3188327213432203</v>
      </c>
    </row>
    <row r="9181" spans="1:9">
      <c r="A9181">
        <v>259.20001200000002</v>
      </c>
      <c r="B9181">
        <v>56.799999</v>
      </c>
      <c r="C9181">
        <v>3.57</v>
      </c>
      <c r="D9181">
        <f t="shared" si="878"/>
        <v>60</v>
      </c>
      <c r="E9181">
        <f t="shared" si="879"/>
        <v>5.6338046766514917E-2</v>
      </c>
      <c r="F9181">
        <f t="shared" si="880"/>
        <v>3.2000010000000003</v>
      </c>
      <c r="G9181">
        <f t="shared" si="881"/>
        <v>56.329945314306265</v>
      </c>
      <c r="H9181">
        <f t="shared" si="882"/>
        <v>8.2755932036853511E-3</v>
      </c>
      <c r="I9181">
        <f t="shared" si="883"/>
        <v>0.47005368569373474</v>
      </c>
    </row>
    <row r="9182" spans="1:9">
      <c r="A9182">
        <v>242.39999399999999</v>
      </c>
      <c r="B9182">
        <v>56.200001</v>
      </c>
      <c r="C9182">
        <v>3.41</v>
      </c>
      <c r="D9182">
        <f t="shared" si="878"/>
        <v>60</v>
      </c>
      <c r="E9182">
        <f t="shared" si="879"/>
        <v>6.7615639366269756E-2</v>
      </c>
      <c r="F9182">
        <f t="shared" si="880"/>
        <v>3.7999989999999997</v>
      </c>
      <c r="G9182">
        <f t="shared" si="881"/>
        <v>56.729370742847195</v>
      </c>
      <c r="H9182">
        <f t="shared" si="882"/>
        <v>9.4193902745160884E-3</v>
      </c>
      <c r="I9182">
        <f t="shared" si="883"/>
        <v>0.5293697428471944</v>
      </c>
    </row>
    <row r="9183" spans="1:9">
      <c r="A9183">
        <v>280.79998799999998</v>
      </c>
      <c r="B9183">
        <v>56.299999</v>
      </c>
      <c r="C9183">
        <v>3.9</v>
      </c>
      <c r="D9183">
        <f t="shared" si="878"/>
        <v>60</v>
      </c>
      <c r="E9183">
        <f t="shared" si="879"/>
        <v>6.5719379497679919E-2</v>
      </c>
      <c r="F9183">
        <f t="shared" si="880"/>
        <v>3.7000010000000003</v>
      </c>
      <c r="G9183">
        <f t="shared" si="881"/>
        <v>55.506130367940592</v>
      </c>
      <c r="H9183">
        <f t="shared" si="882"/>
        <v>1.4100686432683725E-2</v>
      </c>
      <c r="I9183">
        <f t="shared" si="883"/>
        <v>0.79386863205940728</v>
      </c>
    </row>
    <row r="9184" spans="1:9">
      <c r="A9184">
        <v>252</v>
      </c>
      <c r="B9184">
        <v>56.900002000000001</v>
      </c>
      <c r="C9184">
        <v>3.33</v>
      </c>
      <c r="D9184">
        <f t="shared" si="878"/>
        <v>60</v>
      </c>
      <c r="E9184">
        <f t="shared" si="879"/>
        <v>5.4481509508558526E-2</v>
      </c>
      <c r="F9184">
        <f t="shared" si="880"/>
        <v>3.0999979999999994</v>
      </c>
      <c r="G9184">
        <f t="shared" si="881"/>
        <v>56.929083457117663</v>
      </c>
      <c r="H9184">
        <f t="shared" si="882"/>
        <v>5.1109764666901984E-4</v>
      </c>
      <c r="I9184">
        <f t="shared" si="883"/>
        <v>2.9081457117662524E-2</v>
      </c>
    </row>
    <row r="9185" spans="1:9">
      <c r="A9185">
        <v>278.39999399999999</v>
      </c>
      <c r="B9185">
        <v>56.799999</v>
      </c>
      <c r="C9185">
        <v>3.59</v>
      </c>
      <c r="D9185">
        <f t="shared" si="878"/>
        <v>60</v>
      </c>
      <c r="E9185">
        <f t="shared" si="879"/>
        <v>5.6338046766514917E-2</v>
      </c>
      <c r="F9185">
        <f t="shared" si="880"/>
        <v>3.2000010000000003</v>
      </c>
      <c r="G9185">
        <f t="shared" si="881"/>
        <v>56.280017135738646</v>
      </c>
      <c r="H9185">
        <f t="shared" si="882"/>
        <v>9.1546104474641565E-3</v>
      </c>
      <c r="I9185">
        <f t="shared" si="883"/>
        <v>0.51998186426135362</v>
      </c>
    </row>
    <row r="9186" spans="1:9">
      <c r="A9186">
        <v>295.20001200000002</v>
      </c>
      <c r="B9186">
        <v>57.099997999999999</v>
      </c>
      <c r="C9186">
        <v>4.17</v>
      </c>
      <c r="D9186">
        <f t="shared" ref="D9186:D9249" si="884">IF(C9186&lt;=$L$7, $L$6,(IF(C9186&lt;=$L$7,C9186*D9186,($L$6*$L$7)+($L$10*(C9186-$L$7))))/C9186)</f>
        <v>60</v>
      </c>
      <c r="E9186">
        <f t="shared" ref="E9186:E9249" si="885">ABS(B9186-D9186)/B9186</f>
        <v>5.0788127873489602E-2</v>
      </c>
      <c r="F9186">
        <f t="shared" ref="F9186:F9249" si="886">ABS(B9186-D9186)</f>
        <v>2.9000020000000006</v>
      </c>
      <c r="G9186">
        <f t="shared" ref="G9186:G9249" si="887">$L$16-($L$16/$L$18)*C9186</f>
        <v>54.832099957277762</v>
      </c>
      <c r="H9186">
        <f t="shared" ref="H9186:H9249" si="888">ABS(B9186-G9186)/B9186</f>
        <v>3.9718005642000849E-2</v>
      </c>
      <c r="I9186">
        <f t="shared" ref="I9186:I9249" si="889">ABS(B9186-G9186)</f>
        <v>2.2678980427222371</v>
      </c>
    </row>
    <row r="9187" spans="1:9">
      <c r="A9187">
        <v>254.39999399999999</v>
      </c>
      <c r="B9187">
        <v>57.099997999999999</v>
      </c>
      <c r="C9187">
        <v>3.43</v>
      </c>
      <c r="D9187">
        <f t="shared" si="884"/>
        <v>60</v>
      </c>
      <c r="E9187">
        <f t="shared" si="885"/>
        <v>5.0788127873489602E-2</v>
      </c>
      <c r="F9187">
        <f t="shared" si="886"/>
        <v>2.9000020000000006</v>
      </c>
      <c r="G9187">
        <f t="shared" si="887"/>
        <v>56.679442564279583</v>
      </c>
      <c r="H9187">
        <f t="shared" si="888"/>
        <v>7.3652443161279346E-3</v>
      </c>
      <c r="I9187">
        <f t="shared" si="889"/>
        <v>0.42055543572041643</v>
      </c>
    </row>
    <row r="9188" spans="1:9">
      <c r="A9188">
        <v>242.39999399999999</v>
      </c>
      <c r="B9188">
        <v>56.799999</v>
      </c>
      <c r="C9188">
        <v>3.12</v>
      </c>
      <c r="D9188">
        <f t="shared" si="884"/>
        <v>60</v>
      </c>
      <c r="E9188">
        <f t="shared" si="885"/>
        <v>5.6338046766514917E-2</v>
      </c>
      <c r="F9188">
        <f t="shared" si="886"/>
        <v>3.2000010000000003</v>
      </c>
      <c r="G9188">
        <f t="shared" si="887"/>
        <v>57.453329332077637</v>
      </c>
      <c r="H9188">
        <f t="shared" si="888"/>
        <v>1.1502294781336825E-2</v>
      </c>
      <c r="I9188">
        <f t="shared" si="889"/>
        <v>0.65333033207763691</v>
      </c>
    </row>
    <row r="9189" spans="1:9">
      <c r="A9189">
        <v>261.60000600000001</v>
      </c>
      <c r="B9189">
        <v>58.099997999999999</v>
      </c>
      <c r="C9189">
        <v>3.47</v>
      </c>
      <c r="D9189">
        <f t="shared" si="884"/>
        <v>60</v>
      </c>
      <c r="E9189">
        <f t="shared" si="885"/>
        <v>3.2702273070646243E-2</v>
      </c>
      <c r="F9189">
        <f t="shared" si="886"/>
        <v>1.9000020000000006</v>
      </c>
      <c r="G9189">
        <f t="shared" si="887"/>
        <v>56.579586207144345</v>
      </c>
      <c r="H9189">
        <f t="shared" si="888"/>
        <v>2.6168878574757512E-2</v>
      </c>
      <c r="I9189">
        <f t="shared" si="889"/>
        <v>1.5204117928556542</v>
      </c>
    </row>
    <row r="9190" spans="1:9">
      <c r="A9190">
        <v>276</v>
      </c>
      <c r="B9190">
        <v>57.400002000000001</v>
      </c>
      <c r="C9190">
        <v>3.77</v>
      </c>
      <c r="D9190">
        <f t="shared" si="884"/>
        <v>60</v>
      </c>
      <c r="E9190">
        <f t="shared" si="885"/>
        <v>4.5296130825918775E-2</v>
      </c>
      <c r="F9190">
        <f t="shared" si="886"/>
        <v>2.5999979999999994</v>
      </c>
      <c r="G9190">
        <f t="shared" si="887"/>
        <v>55.830663528630097</v>
      </c>
      <c r="H9190">
        <f t="shared" si="888"/>
        <v>2.7340390534653695E-2</v>
      </c>
      <c r="I9190">
        <f t="shared" si="889"/>
        <v>1.5693384713699032</v>
      </c>
    </row>
    <row r="9191" spans="1:9">
      <c r="A9191">
        <v>266.39999399999999</v>
      </c>
      <c r="B9191">
        <v>57.5</v>
      </c>
      <c r="C9191">
        <v>3.53</v>
      </c>
      <c r="D9191">
        <f t="shared" si="884"/>
        <v>60</v>
      </c>
      <c r="E9191">
        <f t="shared" si="885"/>
        <v>4.3478260869565216E-2</v>
      </c>
      <c r="F9191">
        <f t="shared" si="886"/>
        <v>2.5</v>
      </c>
      <c r="G9191">
        <f t="shared" si="887"/>
        <v>56.429801671441496</v>
      </c>
      <c r="H9191">
        <f t="shared" si="888"/>
        <v>1.8612144844495727E-2</v>
      </c>
      <c r="I9191">
        <f t="shared" si="889"/>
        <v>1.0701983285585044</v>
      </c>
    </row>
    <row r="9192" spans="1:9">
      <c r="A9192">
        <v>259.20001200000002</v>
      </c>
      <c r="B9192">
        <v>58</v>
      </c>
      <c r="C9192">
        <v>3.29</v>
      </c>
      <c r="D9192">
        <f t="shared" si="884"/>
        <v>60</v>
      </c>
      <c r="E9192">
        <f t="shared" si="885"/>
        <v>3.4482758620689655E-2</v>
      </c>
      <c r="F9192">
        <f t="shared" si="886"/>
        <v>2</v>
      </c>
      <c r="G9192">
        <f t="shared" si="887"/>
        <v>57.028939814252894</v>
      </c>
      <c r="H9192">
        <f t="shared" si="888"/>
        <v>1.6742416995639761E-2</v>
      </c>
      <c r="I9192">
        <f t="shared" si="889"/>
        <v>0.97106018574710617</v>
      </c>
    </row>
    <row r="9193" spans="1:9">
      <c r="A9193">
        <v>225.60000600000001</v>
      </c>
      <c r="B9193">
        <v>58.200001</v>
      </c>
      <c r="C9193">
        <v>2.96</v>
      </c>
      <c r="D9193">
        <f t="shared" si="884"/>
        <v>60</v>
      </c>
      <c r="E9193">
        <f t="shared" si="885"/>
        <v>3.0927817338010005E-2</v>
      </c>
      <c r="F9193">
        <f t="shared" si="886"/>
        <v>1.7999989999999997</v>
      </c>
      <c r="G9193">
        <f t="shared" si="887"/>
        <v>57.852754760618573</v>
      </c>
      <c r="H9193">
        <f t="shared" si="888"/>
        <v>5.9664301274054421E-3</v>
      </c>
      <c r="I9193">
        <f t="shared" si="889"/>
        <v>0.34724623938142685</v>
      </c>
    </row>
    <row r="9194" spans="1:9">
      <c r="A9194">
        <v>242.39999399999999</v>
      </c>
      <c r="B9194">
        <v>57</v>
      </c>
      <c r="C9194">
        <v>3.43</v>
      </c>
      <c r="D9194">
        <f t="shared" si="884"/>
        <v>60</v>
      </c>
      <c r="E9194">
        <f t="shared" si="885"/>
        <v>5.2631578947368418E-2</v>
      </c>
      <c r="F9194">
        <f t="shared" si="886"/>
        <v>3</v>
      </c>
      <c r="G9194">
        <f t="shared" si="887"/>
        <v>56.679442564279583</v>
      </c>
      <c r="H9194">
        <f t="shared" si="888"/>
        <v>5.6238146617617031E-3</v>
      </c>
      <c r="I9194">
        <f t="shared" si="889"/>
        <v>0.32055743572041706</v>
      </c>
    </row>
    <row r="9195" spans="1:9">
      <c r="A9195">
        <v>218.39999399999999</v>
      </c>
      <c r="B9195">
        <v>56.799999</v>
      </c>
      <c r="C9195">
        <v>3.04</v>
      </c>
      <c r="D9195">
        <f t="shared" si="884"/>
        <v>60</v>
      </c>
      <c r="E9195">
        <f t="shared" si="885"/>
        <v>5.6338046766514917E-2</v>
      </c>
      <c r="F9195">
        <f t="shared" si="886"/>
        <v>3.2000010000000003</v>
      </c>
      <c r="G9195">
        <f t="shared" si="887"/>
        <v>57.653042046348105</v>
      </c>
      <c r="H9195">
        <f t="shared" si="888"/>
        <v>1.5018363756451922E-2</v>
      </c>
      <c r="I9195">
        <f t="shared" si="889"/>
        <v>0.85304304634810535</v>
      </c>
    </row>
    <row r="9196" spans="1:9">
      <c r="A9196">
        <v>242.39999399999999</v>
      </c>
      <c r="B9196">
        <v>56.799999</v>
      </c>
      <c r="C9196">
        <v>3.29</v>
      </c>
      <c r="D9196">
        <f t="shared" si="884"/>
        <v>60</v>
      </c>
      <c r="E9196">
        <f t="shared" si="885"/>
        <v>5.6338046766514917E-2</v>
      </c>
      <c r="F9196">
        <f t="shared" si="886"/>
        <v>3.2000010000000003</v>
      </c>
      <c r="G9196">
        <f t="shared" si="887"/>
        <v>57.028939814252894</v>
      </c>
      <c r="H9196">
        <f t="shared" si="888"/>
        <v>4.0306482092172949E-3</v>
      </c>
      <c r="I9196">
        <f t="shared" si="889"/>
        <v>0.22894081425289414</v>
      </c>
    </row>
    <row r="9197" spans="1:9">
      <c r="A9197">
        <v>237.60000600000001</v>
      </c>
      <c r="B9197">
        <v>57</v>
      </c>
      <c r="C9197">
        <v>3.29</v>
      </c>
      <c r="D9197">
        <f t="shared" si="884"/>
        <v>60</v>
      </c>
      <c r="E9197">
        <f t="shared" si="885"/>
        <v>5.2631578947368418E-2</v>
      </c>
      <c r="F9197">
        <f t="shared" si="886"/>
        <v>3</v>
      </c>
      <c r="G9197">
        <f t="shared" si="887"/>
        <v>57.028939814252894</v>
      </c>
      <c r="H9197">
        <f t="shared" si="888"/>
        <v>5.0771603952445312E-4</v>
      </c>
      <c r="I9197">
        <f t="shared" si="889"/>
        <v>2.8939814252893825E-2</v>
      </c>
    </row>
    <row r="9198" spans="1:9">
      <c r="A9198">
        <v>213.60000600000001</v>
      </c>
      <c r="B9198">
        <v>57</v>
      </c>
      <c r="C9198">
        <v>2.93</v>
      </c>
      <c r="D9198">
        <f t="shared" si="884"/>
        <v>60</v>
      </c>
      <c r="E9198">
        <f t="shared" si="885"/>
        <v>5.2631578947368418E-2</v>
      </c>
      <c r="F9198">
        <f t="shared" si="886"/>
        <v>3</v>
      </c>
      <c r="G9198">
        <f t="shared" si="887"/>
        <v>57.927647028469998</v>
      </c>
      <c r="H9198">
        <f t="shared" si="888"/>
        <v>1.6274509271403479E-2</v>
      </c>
      <c r="I9198">
        <f t="shared" si="889"/>
        <v>0.92764702846999825</v>
      </c>
    </row>
    <row r="9199" spans="1:9">
      <c r="A9199">
        <v>192</v>
      </c>
      <c r="B9199">
        <v>57.099997999999999</v>
      </c>
      <c r="C9199">
        <v>2.67</v>
      </c>
      <c r="D9199">
        <f t="shared" si="884"/>
        <v>60</v>
      </c>
      <c r="E9199">
        <f t="shared" si="885"/>
        <v>5.0788127873489602E-2</v>
      </c>
      <c r="F9199">
        <f t="shared" si="886"/>
        <v>2.9000020000000006</v>
      </c>
      <c r="G9199">
        <f t="shared" si="887"/>
        <v>58.576713349849015</v>
      </c>
      <c r="H9199">
        <f t="shared" si="888"/>
        <v>2.5861915964498213E-2</v>
      </c>
      <c r="I9199">
        <f t="shared" si="889"/>
        <v>1.476715349849016</v>
      </c>
    </row>
    <row r="9200" spans="1:9">
      <c r="A9200">
        <v>218.39999399999999</v>
      </c>
      <c r="B9200">
        <v>56.099997999999999</v>
      </c>
      <c r="C9200">
        <v>3.16</v>
      </c>
      <c r="D9200">
        <f t="shared" si="884"/>
        <v>60</v>
      </c>
      <c r="E9200">
        <f t="shared" si="885"/>
        <v>6.9518754706550986E-2</v>
      </c>
      <c r="F9200">
        <f t="shared" si="886"/>
        <v>3.9000020000000006</v>
      </c>
      <c r="G9200">
        <f t="shared" si="887"/>
        <v>57.353472974942406</v>
      </c>
      <c r="H9200">
        <f t="shared" si="888"/>
        <v>2.2343583237603798E-2</v>
      </c>
      <c r="I9200">
        <f t="shared" si="889"/>
        <v>1.2534749749424066</v>
      </c>
    </row>
    <row r="9201" spans="1:9">
      <c r="A9201">
        <v>184.800003</v>
      </c>
      <c r="B9201">
        <v>56.599997999999999</v>
      </c>
      <c r="C9201">
        <v>2.44</v>
      </c>
      <c r="D9201">
        <f t="shared" si="884"/>
        <v>60</v>
      </c>
      <c r="E9201">
        <f t="shared" si="885"/>
        <v>6.0070708836420822E-2</v>
      </c>
      <c r="F9201">
        <f t="shared" si="886"/>
        <v>3.4000020000000006</v>
      </c>
      <c r="G9201">
        <f t="shared" si="887"/>
        <v>59.150887403376608</v>
      </c>
      <c r="H9201">
        <f t="shared" si="888"/>
        <v>4.5068718966679265E-2</v>
      </c>
      <c r="I9201">
        <f t="shared" si="889"/>
        <v>2.5508894033766083</v>
      </c>
    </row>
    <row r="9202" spans="1:9">
      <c r="A9202">
        <v>192</v>
      </c>
      <c r="B9202">
        <v>56.099997999999999</v>
      </c>
      <c r="C9202">
        <v>2.65</v>
      </c>
      <c r="D9202">
        <f t="shared" si="884"/>
        <v>60</v>
      </c>
      <c r="E9202">
        <f t="shared" si="885"/>
        <v>6.9518754706550986E-2</v>
      </c>
      <c r="F9202">
        <f t="shared" si="886"/>
        <v>3.9000020000000006</v>
      </c>
      <c r="G9202">
        <f t="shared" si="887"/>
        <v>58.626641528416627</v>
      </c>
      <c r="H9202">
        <f t="shared" si="888"/>
        <v>4.5038210668325293E-2</v>
      </c>
      <c r="I9202">
        <f t="shared" si="889"/>
        <v>2.5266435284166278</v>
      </c>
    </row>
    <row r="9203" spans="1:9">
      <c r="A9203">
        <v>218.39999399999999</v>
      </c>
      <c r="B9203">
        <v>57.400002000000001</v>
      </c>
      <c r="C9203">
        <v>2.85</v>
      </c>
      <c r="D9203">
        <f t="shared" si="884"/>
        <v>60</v>
      </c>
      <c r="E9203">
        <f t="shared" si="885"/>
        <v>4.5296130825918775E-2</v>
      </c>
      <c r="F9203">
        <f t="shared" si="886"/>
        <v>2.5999979999999994</v>
      </c>
      <c r="G9203">
        <f t="shared" si="887"/>
        <v>58.127359742740467</v>
      </c>
      <c r="H9203">
        <f t="shared" si="888"/>
        <v>1.2671737236881387E-2</v>
      </c>
      <c r="I9203">
        <f t="shared" si="889"/>
        <v>0.72735774274046605</v>
      </c>
    </row>
    <row r="9204" spans="1:9">
      <c r="A9204">
        <v>199.199997</v>
      </c>
      <c r="B9204">
        <v>57.400002000000001</v>
      </c>
      <c r="C9204">
        <v>2.57</v>
      </c>
      <c r="D9204">
        <f t="shared" si="884"/>
        <v>60</v>
      </c>
      <c r="E9204">
        <f t="shared" si="885"/>
        <v>4.5296130825918775E-2</v>
      </c>
      <c r="F9204">
        <f t="shared" si="886"/>
        <v>2.5999979999999994</v>
      </c>
      <c r="G9204">
        <f t="shared" si="887"/>
        <v>58.826354242687096</v>
      </c>
      <c r="H9204">
        <f t="shared" si="888"/>
        <v>2.4849341341261537E-2</v>
      </c>
      <c r="I9204">
        <f t="shared" si="889"/>
        <v>1.4263522426870949</v>
      </c>
    </row>
    <row r="9205" spans="1:9">
      <c r="A9205">
        <v>156</v>
      </c>
      <c r="B9205">
        <v>57</v>
      </c>
      <c r="C9205">
        <v>2.04</v>
      </c>
      <c r="D9205">
        <f t="shared" si="884"/>
        <v>60</v>
      </c>
      <c r="E9205">
        <f t="shared" si="885"/>
        <v>5.2631578947368418E-2</v>
      </c>
      <c r="F9205">
        <f t="shared" si="886"/>
        <v>3</v>
      </c>
      <c r="G9205">
        <f t="shared" si="887"/>
        <v>60.149450974728936</v>
      </c>
      <c r="H9205">
        <f t="shared" si="888"/>
        <v>5.5253525872437467E-2</v>
      </c>
      <c r="I9205">
        <f t="shared" si="889"/>
        <v>3.1494509747289356</v>
      </c>
    </row>
    <row r="9206" spans="1:9">
      <c r="A9206">
        <v>144</v>
      </c>
      <c r="B9206">
        <v>57.799999</v>
      </c>
      <c r="C9206">
        <v>1.89</v>
      </c>
      <c r="D9206">
        <f t="shared" si="884"/>
        <v>60</v>
      </c>
      <c r="E9206">
        <f t="shared" si="885"/>
        <v>3.806230169657962E-2</v>
      </c>
      <c r="F9206">
        <f t="shared" si="886"/>
        <v>2.2000010000000003</v>
      </c>
      <c r="G9206">
        <f t="shared" si="887"/>
        <v>60.52391231398606</v>
      </c>
      <c r="H9206">
        <f t="shared" si="888"/>
        <v>4.712652873897212E-2</v>
      </c>
      <c r="I9206">
        <f t="shared" si="889"/>
        <v>2.7239133139860598</v>
      </c>
    </row>
    <row r="9207" spans="1:9">
      <c r="A9207">
        <v>134.39999399999999</v>
      </c>
      <c r="B9207">
        <v>58.400002000000001</v>
      </c>
      <c r="C9207">
        <v>1.81</v>
      </c>
      <c r="D9207">
        <f t="shared" si="884"/>
        <v>60</v>
      </c>
      <c r="E9207">
        <f t="shared" si="885"/>
        <v>2.7397225089136116E-2</v>
      </c>
      <c r="F9207">
        <f t="shared" si="886"/>
        <v>1.5999979999999994</v>
      </c>
      <c r="G9207">
        <f t="shared" si="887"/>
        <v>60.723625028256528</v>
      </c>
      <c r="H9207">
        <f t="shared" si="888"/>
        <v>3.9788064189732859E-2</v>
      </c>
      <c r="I9207">
        <f t="shared" si="889"/>
        <v>2.3236230282565273</v>
      </c>
    </row>
    <row r="9208" spans="1:9">
      <c r="A9208">
        <v>168</v>
      </c>
      <c r="B9208">
        <v>57.599997999999999</v>
      </c>
      <c r="C9208">
        <v>2.31</v>
      </c>
      <c r="D9208">
        <f t="shared" si="884"/>
        <v>60</v>
      </c>
      <c r="E9208">
        <f t="shared" si="885"/>
        <v>4.1666702835649418E-2</v>
      </c>
      <c r="F9208">
        <f t="shared" si="886"/>
        <v>2.4000020000000006</v>
      </c>
      <c r="G9208">
        <f t="shared" si="887"/>
        <v>59.475420564066113</v>
      </c>
      <c r="H9208">
        <f t="shared" si="888"/>
        <v>3.2559420645572129E-2</v>
      </c>
      <c r="I9208">
        <f t="shared" si="889"/>
        <v>1.8754225640661133</v>
      </c>
    </row>
    <row r="9209" spans="1:9">
      <c r="A9209">
        <v>129.60000600000001</v>
      </c>
      <c r="B9209">
        <v>57.799999</v>
      </c>
      <c r="C9209">
        <v>1.74</v>
      </c>
      <c r="D9209">
        <f t="shared" si="884"/>
        <v>60</v>
      </c>
      <c r="E9209">
        <f t="shared" si="885"/>
        <v>3.806230169657962E-2</v>
      </c>
      <c r="F9209">
        <f t="shared" si="886"/>
        <v>2.2000010000000003</v>
      </c>
      <c r="G9209">
        <f t="shared" si="887"/>
        <v>60.898373653243183</v>
      </c>
      <c r="H9209">
        <f t="shared" si="888"/>
        <v>5.3605098734399351E-2</v>
      </c>
      <c r="I9209">
        <f t="shared" si="889"/>
        <v>3.0983746532431837</v>
      </c>
    </row>
    <row r="9210" spans="1:9">
      <c r="A9210">
        <v>117.599998</v>
      </c>
      <c r="B9210">
        <v>56.400002000000001</v>
      </c>
      <c r="C9210">
        <v>1.54</v>
      </c>
      <c r="D9210">
        <f t="shared" si="884"/>
        <v>60</v>
      </c>
      <c r="E9210">
        <f t="shared" si="885"/>
        <v>6.3829749509583339E-2</v>
      </c>
      <c r="F9210">
        <f t="shared" si="886"/>
        <v>3.5999979999999994</v>
      </c>
      <c r="G9210">
        <f t="shared" si="887"/>
        <v>61.397655438919351</v>
      </c>
      <c r="H9210">
        <f t="shared" si="888"/>
        <v>8.861087343435467E-2</v>
      </c>
      <c r="I9210">
        <f t="shared" si="889"/>
        <v>4.9976534389193503</v>
      </c>
    </row>
    <row r="9211" spans="1:9">
      <c r="A9211">
        <v>122.400002</v>
      </c>
      <c r="B9211">
        <v>57.5</v>
      </c>
      <c r="C9211">
        <v>1.67</v>
      </c>
      <c r="D9211">
        <f t="shared" si="884"/>
        <v>60</v>
      </c>
      <c r="E9211">
        <f t="shared" si="885"/>
        <v>4.3478260869565216E-2</v>
      </c>
      <c r="F9211">
        <f t="shared" si="886"/>
        <v>2.5</v>
      </c>
      <c r="G9211">
        <f t="shared" si="887"/>
        <v>61.073122278229846</v>
      </c>
      <c r="H9211">
        <f t="shared" si="888"/>
        <v>6.214125701269297E-2</v>
      </c>
      <c r="I9211">
        <f t="shared" si="889"/>
        <v>3.573122278229846</v>
      </c>
    </row>
    <row r="9212" spans="1:9">
      <c r="A9212">
        <v>117.599998</v>
      </c>
      <c r="B9212">
        <v>59.200001</v>
      </c>
      <c r="C9212">
        <v>1.56</v>
      </c>
      <c r="D9212">
        <f t="shared" si="884"/>
        <v>60</v>
      </c>
      <c r="E9212">
        <f t="shared" si="885"/>
        <v>1.3513496393353096E-2</v>
      </c>
      <c r="F9212">
        <f t="shared" si="886"/>
        <v>0.79999899999999968</v>
      </c>
      <c r="G9212">
        <f t="shared" si="887"/>
        <v>61.347727260351739</v>
      </c>
      <c r="H9212">
        <f t="shared" si="888"/>
        <v>3.6279159190415196E-2</v>
      </c>
      <c r="I9212">
        <f t="shared" si="889"/>
        <v>2.1477262603517389</v>
      </c>
    </row>
    <row r="9213" spans="1:9">
      <c r="A9213">
        <v>93.599997999999999</v>
      </c>
      <c r="B9213">
        <v>58.099997999999999</v>
      </c>
      <c r="C9213">
        <v>1.25</v>
      </c>
      <c r="D9213">
        <f t="shared" si="884"/>
        <v>60</v>
      </c>
      <c r="E9213">
        <f t="shared" si="885"/>
        <v>3.2702273070646243E-2</v>
      </c>
      <c r="F9213">
        <f t="shared" si="886"/>
        <v>1.9000020000000006</v>
      </c>
      <c r="G9213">
        <f t="shared" si="887"/>
        <v>62.121614028149793</v>
      </c>
      <c r="H9213">
        <f t="shared" si="888"/>
        <v>6.9218866894793923E-2</v>
      </c>
      <c r="I9213">
        <f t="shared" si="889"/>
        <v>4.0216160281497935</v>
      </c>
    </row>
    <row r="9214" spans="1:9">
      <c r="A9214">
        <v>91.199996999999996</v>
      </c>
      <c r="B9214">
        <v>58.5</v>
      </c>
      <c r="C9214">
        <v>1.17</v>
      </c>
      <c r="D9214">
        <f t="shared" si="884"/>
        <v>60</v>
      </c>
      <c r="E9214">
        <f t="shared" si="885"/>
        <v>2.564102564102564E-2</v>
      </c>
      <c r="F9214">
        <f t="shared" si="886"/>
        <v>1.5</v>
      </c>
      <c r="G9214">
        <f t="shared" si="887"/>
        <v>62.321326742420261</v>
      </c>
      <c r="H9214">
        <f t="shared" si="888"/>
        <v>6.5321824656756608E-2</v>
      </c>
      <c r="I9214">
        <f t="shared" si="889"/>
        <v>3.8213267424202613</v>
      </c>
    </row>
    <row r="9215" spans="1:9">
      <c r="A9215">
        <v>86.400002000000001</v>
      </c>
      <c r="B9215">
        <v>56.799999</v>
      </c>
      <c r="C9215">
        <v>1.18</v>
      </c>
      <c r="D9215">
        <f t="shared" si="884"/>
        <v>60</v>
      </c>
      <c r="E9215">
        <f t="shared" si="885"/>
        <v>5.6338046766514917E-2</v>
      </c>
      <c r="F9215">
        <f t="shared" si="886"/>
        <v>3.2000010000000003</v>
      </c>
      <c r="G9215">
        <f t="shared" si="887"/>
        <v>62.296362653136455</v>
      </c>
      <c r="H9215">
        <f t="shared" si="888"/>
        <v>9.6766967427877174E-2</v>
      </c>
      <c r="I9215">
        <f t="shared" si="889"/>
        <v>5.4963636531364557</v>
      </c>
    </row>
    <row r="9216" spans="1:9">
      <c r="A9216">
        <v>67.199996999999996</v>
      </c>
      <c r="B9216">
        <v>55.700001</v>
      </c>
      <c r="C9216">
        <v>0.96</v>
      </c>
      <c r="D9216">
        <f t="shared" si="884"/>
        <v>60</v>
      </c>
      <c r="E9216">
        <f t="shared" si="885"/>
        <v>7.7199262527840887E-2</v>
      </c>
      <c r="F9216">
        <f t="shared" si="886"/>
        <v>4.2999989999999997</v>
      </c>
      <c r="G9216">
        <f t="shared" si="887"/>
        <v>62.845572617380235</v>
      </c>
      <c r="H9216">
        <f t="shared" si="888"/>
        <v>0.12828674127636433</v>
      </c>
      <c r="I9216">
        <f t="shared" si="889"/>
        <v>7.1455716173802344</v>
      </c>
    </row>
    <row r="9217" spans="1:9">
      <c r="A9217">
        <v>62.400002000000001</v>
      </c>
      <c r="B9217">
        <v>58.200001</v>
      </c>
      <c r="C9217">
        <v>0.84</v>
      </c>
      <c r="D9217">
        <f t="shared" si="884"/>
        <v>60</v>
      </c>
      <c r="E9217">
        <f t="shared" si="885"/>
        <v>3.0927817338010005E-2</v>
      </c>
      <c r="F9217">
        <f t="shared" si="886"/>
        <v>1.7999989999999997</v>
      </c>
      <c r="G9217">
        <f t="shared" si="887"/>
        <v>63.145141688785934</v>
      </c>
      <c r="H9217">
        <f t="shared" si="888"/>
        <v>8.4968051611991099E-2</v>
      </c>
      <c r="I9217">
        <f t="shared" si="889"/>
        <v>4.9451406887859335</v>
      </c>
    </row>
    <row r="9218" spans="1:9">
      <c r="A9218">
        <v>57.599997999999999</v>
      </c>
      <c r="B9218">
        <v>70.599997999999999</v>
      </c>
      <c r="C9218">
        <v>0.82</v>
      </c>
      <c r="D9218">
        <f t="shared" si="884"/>
        <v>60</v>
      </c>
      <c r="E9218">
        <f t="shared" si="885"/>
        <v>0.15014161898418182</v>
      </c>
      <c r="F9218">
        <f t="shared" si="886"/>
        <v>10.599997999999999</v>
      </c>
      <c r="G9218">
        <f t="shared" si="887"/>
        <v>63.195069867353553</v>
      </c>
      <c r="H9218">
        <f t="shared" si="888"/>
        <v>0.10488567057248992</v>
      </c>
      <c r="I9218">
        <f t="shared" si="889"/>
        <v>7.4049281326464467</v>
      </c>
    </row>
    <row r="9219" spans="1:9">
      <c r="A9219">
        <v>79.199996999999996</v>
      </c>
      <c r="B9219">
        <v>70.900002000000001</v>
      </c>
      <c r="C9219">
        <v>1.1100000000000001</v>
      </c>
      <c r="D9219">
        <f t="shared" si="884"/>
        <v>60</v>
      </c>
      <c r="E9219">
        <f t="shared" si="885"/>
        <v>0.15373768254618667</v>
      </c>
      <c r="F9219">
        <f t="shared" si="886"/>
        <v>10.900002000000001</v>
      </c>
      <c r="G9219">
        <f t="shared" si="887"/>
        <v>62.471111278123111</v>
      </c>
      <c r="H9219">
        <f t="shared" si="888"/>
        <v>0.11888420993100804</v>
      </c>
      <c r="I9219">
        <f t="shared" si="889"/>
        <v>8.4288907218768898</v>
      </c>
    </row>
    <row r="9220" spans="1:9">
      <c r="A9220">
        <v>86.400002000000001</v>
      </c>
      <c r="B9220">
        <v>69.099997999999999</v>
      </c>
      <c r="C9220">
        <v>1.1599999999999999</v>
      </c>
      <c r="D9220">
        <f t="shared" si="884"/>
        <v>60</v>
      </c>
      <c r="E9220">
        <f t="shared" si="885"/>
        <v>0.13169317313149559</v>
      </c>
      <c r="F9220">
        <f t="shared" si="886"/>
        <v>9.0999979999999994</v>
      </c>
      <c r="G9220">
        <f t="shared" si="887"/>
        <v>62.346290831704067</v>
      </c>
      <c r="H9220">
        <f t="shared" si="888"/>
        <v>9.7738167348368557E-2</v>
      </c>
      <c r="I9220">
        <f t="shared" si="889"/>
        <v>6.7537071682959322</v>
      </c>
    </row>
    <row r="9221" spans="1:9">
      <c r="A9221">
        <v>69.599997999999999</v>
      </c>
      <c r="B9221">
        <v>67.400002000000001</v>
      </c>
      <c r="C9221">
        <v>1.0900000000000001</v>
      </c>
      <c r="D9221">
        <f t="shared" si="884"/>
        <v>60</v>
      </c>
      <c r="E9221">
        <f t="shared" si="885"/>
        <v>0.10979231128212727</v>
      </c>
      <c r="F9221">
        <f t="shared" si="886"/>
        <v>7.4000020000000006</v>
      </c>
      <c r="G9221">
        <f t="shared" si="887"/>
        <v>62.52103945669073</v>
      </c>
      <c r="H9221">
        <f t="shared" si="888"/>
        <v>7.2388166150340341E-2</v>
      </c>
      <c r="I9221">
        <f t="shared" si="889"/>
        <v>4.8789625433092709</v>
      </c>
    </row>
    <row r="9222" spans="1:9">
      <c r="A9222">
        <v>60</v>
      </c>
      <c r="B9222">
        <v>67.599997999999999</v>
      </c>
      <c r="C9222">
        <v>0.89</v>
      </c>
      <c r="D9222">
        <f t="shared" si="884"/>
        <v>60</v>
      </c>
      <c r="E9222">
        <f t="shared" si="885"/>
        <v>0.11242600924337305</v>
      </c>
      <c r="F9222">
        <f t="shared" si="886"/>
        <v>7.5999979999999994</v>
      </c>
      <c r="G9222">
        <f t="shared" si="887"/>
        <v>63.020321242366897</v>
      </c>
      <c r="H9222">
        <f t="shared" si="888"/>
        <v>6.7746699602463031E-2</v>
      </c>
      <c r="I9222">
        <f t="shared" si="889"/>
        <v>4.5796767576331021</v>
      </c>
    </row>
    <row r="9223" spans="1:9">
      <c r="A9223">
        <v>74.400002000000001</v>
      </c>
      <c r="B9223">
        <v>66</v>
      </c>
      <c r="C9223">
        <v>1.01</v>
      </c>
      <c r="D9223">
        <f t="shared" si="884"/>
        <v>60</v>
      </c>
      <c r="E9223">
        <f t="shared" si="885"/>
        <v>9.0909090909090912E-2</v>
      </c>
      <c r="F9223">
        <f t="shared" si="886"/>
        <v>6</v>
      </c>
      <c r="G9223">
        <f t="shared" si="887"/>
        <v>62.720752170961191</v>
      </c>
      <c r="H9223">
        <f t="shared" si="888"/>
        <v>4.9685573167254679E-2</v>
      </c>
      <c r="I9223">
        <f t="shared" si="889"/>
        <v>3.279247829038809</v>
      </c>
    </row>
    <row r="9224" spans="1:9">
      <c r="A9224">
        <v>50.400002000000001</v>
      </c>
      <c r="B9224">
        <v>66.699996999999996</v>
      </c>
      <c r="C9224">
        <v>0.76</v>
      </c>
      <c r="D9224">
        <f t="shared" si="884"/>
        <v>60</v>
      </c>
      <c r="E9224">
        <f t="shared" si="885"/>
        <v>0.10044973465291156</v>
      </c>
      <c r="F9224">
        <f t="shared" si="886"/>
        <v>6.6999969999999962</v>
      </c>
      <c r="G9224">
        <f t="shared" si="887"/>
        <v>63.344854403056402</v>
      </c>
      <c r="H9224">
        <f t="shared" si="888"/>
        <v>5.0301990222632154E-2</v>
      </c>
      <c r="I9224">
        <f t="shared" si="889"/>
        <v>3.355142596943594</v>
      </c>
    </row>
    <row r="9225" spans="1:9">
      <c r="A9225">
        <v>60</v>
      </c>
      <c r="B9225">
        <v>63.599997999999999</v>
      </c>
      <c r="C9225">
        <v>1.07</v>
      </c>
      <c r="D9225">
        <f t="shared" si="884"/>
        <v>60</v>
      </c>
      <c r="E9225">
        <f t="shared" si="885"/>
        <v>5.6603743918356715E-2</v>
      </c>
      <c r="F9225">
        <f t="shared" si="886"/>
        <v>3.5999979999999994</v>
      </c>
      <c r="G9225">
        <f t="shared" si="887"/>
        <v>62.570967635258341</v>
      </c>
      <c r="H9225">
        <f t="shared" si="888"/>
        <v>1.6179723224860131E-2</v>
      </c>
      <c r="I9225">
        <f t="shared" si="889"/>
        <v>1.0290303647416579</v>
      </c>
    </row>
    <row r="9226" spans="1:9">
      <c r="A9226">
        <v>48</v>
      </c>
      <c r="B9226">
        <v>62.599997999999999</v>
      </c>
      <c r="C9226">
        <v>0.57999999999999996</v>
      </c>
      <c r="D9226">
        <f t="shared" si="884"/>
        <v>60</v>
      </c>
      <c r="E9226">
        <f t="shared" si="885"/>
        <v>4.1533515703946179E-2</v>
      </c>
      <c r="F9226">
        <f t="shared" si="886"/>
        <v>2.5999979999999994</v>
      </c>
      <c r="G9226">
        <f t="shared" si="887"/>
        <v>63.794208010164951</v>
      </c>
      <c r="H9226">
        <f t="shared" si="888"/>
        <v>1.9076837832565929E-2</v>
      </c>
      <c r="I9226">
        <f t="shared" si="889"/>
        <v>1.1942100101649515</v>
      </c>
    </row>
    <row r="9227" spans="1:9">
      <c r="A9227">
        <v>48</v>
      </c>
      <c r="B9227">
        <v>63.5</v>
      </c>
      <c r="C9227">
        <v>0.67</v>
      </c>
      <c r="D9227">
        <f t="shared" si="884"/>
        <v>60</v>
      </c>
      <c r="E9227">
        <f t="shared" si="885"/>
        <v>5.5118110236220472E-2</v>
      </c>
      <c r="F9227">
        <f t="shared" si="886"/>
        <v>3.5</v>
      </c>
      <c r="G9227">
        <f t="shared" si="887"/>
        <v>63.569531206610677</v>
      </c>
      <c r="H9227">
        <f t="shared" si="888"/>
        <v>1.094979631664198E-3</v>
      </c>
      <c r="I9227">
        <f t="shared" si="889"/>
        <v>6.9531206610676577E-2</v>
      </c>
    </row>
    <row r="9228" spans="1:9">
      <c r="A9228">
        <v>45.599997999999999</v>
      </c>
      <c r="B9228">
        <v>65.800003000000004</v>
      </c>
      <c r="C9228">
        <v>0.56999999999999995</v>
      </c>
      <c r="D9228">
        <f t="shared" si="884"/>
        <v>60</v>
      </c>
      <c r="E9228">
        <f t="shared" si="885"/>
        <v>8.8145938230428406E-2</v>
      </c>
      <c r="F9228">
        <f t="shared" si="886"/>
        <v>5.8000030000000038</v>
      </c>
      <c r="G9228">
        <f t="shared" si="887"/>
        <v>63.819172099448764</v>
      </c>
      <c r="H9228">
        <f t="shared" si="888"/>
        <v>3.0103811705772109E-2</v>
      </c>
      <c r="I9228">
        <f t="shared" si="889"/>
        <v>1.9808309005512399</v>
      </c>
    </row>
    <row r="9229" spans="1:9">
      <c r="A9229">
        <v>40.799999</v>
      </c>
      <c r="B9229">
        <v>60.299999</v>
      </c>
      <c r="C9229">
        <v>0.6</v>
      </c>
      <c r="D9229">
        <f t="shared" si="884"/>
        <v>60</v>
      </c>
      <c r="E9229">
        <f t="shared" si="885"/>
        <v>4.9751078768674557E-3</v>
      </c>
      <c r="F9229">
        <f t="shared" si="886"/>
        <v>0.29999899999999968</v>
      </c>
      <c r="G9229">
        <f t="shared" si="887"/>
        <v>63.744279831597339</v>
      </c>
      <c r="H9229">
        <f t="shared" si="888"/>
        <v>5.7119086048365263E-2</v>
      </c>
      <c r="I9229">
        <f t="shared" si="889"/>
        <v>3.4442808315973394</v>
      </c>
    </row>
    <row r="9230" spans="1:9">
      <c r="A9230">
        <v>40.799999</v>
      </c>
      <c r="B9230">
        <v>61.799999</v>
      </c>
      <c r="C9230">
        <v>0.7</v>
      </c>
      <c r="D9230">
        <f t="shared" si="884"/>
        <v>60</v>
      </c>
      <c r="E9230">
        <f t="shared" si="885"/>
        <v>2.9126197882300933E-2</v>
      </c>
      <c r="F9230">
        <f t="shared" si="886"/>
        <v>1.7999989999999997</v>
      </c>
      <c r="G9230">
        <f t="shared" si="887"/>
        <v>63.494638938759252</v>
      </c>
      <c r="H9230">
        <f t="shared" si="888"/>
        <v>2.7421358676061665E-2</v>
      </c>
      <c r="I9230">
        <f t="shared" si="889"/>
        <v>1.6946399387592521</v>
      </c>
    </row>
    <row r="9231" spans="1:9">
      <c r="A9231">
        <v>36</v>
      </c>
      <c r="B9231">
        <v>61.799999</v>
      </c>
      <c r="C9231">
        <v>0.66</v>
      </c>
      <c r="D9231">
        <f t="shared" si="884"/>
        <v>60</v>
      </c>
      <c r="E9231">
        <f t="shared" si="885"/>
        <v>2.9126197882300933E-2</v>
      </c>
      <c r="F9231">
        <f t="shared" si="886"/>
        <v>1.7999989999999997</v>
      </c>
      <c r="G9231">
        <f t="shared" si="887"/>
        <v>63.594495295894482</v>
      </c>
      <c r="H9231">
        <f t="shared" si="888"/>
        <v>2.90371573613534E-2</v>
      </c>
      <c r="I9231">
        <f t="shared" si="889"/>
        <v>1.7944962958944828</v>
      </c>
    </row>
    <row r="9232" spans="1:9">
      <c r="A9232">
        <v>40.799999</v>
      </c>
      <c r="B9232">
        <v>59.799999</v>
      </c>
      <c r="C9232">
        <v>0.84</v>
      </c>
      <c r="D9232">
        <f t="shared" si="884"/>
        <v>60</v>
      </c>
      <c r="E9232">
        <f t="shared" si="885"/>
        <v>3.3444983836872695E-3</v>
      </c>
      <c r="F9232">
        <f t="shared" si="886"/>
        <v>0.20000100000000032</v>
      </c>
      <c r="G9232">
        <f t="shared" si="887"/>
        <v>63.145141688785934</v>
      </c>
      <c r="H9232">
        <f t="shared" si="888"/>
        <v>5.5938841885029698E-2</v>
      </c>
      <c r="I9232">
        <f t="shared" si="889"/>
        <v>3.3451426887859341</v>
      </c>
    </row>
    <row r="9233" spans="1:9">
      <c r="A9233">
        <v>26.4</v>
      </c>
      <c r="B9233">
        <v>60.400002000000001</v>
      </c>
      <c r="C9233">
        <v>0.36</v>
      </c>
      <c r="D9233">
        <f t="shared" si="884"/>
        <v>60</v>
      </c>
      <c r="E9233">
        <f t="shared" si="885"/>
        <v>6.6225494495844662E-3</v>
      </c>
      <c r="F9233">
        <f t="shared" si="886"/>
        <v>0.40000200000000063</v>
      </c>
      <c r="G9233">
        <f t="shared" si="887"/>
        <v>64.343417974408737</v>
      </c>
      <c r="H9233">
        <f t="shared" si="888"/>
        <v>6.5288341785298895E-2</v>
      </c>
      <c r="I9233">
        <f t="shared" si="889"/>
        <v>3.9434159744087367</v>
      </c>
    </row>
    <row r="9234" spans="1:9">
      <c r="A9234">
        <v>33.599997999999999</v>
      </c>
      <c r="B9234">
        <v>59.5</v>
      </c>
      <c r="C9234">
        <v>0.49</v>
      </c>
      <c r="D9234">
        <f t="shared" si="884"/>
        <v>60</v>
      </c>
      <c r="E9234">
        <f t="shared" si="885"/>
        <v>8.4033613445378148E-3</v>
      </c>
      <c r="F9234">
        <f t="shared" si="886"/>
        <v>0.5</v>
      </c>
      <c r="G9234">
        <f t="shared" si="887"/>
        <v>64.018884813719225</v>
      </c>
      <c r="H9234">
        <f t="shared" si="888"/>
        <v>7.5947643928054212E-2</v>
      </c>
      <c r="I9234">
        <f t="shared" si="889"/>
        <v>4.5188848137192252</v>
      </c>
    </row>
    <row r="9235" spans="1:9">
      <c r="A9235">
        <v>28.799999</v>
      </c>
      <c r="B9235">
        <v>62.099997999999999</v>
      </c>
      <c r="C9235">
        <v>0.39</v>
      </c>
      <c r="D9235">
        <f t="shared" si="884"/>
        <v>60</v>
      </c>
      <c r="E9235">
        <f t="shared" si="885"/>
        <v>3.3816394003748591E-2</v>
      </c>
      <c r="F9235">
        <f t="shared" si="886"/>
        <v>2.0999979999999994</v>
      </c>
      <c r="G9235">
        <f t="shared" si="887"/>
        <v>64.268525706557313</v>
      </c>
      <c r="H9235">
        <f t="shared" si="888"/>
        <v>3.4919931987072099E-2</v>
      </c>
      <c r="I9235">
        <f t="shared" si="889"/>
        <v>2.1685277065573132</v>
      </c>
    </row>
    <row r="9236" spans="1:9">
      <c r="A9236">
        <v>43.200001</v>
      </c>
      <c r="B9236">
        <v>60.400002000000001</v>
      </c>
      <c r="C9236">
        <v>0.57999999999999996</v>
      </c>
      <c r="D9236">
        <f t="shared" si="884"/>
        <v>60</v>
      </c>
      <c r="E9236">
        <f t="shared" si="885"/>
        <v>6.6225494495844662E-3</v>
      </c>
      <c r="F9236">
        <f t="shared" si="886"/>
        <v>0.40000200000000063</v>
      </c>
      <c r="G9236">
        <f t="shared" si="887"/>
        <v>63.794208010164951</v>
      </c>
      <c r="H9236">
        <f t="shared" si="888"/>
        <v>5.6195461883675933E-2</v>
      </c>
      <c r="I9236">
        <f t="shared" si="889"/>
        <v>3.3942060101649503</v>
      </c>
    </row>
    <row r="9237" spans="1:9">
      <c r="A9237">
        <v>31.200001</v>
      </c>
      <c r="B9237">
        <v>63.299999</v>
      </c>
      <c r="C9237">
        <v>0.4</v>
      </c>
      <c r="D9237">
        <f t="shared" si="884"/>
        <v>60</v>
      </c>
      <c r="E9237">
        <f t="shared" si="885"/>
        <v>5.2132686447593779E-2</v>
      </c>
      <c r="F9237">
        <f t="shared" si="886"/>
        <v>3.2999989999999997</v>
      </c>
      <c r="G9237">
        <f t="shared" si="887"/>
        <v>64.2435616172735</v>
      </c>
      <c r="H9237">
        <f t="shared" si="888"/>
        <v>1.4906202720058492E-2</v>
      </c>
      <c r="I9237">
        <f t="shared" si="889"/>
        <v>0.94356261727349988</v>
      </c>
    </row>
    <row r="9238" spans="1:9">
      <c r="A9238">
        <v>31.200001</v>
      </c>
      <c r="B9238">
        <v>58.700001</v>
      </c>
      <c r="C9238">
        <v>0.59</v>
      </c>
      <c r="D9238">
        <f t="shared" si="884"/>
        <v>60</v>
      </c>
      <c r="E9238">
        <f t="shared" si="885"/>
        <v>2.2146490253041048E-2</v>
      </c>
      <c r="F9238">
        <f t="shared" si="886"/>
        <v>1.2999989999999997</v>
      </c>
      <c r="G9238">
        <f t="shared" si="887"/>
        <v>63.769243920881145</v>
      </c>
      <c r="H9238">
        <f t="shared" si="888"/>
        <v>8.6358480996978931E-2</v>
      </c>
      <c r="I9238">
        <f t="shared" si="889"/>
        <v>5.0692429208811447</v>
      </c>
    </row>
    <row r="9239" spans="1:9">
      <c r="A9239">
        <v>26.4</v>
      </c>
      <c r="B9239">
        <v>57.700001</v>
      </c>
      <c r="C9239">
        <v>0.6</v>
      </c>
      <c r="D9239">
        <f t="shared" si="884"/>
        <v>60</v>
      </c>
      <c r="E9239">
        <f t="shared" si="885"/>
        <v>3.9861333797897157E-2</v>
      </c>
      <c r="F9239">
        <f t="shared" si="886"/>
        <v>2.2999989999999997</v>
      </c>
      <c r="G9239">
        <f t="shared" si="887"/>
        <v>63.744279831597339</v>
      </c>
      <c r="H9239">
        <f t="shared" si="888"/>
        <v>0.10475353079452007</v>
      </c>
      <c r="I9239">
        <f t="shared" si="889"/>
        <v>6.0442788315973388</v>
      </c>
    </row>
    <row r="9240" spans="1:9">
      <c r="A9240">
        <v>28.799999</v>
      </c>
      <c r="B9240">
        <v>55.700001</v>
      </c>
      <c r="C9240">
        <v>0.53</v>
      </c>
      <c r="D9240">
        <f t="shared" si="884"/>
        <v>60</v>
      </c>
      <c r="E9240">
        <f t="shared" si="885"/>
        <v>7.7199262527840887E-2</v>
      </c>
      <c r="F9240">
        <f t="shared" si="886"/>
        <v>4.2999989999999997</v>
      </c>
      <c r="G9240">
        <f t="shared" si="887"/>
        <v>63.919028456583995</v>
      </c>
      <c r="H9240">
        <f t="shared" si="888"/>
        <v>0.14755883858213925</v>
      </c>
      <c r="I9240">
        <f t="shared" si="889"/>
        <v>8.2190274565839943</v>
      </c>
    </row>
    <row r="9241" spans="1:9">
      <c r="A9241">
        <v>26.4</v>
      </c>
      <c r="B9241">
        <v>57.700001</v>
      </c>
      <c r="C9241">
        <v>0.47</v>
      </c>
      <c r="D9241">
        <f t="shared" si="884"/>
        <v>60</v>
      </c>
      <c r="E9241">
        <f t="shared" si="885"/>
        <v>3.9861333797897157E-2</v>
      </c>
      <c r="F9241">
        <f t="shared" si="886"/>
        <v>2.2999989999999997</v>
      </c>
      <c r="G9241">
        <f t="shared" si="887"/>
        <v>64.068812992286837</v>
      </c>
      <c r="H9241">
        <f t="shared" si="888"/>
        <v>0.11037802221679055</v>
      </c>
      <c r="I9241">
        <f t="shared" si="889"/>
        <v>6.3688119922868367</v>
      </c>
    </row>
    <row r="9242" spans="1:9">
      <c r="A9242">
        <v>45.599997999999999</v>
      </c>
      <c r="B9242">
        <v>59.400002000000001</v>
      </c>
      <c r="C9242">
        <v>0.62</v>
      </c>
      <c r="D9242">
        <f t="shared" si="884"/>
        <v>60</v>
      </c>
      <c r="E9242">
        <f t="shared" si="885"/>
        <v>1.0100976090876216E-2</v>
      </c>
      <c r="F9242">
        <f t="shared" si="886"/>
        <v>0.59999799999999937</v>
      </c>
      <c r="G9242">
        <f t="shared" si="887"/>
        <v>63.69435165302972</v>
      </c>
      <c r="H9242">
        <f t="shared" si="888"/>
        <v>7.2295446270013927E-2</v>
      </c>
      <c r="I9242">
        <f t="shared" si="889"/>
        <v>4.2943496530297196</v>
      </c>
    </row>
    <row r="9243" spans="1:9">
      <c r="A9243">
        <v>36</v>
      </c>
      <c r="B9243">
        <v>55.900002000000001</v>
      </c>
      <c r="C9243">
        <v>0.54</v>
      </c>
      <c r="D9243">
        <f t="shared" si="884"/>
        <v>60</v>
      </c>
      <c r="E9243">
        <f t="shared" si="885"/>
        <v>7.3345220989437521E-2</v>
      </c>
      <c r="F9243">
        <f t="shared" si="886"/>
        <v>4.0999979999999994</v>
      </c>
      <c r="G9243">
        <f t="shared" si="887"/>
        <v>63.894064367300189</v>
      </c>
      <c r="H9243">
        <f t="shared" si="888"/>
        <v>0.1430064773038861</v>
      </c>
      <c r="I9243">
        <f t="shared" si="889"/>
        <v>7.994062367300188</v>
      </c>
    </row>
    <row r="9244" spans="1:9">
      <c r="A9244">
        <v>48</v>
      </c>
      <c r="B9244">
        <v>56.5</v>
      </c>
      <c r="C9244">
        <v>0.82</v>
      </c>
      <c r="D9244">
        <f t="shared" si="884"/>
        <v>60</v>
      </c>
      <c r="E9244">
        <f t="shared" si="885"/>
        <v>6.1946902654867256E-2</v>
      </c>
      <c r="F9244">
        <f t="shared" si="886"/>
        <v>3.5</v>
      </c>
      <c r="G9244">
        <f t="shared" si="887"/>
        <v>63.195069867353553</v>
      </c>
      <c r="H9244">
        <f t="shared" si="888"/>
        <v>0.11849681181156731</v>
      </c>
      <c r="I9244">
        <f t="shared" si="889"/>
        <v>6.6950698673535527</v>
      </c>
    </row>
    <row r="9245" spans="1:9">
      <c r="A9245">
        <v>26.4</v>
      </c>
      <c r="B9245">
        <v>63.5</v>
      </c>
      <c r="C9245">
        <v>0.32</v>
      </c>
      <c r="D9245">
        <f t="shared" si="884"/>
        <v>60</v>
      </c>
      <c r="E9245">
        <f t="shared" si="885"/>
        <v>5.5118110236220472E-2</v>
      </c>
      <c r="F9245">
        <f t="shared" si="886"/>
        <v>3.5</v>
      </c>
      <c r="G9245">
        <f t="shared" si="887"/>
        <v>64.443274331543975</v>
      </c>
      <c r="H9245">
        <f t="shared" si="888"/>
        <v>1.4854713882582285E-2</v>
      </c>
      <c r="I9245">
        <f t="shared" si="889"/>
        <v>0.94327433154397511</v>
      </c>
    </row>
    <row r="9246" spans="1:9">
      <c r="A9246">
        <v>45.599997999999999</v>
      </c>
      <c r="B9246">
        <v>58.200001</v>
      </c>
      <c r="C9246">
        <v>0.77</v>
      </c>
      <c r="D9246">
        <f t="shared" si="884"/>
        <v>60</v>
      </c>
      <c r="E9246">
        <f t="shared" si="885"/>
        <v>3.0927817338010005E-2</v>
      </c>
      <c r="F9246">
        <f t="shared" si="886"/>
        <v>1.7999989999999997</v>
      </c>
      <c r="G9246">
        <f t="shared" si="887"/>
        <v>63.319890313772596</v>
      </c>
      <c r="H9246">
        <f t="shared" si="888"/>
        <v>8.7970605254329731E-2</v>
      </c>
      <c r="I9246">
        <f t="shared" si="889"/>
        <v>5.119889313772596</v>
      </c>
    </row>
    <row r="9247" spans="1:9">
      <c r="A9247">
        <v>36</v>
      </c>
      <c r="B9247">
        <v>56.599997999999999</v>
      </c>
      <c r="C9247">
        <v>0.63</v>
      </c>
      <c r="D9247">
        <f t="shared" si="884"/>
        <v>60</v>
      </c>
      <c r="E9247">
        <f t="shared" si="885"/>
        <v>6.0070708836420822E-2</v>
      </c>
      <c r="F9247">
        <f t="shared" si="886"/>
        <v>3.4000020000000006</v>
      </c>
      <c r="G9247">
        <f t="shared" si="887"/>
        <v>63.669387563745907</v>
      </c>
      <c r="H9247">
        <f t="shared" si="888"/>
        <v>0.12490088009801534</v>
      </c>
      <c r="I9247">
        <f t="shared" si="889"/>
        <v>7.0693895637459079</v>
      </c>
    </row>
    <row r="9248" spans="1:9">
      <c r="A9248">
        <v>33.599997999999999</v>
      </c>
      <c r="B9248">
        <v>55.200001</v>
      </c>
      <c r="C9248">
        <v>0.69</v>
      </c>
      <c r="D9248">
        <f t="shared" si="884"/>
        <v>60</v>
      </c>
      <c r="E9248">
        <f t="shared" si="885"/>
        <v>8.6956502047889447E-2</v>
      </c>
      <c r="F9248">
        <f t="shared" si="886"/>
        <v>4.7999989999999997</v>
      </c>
      <c r="G9248">
        <f t="shared" si="887"/>
        <v>63.519603028043058</v>
      </c>
      <c r="H9248">
        <f t="shared" si="888"/>
        <v>0.15071742531387014</v>
      </c>
      <c r="I9248">
        <f t="shared" si="889"/>
        <v>8.3196020280430574</v>
      </c>
    </row>
    <row r="9249" spans="1:9">
      <c r="A9249">
        <v>28.799999</v>
      </c>
      <c r="B9249">
        <v>54.900002000000001</v>
      </c>
      <c r="C9249">
        <v>0.42</v>
      </c>
      <c r="D9249">
        <f t="shared" si="884"/>
        <v>60</v>
      </c>
      <c r="E9249">
        <f t="shared" si="885"/>
        <v>9.2896135049321121E-2</v>
      </c>
      <c r="F9249">
        <f t="shared" si="886"/>
        <v>5.0999979999999994</v>
      </c>
      <c r="G9249">
        <f t="shared" si="887"/>
        <v>64.193633438705888</v>
      </c>
      <c r="H9249">
        <f t="shared" si="888"/>
        <v>0.16928289799890875</v>
      </c>
      <c r="I9249">
        <f t="shared" si="889"/>
        <v>9.2936314387058871</v>
      </c>
    </row>
    <row r="9250" spans="1:9">
      <c r="A9250">
        <v>26.4</v>
      </c>
      <c r="B9250">
        <v>54</v>
      </c>
      <c r="C9250">
        <v>0.35</v>
      </c>
      <c r="D9250">
        <f t="shared" ref="D9250:D9313" si="890">IF(C9250&lt;=$L$7, $L$6,(IF(C9250&lt;=$L$7,C9250*D9250,($L$6*$L$7)+($L$10*(C9250-$L$7))))/C9250)</f>
        <v>60</v>
      </c>
      <c r="E9250">
        <f t="shared" ref="E9250:E9313" si="891">ABS(B9250-D9250)/B9250</f>
        <v>0.1111111111111111</v>
      </c>
      <c r="F9250">
        <f t="shared" ref="F9250:F9313" si="892">ABS(B9250-D9250)</f>
        <v>6</v>
      </c>
      <c r="G9250">
        <f t="shared" ref="G9250:G9313" si="893">$L$16-($L$16/$L$18)*C9250</f>
        <v>64.36838206369255</v>
      </c>
      <c r="H9250">
        <f t="shared" ref="H9250:H9313" si="894">ABS(B9250-G9250)/B9250</f>
        <v>0.19200707525356575</v>
      </c>
      <c r="I9250">
        <f t="shared" ref="I9250:I9313" si="895">ABS(B9250-G9250)</f>
        <v>10.36838206369255</v>
      </c>
    </row>
    <row r="9251" spans="1:9">
      <c r="A9251">
        <v>31.200001</v>
      </c>
      <c r="B9251">
        <v>56.400002000000001</v>
      </c>
      <c r="C9251">
        <v>0.59</v>
      </c>
      <c r="D9251">
        <f t="shared" si="890"/>
        <v>60</v>
      </c>
      <c r="E9251">
        <f t="shared" si="891"/>
        <v>6.3829749509583339E-2</v>
      </c>
      <c r="F9251">
        <f t="shared" si="892"/>
        <v>3.5999979999999994</v>
      </c>
      <c r="G9251">
        <f t="shared" si="893"/>
        <v>63.769243920881145</v>
      </c>
      <c r="H9251">
        <f t="shared" si="894"/>
        <v>0.13066031311277515</v>
      </c>
      <c r="I9251">
        <f t="shared" si="895"/>
        <v>7.3692419208811444</v>
      </c>
    </row>
    <row r="9252" spans="1:9">
      <c r="A9252">
        <v>28.799999</v>
      </c>
      <c r="B9252">
        <v>58.400002000000001</v>
      </c>
      <c r="C9252">
        <v>0.48</v>
      </c>
      <c r="D9252">
        <f t="shared" si="890"/>
        <v>60</v>
      </c>
      <c r="E9252">
        <f t="shared" si="891"/>
        <v>2.7397225089136116E-2</v>
      </c>
      <c r="F9252">
        <f t="shared" si="892"/>
        <v>1.5999979999999994</v>
      </c>
      <c r="G9252">
        <f t="shared" si="893"/>
        <v>64.043848903003038</v>
      </c>
      <c r="H9252">
        <f t="shared" si="894"/>
        <v>9.664121078288726E-2</v>
      </c>
      <c r="I9252">
        <f t="shared" si="895"/>
        <v>5.6438469030030376</v>
      </c>
    </row>
    <row r="9253" spans="1:9">
      <c r="A9253">
        <v>43.200001</v>
      </c>
      <c r="B9253">
        <v>52.700001</v>
      </c>
      <c r="C9253">
        <v>0.72</v>
      </c>
      <c r="D9253">
        <f t="shared" si="890"/>
        <v>60</v>
      </c>
      <c r="E9253">
        <f t="shared" si="891"/>
        <v>0.1385199024948785</v>
      </c>
      <c r="F9253">
        <f t="shared" si="892"/>
        <v>7.2999989999999997</v>
      </c>
      <c r="G9253">
        <f t="shared" si="893"/>
        <v>63.444710760191633</v>
      </c>
      <c r="H9253">
        <f t="shared" si="894"/>
        <v>0.20388443180848578</v>
      </c>
      <c r="I9253">
        <f t="shared" si="895"/>
        <v>10.744709760191633</v>
      </c>
    </row>
    <row r="9254" spans="1:9">
      <c r="A9254">
        <v>33.599997999999999</v>
      </c>
      <c r="B9254">
        <v>52.799999</v>
      </c>
      <c r="C9254">
        <v>0.56000000000000005</v>
      </c>
      <c r="D9254">
        <f t="shared" si="890"/>
        <v>60</v>
      </c>
      <c r="E9254">
        <f t="shared" si="891"/>
        <v>0.13636365788567534</v>
      </c>
      <c r="F9254">
        <f t="shared" si="892"/>
        <v>7.2000010000000003</v>
      </c>
      <c r="G9254">
        <f t="shared" si="893"/>
        <v>63.84413618873257</v>
      </c>
      <c r="H9254">
        <f t="shared" si="894"/>
        <v>0.20916926889965604</v>
      </c>
      <c r="I9254">
        <f t="shared" si="895"/>
        <v>11.04413718873257</v>
      </c>
    </row>
    <row r="9255" spans="1:9">
      <c r="A9255">
        <v>38.400002000000001</v>
      </c>
      <c r="B9255">
        <v>56.099997999999999</v>
      </c>
      <c r="C9255">
        <v>0.72</v>
      </c>
      <c r="D9255">
        <f t="shared" si="890"/>
        <v>60</v>
      </c>
      <c r="E9255">
        <f t="shared" si="891"/>
        <v>6.9518754706550986E-2</v>
      </c>
      <c r="F9255">
        <f t="shared" si="892"/>
        <v>3.9000020000000006</v>
      </c>
      <c r="G9255">
        <f t="shared" si="893"/>
        <v>63.444710760191633</v>
      </c>
      <c r="H9255">
        <f t="shared" si="894"/>
        <v>0.13092180074929119</v>
      </c>
      <c r="I9255">
        <f t="shared" si="895"/>
        <v>7.3447127601916335</v>
      </c>
    </row>
    <row r="9256" spans="1:9">
      <c r="A9256">
        <v>48</v>
      </c>
      <c r="B9256">
        <v>55.700001</v>
      </c>
      <c r="C9256">
        <v>0.6</v>
      </c>
      <c r="D9256">
        <f t="shared" si="890"/>
        <v>60</v>
      </c>
      <c r="E9256">
        <f t="shared" si="891"/>
        <v>7.7199262527840887E-2</v>
      </c>
      <c r="F9256">
        <f t="shared" si="892"/>
        <v>4.2999989999999997</v>
      </c>
      <c r="G9256">
        <f t="shared" si="893"/>
        <v>63.744279831597339</v>
      </c>
      <c r="H9256">
        <f t="shared" si="894"/>
        <v>0.14442152041608292</v>
      </c>
      <c r="I9256">
        <f t="shared" si="895"/>
        <v>8.0442788315973388</v>
      </c>
    </row>
    <row r="9257" spans="1:9">
      <c r="A9257">
        <v>0</v>
      </c>
      <c r="B9257">
        <v>59.599997999999999</v>
      </c>
      <c r="C9257">
        <v>0</v>
      </c>
      <c r="D9257">
        <f t="shared" si="890"/>
        <v>60</v>
      </c>
      <c r="E9257">
        <f t="shared" si="891"/>
        <v>6.7114431782363589E-3</v>
      </c>
      <c r="F9257">
        <f t="shared" si="892"/>
        <v>0.40000200000000063</v>
      </c>
      <c r="G9257">
        <f t="shared" si="893"/>
        <v>65.242125188625835</v>
      </c>
      <c r="H9257">
        <f t="shared" si="894"/>
        <v>9.4666566744277994E-2</v>
      </c>
      <c r="I9257">
        <f t="shared" si="895"/>
        <v>5.6421271886258353</v>
      </c>
    </row>
    <row r="9258" spans="1:9">
      <c r="A9258">
        <v>0</v>
      </c>
      <c r="B9258">
        <v>59.599997999999999</v>
      </c>
      <c r="C9258">
        <v>0</v>
      </c>
      <c r="D9258">
        <f t="shared" si="890"/>
        <v>60</v>
      </c>
      <c r="E9258">
        <f t="shared" si="891"/>
        <v>6.7114431782363589E-3</v>
      </c>
      <c r="F9258">
        <f t="shared" si="892"/>
        <v>0.40000200000000063</v>
      </c>
      <c r="G9258">
        <f t="shared" si="893"/>
        <v>65.242125188625835</v>
      </c>
      <c r="H9258">
        <f t="shared" si="894"/>
        <v>9.4666566744277994E-2</v>
      </c>
      <c r="I9258">
        <f t="shared" si="895"/>
        <v>5.6421271886258353</v>
      </c>
    </row>
    <row r="9259" spans="1:9">
      <c r="A9259">
        <v>0</v>
      </c>
      <c r="B9259">
        <v>59.599997999999999</v>
      </c>
      <c r="C9259">
        <v>0</v>
      </c>
      <c r="D9259">
        <f t="shared" si="890"/>
        <v>60</v>
      </c>
      <c r="E9259">
        <f t="shared" si="891"/>
        <v>6.7114431782363589E-3</v>
      </c>
      <c r="F9259">
        <f t="shared" si="892"/>
        <v>0.40000200000000063</v>
      </c>
      <c r="G9259">
        <f t="shared" si="893"/>
        <v>65.242125188625835</v>
      </c>
      <c r="H9259">
        <f t="shared" si="894"/>
        <v>9.4666566744277994E-2</v>
      </c>
      <c r="I9259">
        <f t="shared" si="895"/>
        <v>5.6421271886258353</v>
      </c>
    </row>
    <row r="9260" spans="1:9">
      <c r="A9260">
        <v>0</v>
      </c>
      <c r="B9260">
        <v>59.599997999999999</v>
      </c>
      <c r="C9260">
        <v>0</v>
      </c>
      <c r="D9260">
        <f t="shared" si="890"/>
        <v>60</v>
      </c>
      <c r="E9260">
        <f t="shared" si="891"/>
        <v>6.7114431782363589E-3</v>
      </c>
      <c r="F9260">
        <f t="shared" si="892"/>
        <v>0.40000200000000063</v>
      </c>
      <c r="G9260">
        <f t="shared" si="893"/>
        <v>65.242125188625835</v>
      </c>
      <c r="H9260">
        <f t="shared" si="894"/>
        <v>9.4666566744277994E-2</v>
      </c>
      <c r="I9260">
        <f t="shared" si="895"/>
        <v>5.6421271886258353</v>
      </c>
    </row>
    <row r="9261" spans="1:9">
      <c r="A9261">
        <v>0</v>
      </c>
      <c r="B9261">
        <v>59.599997999999999</v>
      </c>
      <c r="C9261">
        <v>0</v>
      </c>
      <c r="D9261">
        <f t="shared" si="890"/>
        <v>60</v>
      </c>
      <c r="E9261">
        <f t="shared" si="891"/>
        <v>6.7114431782363589E-3</v>
      </c>
      <c r="F9261">
        <f t="shared" si="892"/>
        <v>0.40000200000000063</v>
      </c>
      <c r="G9261">
        <f t="shared" si="893"/>
        <v>65.242125188625835</v>
      </c>
      <c r="H9261">
        <f t="shared" si="894"/>
        <v>9.4666566744277994E-2</v>
      </c>
      <c r="I9261">
        <f t="shared" si="895"/>
        <v>5.6421271886258353</v>
      </c>
    </row>
    <row r="9262" spans="1:9">
      <c r="A9262">
        <v>0</v>
      </c>
      <c r="B9262">
        <v>59.599997999999999</v>
      </c>
      <c r="C9262">
        <v>0</v>
      </c>
      <c r="D9262">
        <f t="shared" si="890"/>
        <v>60</v>
      </c>
      <c r="E9262">
        <f t="shared" si="891"/>
        <v>6.7114431782363589E-3</v>
      </c>
      <c r="F9262">
        <f t="shared" si="892"/>
        <v>0.40000200000000063</v>
      </c>
      <c r="G9262">
        <f t="shared" si="893"/>
        <v>65.242125188625835</v>
      </c>
      <c r="H9262">
        <f t="shared" si="894"/>
        <v>9.4666566744277994E-2</v>
      </c>
      <c r="I9262">
        <f t="shared" si="895"/>
        <v>5.6421271886258353</v>
      </c>
    </row>
    <row r="9263" spans="1:9">
      <c r="A9263">
        <v>0</v>
      </c>
      <c r="B9263">
        <v>59.599997999999999</v>
      </c>
      <c r="C9263">
        <v>0</v>
      </c>
      <c r="D9263">
        <f t="shared" si="890"/>
        <v>60</v>
      </c>
      <c r="E9263">
        <f t="shared" si="891"/>
        <v>6.7114431782363589E-3</v>
      </c>
      <c r="F9263">
        <f t="shared" si="892"/>
        <v>0.40000200000000063</v>
      </c>
      <c r="G9263">
        <f t="shared" si="893"/>
        <v>65.242125188625835</v>
      </c>
      <c r="H9263">
        <f t="shared" si="894"/>
        <v>9.4666566744277994E-2</v>
      </c>
      <c r="I9263">
        <f t="shared" si="895"/>
        <v>5.6421271886258353</v>
      </c>
    </row>
    <row r="9264" spans="1:9">
      <c r="A9264">
        <v>0</v>
      </c>
      <c r="B9264">
        <v>59.599997999999999</v>
      </c>
      <c r="C9264">
        <v>0</v>
      </c>
      <c r="D9264">
        <f t="shared" si="890"/>
        <v>60</v>
      </c>
      <c r="E9264">
        <f t="shared" si="891"/>
        <v>6.7114431782363589E-3</v>
      </c>
      <c r="F9264">
        <f t="shared" si="892"/>
        <v>0.40000200000000063</v>
      </c>
      <c r="G9264">
        <f t="shared" si="893"/>
        <v>65.242125188625835</v>
      </c>
      <c r="H9264">
        <f t="shared" si="894"/>
        <v>9.4666566744277994E-2</v>
      </c>
      <c r="I9264">
        <f t="shared" si="895"/>
        <v>5.6421271886258353</v>
      </c>
    </row>
    <row r="9265" spans="1:9">
      <c r="A9265">
        <v>0</v>
      </c>
      <c r="B9265">
        <v>59.599997999999999</v>
      </c>
      <c r="C9265">
        <v>0</v>
      </c>
      <c r="D9265">
        <f t="shared" si="890"/>
        <v>60</v>
      </c>
      <c r="E9265">
        <f t="shared" si="891"/>
        <v>6.7114431782363589E-3</v>
      </c>
      <c r="F9265">
        <f t="shared" si="892"/>
        <v>0.40000200000000063</v>
      </c>
      <c r="G9265">
        <f t="shared" si="893"/>
        <v>65.242125188625835</v>
      </c>
      <c r="H9265">
        <f t="shared" si="894"/>
        <v>9.4666566744277994E-2</v>
      </c>
      <c r="I9265">
        <f t="shared" si="895"/>
        <v>5.6421271886258353</v>
      </c>
    </row>
    <row r="9266" spans="1:9">
      <c r="A9266">
        <v>0</v>
      </c>
      <c r="B9266">
        <v>59.599997999999999</v>
      </c>
      <c r="C9266">
        <v>0</v>
      </c>
      <c r="D9266">
        <f t="shared" si="890"/>
        <v>60</v>
      </c>
      <c r="E9266">
        <f t="shared" si="891"/>
        <v>6.7114431782363589E-3</v>
      </c>
      <c r="F9266">
        <f t="shared" si="892"/>
        <v>0.40000200000000063</v>
      </c>
      <c r="G9266">
        <f t="shared" si="893"/>
        <v>65.242125188625835</v>
      </c>
      <c r="H9266">
        <f t="shared" si="894"/>
        <v>9.4666566744277994E-2</v>
      </c>
      <c r="I9266">
        <f t="shared" si="895"/>
        <v>5.6421271886258353</v>
      </c>
    </row>
    <row r="9267" spans="1:9">
      <c r="A9267">
        <v>36</v>
      </c>
      <c r="B9267">
        <v>60.200001</v>
      </c>
      <c r="C9267">
        <v>0.41</v>
      </c>
      <c r="D9267">
        <f t="shared" si="890"/>
        <v>60</v>
      </c>
      <c r="E9267">
        <f t="shared" si="891"/>
        <v>3.3222756923210069E-3</v>
      </c>
      <c r="F9267">
        <f t="shared" si="892"/>
        <v>0.20000100000000032</v>
      </c>
      <c r="G9267">
        <f t="shared" si="893"/>
        <v>64.218597527989687</v>
      </c>
      <c r="H9267">
        <f t="shared" si="894"/>
        <v>6.6754094040458345E-2</v>
      </c>
      <c r="I9267">
        <f t="shared" si="895"/>
        <v>4.0185965279896863</v>
      </c>
    </row>
    <row r="9268" spans="1:9">
      <c r="A9268">
        <v>79.199996999999996</v>
      </c>
      <c r="B9268">
        <v>57.299999</v>
      </c>
      <c r="C9268">
        <v>1.26</v>
      </c>
      <c r="D9268">
        <f t="shared" si="890"/>
        <v>60</v>
      </c>
      <c r="E9268">
        <f t="shared" si="891"/>
        <v>4.7120437122520724E-2</v>
      </c>
      <c r="F9268">
        <f t="shared" si="892"/>
        <v>2.7000010000000003</v>
      </c>
      <c r="G9268">
        <f t="shared" si="893"/>
        <v>62.096649938865987</v>
      </c>
      <c r="H9268">
        <f t="shared" si="894"/>
        <v>8.3711187130491693E-2</v>
      </c>
      <c r="I9268">
        <f t="shared" si="895"/>
        <v>4.7966509388659873</v>
      </c>
    </row>
    <row r="9269" spans="1:9">
      <c r="A9269">
        <v>91.199996999999996</v>
      </c>
      <c r="B9269">
        <v>57.200001</v>
      </c>
      <c r="C9269">
        <v>1.35</v>
      </c>
      <c r="D9269">
        <f t="shared" si="890"/>
        <v>60</v>
      </c>
      <c r="E9269">
        <f t="shared" si="891"/>
        <v>4.8951030612744216E-2</v>
      </c>
      <c r="F9269">
        <f t="shared" si="892"/>
        <v>2.7999989999999997</v>
      </c>
      <c r="G9269">
        <f t="shared" si="893"/>
        <v>61.871973135311713</v>
      </c>
      <c r="H9269">
        <f t="shared" si="894"/>
        <v>8.1677833105487402E-2</v>
      </c>
      <c r="I9269">
        <f t="shared" si="895"/>
        <v>4.6719721353117123</v>
      </c>
    </row>
    <row r="9270" spans="1:9">
      <c r="A9270">
        <v>81.599997999999999</v>
      </c>
      <c r="B9270">
        <v>58.299999</v>
      </c>
      <c r="C9270">
        <v>1.08</v>
      </c>
      <c r="D9270">
        <f t="shared" si="890"/>
        <v>60</v>
      </c>
      <c r="E9270">
        <f t="shared" si="891"/>
        <v>2.9159537378379719E-2</v>
      </c>
      <c r="F9270">
        <f t="shared" si="892"/>
        <v>1.7000010000000003</v>
      </c>
      <c r="G9270">
        <f t="shared" si="893"/>
        <v>62.546003545974536</v>
      </c>
      <c r="H9270">
        <f t="shared" si="894"/>
        <v>7.283026790402751E-2</v>
      </c>
      <c r="I9270">
        <f t="shared" si="895"/>
        <v>4.2460045459745359</v>
      </c>
    </row>
    <row r="9271" spans="1:9">
      <c r="A9271">
        <v>117.599998</v>
      </c>
      <c r="B9271">
        <v>58.5</v>
      </c>
      <c r="C9271">
        <v>1.71</v>
      </c>
      <c r="D9271">
        <f t="shared" si="890"/>
        <v>60</v>
      </c>
      <c r="E9271">
        <f t="shared" si="891"/>
        <v>2.564102564102564E-2</v>
      </c>
      <c r="F9271">
        <f t="shared" si="892"/>
        <v>1.5</v>
      </c>
      <c r="G9271">
        <f t="shared" si="893"/>
        <v>60.973265921094608</v>
      </c>
      <c r="H9271">
        <f t="shared" si="894"/>
        <v>4.2278049933241163E-2</v>
      </c>
      <c r="I9271">
        <f t="shared" si="895"/>
        <v>2.4732659210946082</v>
      </c>
    </row>
    <row r="9272" spans="1:9">
      <c r="A9272">
        <v>108</v>
      </c>
      <c r="B9272">
        <v>58.400002000000001</v>
      </c>
      <c r="C9272">
        <v>1.56</v>
      </c>
      <c r="D9272">
        <f t="shared" si="890"/>
        <v>60</v>
      </c>
      <c r="E9272">
        <f t="shared" si="891"/>
        <v>2.7397225089136116E-2</v>
      </c>
      <c r="F9272">
        <f t="shared" si="892"/>
        <v>1.5999979999999994</v>
      </c>
      <c r="G9272">
        <f t="shared" si="893"/>
        <v>61.347727260351739</v>
      </c>
      <c r="H9272">
        <f t="shared" si="894"/>
        <v>5.0474745880175455E-2</v>
      </c>
      <c r="I9272">
        <f t="shared" si="895"/>
        <v>2.9477252603517385</v>
      </c>
    </row>
    <row r="9273" spans="1:9">
      <c r="A9273">
        <v>112.800003</v>
      </c>
      <c r="B9273">
        <v>57.200001</v>
      </c>
      <c r="C9273">
        <v>1.69</v>
      </c>
      <c r="D9273">
        <f t="shared" si="890"/>
        <v>60</v>
      </c>
      <c r="E9273">
        <f t="shared" si="891"/>
        <v>4.8951030612744216E-2</v>
      </c>
      <c r="F9273">
        <f t="shared" si="892"/>
        <v>2.7999989999999997</v>
      </c>
      <c r="G9273">
        <f t="shared" si="893"/>
        <v>61.023194099662227</v>
      </c>
      <c r="H9273">
        <f t="shared" si="894"/>
        <v>6.6839039035370418E-2</v>
      </c>
      <c r="I9273">
        <f t="shared" si="895"/>
        <v>3.8231930996622268</v>
      </c>
    </row>
    <row r="9274" spans="1:9">
      <c r="A9274">
        <v>136.800003</v>
      </c>
      <c r="B9274">
        <v>58.299999</v>
      </c>
      <c r="C9274">
        <v>2.13</v>
      </c>
      <c r="D9274">
        <f t="shared" si="890"/>
        <v>60</v>
      </c>
      <c r="E9274">
        <f t="shared" si="891"/>
        <v>2.9159537378379719E-2</v>
      </c>
      <c r="F9274">
        <f t="shared" si="892"/>
        <v>1.7000010000000003</v>
      </c>
      <c r="G9274">
        <f t="shared" si="893"/>
        <v>59.924774171174661</v>
      </c>
      <c r="H9274">
        <f t="shared" si="894"/>
        <v>2.7869214391833208E-2</v>
      </c>
      <c r="I9274">
        <f t="shared" si="895"/>
        <v>1.6247751711746616</v>
      </c>
    </row>
    <row r="9275" spans="1:9">
      <c r="A9275">
        <v>158.39999399999999</v>
      </c>
      <c r="B9275">
        <v>58.200001</v>
      </c>
      <c r="C9275">
        <v>2.11</v>
      </c>
      <c r="D9275">
        <f t="shared" si="890"/>
        <v>60</v>
      </c>
      <c r="E9275">
        <f t="shared" si="891"/>
        <v>3.0927817338010005E-2</v>
      </c>
      <c r="F9275">
        <f t="shared" si="892"/>
        <v>1.7999989999999997</v>
      </c>
      <c r="G9275">
        <f t="shared" si="893"/>
        <v>59.97470234974228</v>
      </c>
      <c r="H9275">
        <f t="shared" si="894"/>
        <v>3.0493149815277149E-2</v>
      </c>
      <c r="I9275">
        <f t="shared" si="895"/>
        <v>1.7747013497422799</v>
      </c>
    </row>
    <row r="9276" spans="1:9">
      <c r="A9276">
        <v>184.800003</v>
      </c>
      <c r="B9276">
        <v>57</v>
      </c>
      <c r="C9276">
        <v>2.5299999999999998</v>
      </c>
      <c r="D9276">
        <f t="shared" si="890"/>
        <v>60</v>
      </c>
      <c r="E9276">
        <f t="shared" si="891"/>
        <v>5.2631578947368418E-2</v>
      </c>
      <c r="F9276">
        <f t="shared" si="892"/>
        <v>3</v>
      </c>
      <c r="G9276">
        <f t="shared" si="893"/>
        <v>58.926210599822333</v>
      </c>
      <c r="H9276">
        <f t="shared" si="894"/>
        <v>3.3793168417935671E-2</v>
      </c>
      <c r="I9276">
        <f t="shared" si="895"/>
        <v>1.9262105998223333</v>
      </c>
    </row>
    <row r="9277" spans="1:9">
      <c r="A9277">
        <v>175.199997</v>
      </c>
      <c r="B9277">
        <v>58.599997999999999</v>
      </c>
      <c r="C9277">
        <v>2.39</v>
      </c>
      <c r="D9277">
        <f t="shared" si="890"/>
        <v>60</v>
      </c>
      <c r="E9277">
        <f t="shared" si="891"/>
        <v>2.3890819928014343E-2</v>
      </c>
      <c r="F9277">
        <f t="shared" si="892"/>
        <v>1.4000020000000006</v>
      </c>
      <c r="G9277">
        <f t="shared" si="893"/>
        <v>59.275707849795644</v>
      </c>
      <c r="H9277">
        <f t="shared" si="894"/>
        <v>1.153088520234497E-2</v>
      </c>
      <c r="I9277">
        <f t="shared" si="895"/>
        <v>0.67570984979564486</v>
      </c>
    </row>
    <row r="9278" spans="1:9">
      <c r="A9278">
        <v>182.39999399999999</v>
      </c>
      <c r="B9278">
        <v>55.599997999999999</v>
      </c>
      <c r="C9278">
        <v>2.5299999999999998</v>
      </c>
      <c r="D9278">
        <f t="shared" si="890"/>
        <v>60</v>
      </c>
      <c r="E9278">
        <f t="shared" si="891"/>
        <v>7.9136729465349998E-2</v>
      </c>
      <c r="F9278">
        <f t="shared" si="892"/>
        <v>4.4000020000000006</v>
      </c>
      <c r="G9278">
        <f t="shared" si="893"/>
        <v>58.926210599822333</v>
      </c>
      <c r="H9278">
        <f t="shared" si="894"/>
        <v>5.9823969774645207E-2</v>
      </c>
      <c r="I9278">
        <f t="shared" si="895"/>
        <v>3.326212599822334</v>
      </c>
    </row>
    <row r="9279" spans="1:9">
      <c r="A9279">
        <v>177.60000600000001</v>
      </c>
      <c r="B9279">
        <v>55.700001</v>
      </c>
      <c r="C9279">
        <v>2.72</v>
      </c>
      <c r="D9279">
        <f t="shared" si="890"/>
        <v>60</v>
      </c>
      <c r="E9279">
        <f t="shared" si="891"/>
        <v>7.7199262527840887E-2</v>
      </c>
      <c r="F9279">
        <f t="shared" si="892"/>
        <v>4.2999989999999997</v>
      </c>
      <c r="G9279">
        <f t="shared" si="893"/>
        <v>58.451892903429972</v>
      </c>
      <c r="H9279">
        <f t="shared" si="894"/>
        <v>4.9405598815518356E-2</v>
      </c>
      <c r="I9279">
        <f t="shared" si="895"/>
        <v>2.7518919034299714</v>
      </c>
    </row>
    <row r="9280" spans="1:9">
      <c r="A9280">
        <v>256.79998799999998</v>
      </c>
      <c r="B9280">
        <v>56.799999</v>
      </c>
      <c r="C9280">
        <v>3.49</v>
      </c>
      <c r="D9280">
        <f t="shared" si="890"/>
        <v>60</v>
      </c>
      <c r="E9280">
        <f t="shared" si="891"/>
        <v>5.6338046766514917E-2</v>
      </c>
      <c r="F9280">
        <f t="shared" si="892"/>
        <v>3.2000010000000003</v>
      </c>
      <c r="G9280">
        <f t="shared" si="893"/>
        <v>56.529658028576733</v>
      </c>
      <c r="H9280">
        <f t="shared" si="894"/>
        <v>4.7595242285702558E-3</v>
      </c>
      <c r="I9280">
        <f t="shared" si="895"/>
        <v>0.2703409714232663</v>
      </c>
    </row>
    <row r="9281" spans="1:9">
      <c r="A9281">
        <v>254.39999399999999</v>
      </c>
      <c r="B9281">
        <v>55.5</v>
      </c>
      <c r="C9281">
        <v>3.67</v>
      </c>
      <c r="D9281">
        <f t="shared" si="890"/>
        <v>60</v>
      </c>
      <c r="E9281">
        <f t="shared" si="891"/>
        <v>8.1081081081081086E-2</v>
      </c>
      <c r="F9281">
        <f t="shared" si="892"/>
        <v>4.5</v>
      </c>
      <c r="G9281">
        <f t="shared" si="893"/>
        <v>56.080304421468185</v>
      </c>
      <c r="H9281">
        <f t="shared" si="894"/>
        <v>1.0455935521949275E-2</v>
      </c>
      <c r="I9281">
        <f t="shared" si="895"/>
        <v>0.58030442146818473</v>
      </c>
    </row>
    <row r="9282" spans="1:9">
      <c r="A9282">
        <v>290.39999399999999</v>
      </c>
      <c r="B9282">
        <v>55.700001</v>
      </c>
      <c r="C9282">
        <v>4.25</v>
      </c>
      <c r="D9282">
        <f t="shared" si="890"/>
        <v>60</v>
      </c>
      <c r="E9282">
        <f t="shared" si="891"/>
        <v>7.7199262527840887E-2</v>
      </c>
      <c r="F9282">
        <f t="shared" si="892"/>
        <v>4.2999989999999997</v>
      </c>
      <c r="G9282">
        <f t="shared" si="893"/>
        <v>54.632387243007301</v>
      </c>
      <c r="H9282">
        <f t="shared" si="894"/>
        <v>1.9167212528285221E-2</v>
      </c>
      <c r="I9282">
        <f t="shared" si="895"/>
        <v>1.0676137569926993</v>
      </c>
    </row>
    <row r="9283" spans="1:9">
      <c r="A9283">
        <v>319.20001200000002</v>
      </c>
      <c r="B9283">
        <v>55.799999</v>
      </c>
      <c r="C9283">
        <v>4.2300000000000004</v>
      </c>
      <c r="D9283">
        <f t="shared" si="890"/>
        <v>60</v>
      </c>
      <c r="E9283">
        <f t="shared" si="891"/>
        <v>7.5268836474351911E-2</v>
      </c>
      <c r="F9283">
        <f t="shared" si="892"/>
        <v>4.2000010000000003</v>
      </c>
      <c r="G9283">
        <f t="shared" si="893"/>
        <v>54.682315421574913</v>
      </c>
      <c r="H9283">
        <f t="shared" si="894"/>
        <v>2.0030172015327221E-2</v>
      </c>
      <c r="I9283">
        <f t="shared" si="895"/>
        <v>1.1176835784250869</v>
      </c>
    </row>
    <row r="9284" spans="1:9">
      <c r="A9284">
        <v>314.39999399999999</v>
      </c>
      <c r="B9284">
        <v>56</v>
      </c>
      <c r="C9284">
        <v>4.24</v>
      </c>
      <c r="D9284">
        <f t="shared" si="890"/>
        <v>60</v>
      </c>
      <c r="E9284">
        <f t="shared" si="891"/>
        <v>7.1428571428571425E-2</v>
      </c>
      <c r="F9284">
        <f t="shared" si="892"/>
        <v>4</v>
      </c>
      <c r="G9284">
        <f t="shared" si="893"/>
        <v>54.657351332291107</v>
      </c>
      <c r="H9284">
        <f t="shared" si="894"/>
        <v>2.3975869066230233E-2</v>
      </c>
      <c r="I9284">
        <f t="shared" si="895"/>
        <v>1.3426486677088931</v>
      </c>
    </row>
    <row r="9285" spans="1:9">
      <c r="A9285">
        <v>376.79998799999998</v>
      </c>
      <c r="B9285">
        <v>55.900002000000001</v>
      </c>
      <c r="C9285">
        <v>5.23</v>
      </c>
      <c r="D9285">
        <f t="shared" si="890"/>
        <v>60</v>
      </c>
      <c r="E9285">
        <f t="shared" si="891"/>
        <v>7.3345220989437521E-2</v>
      </c>
      <c r="F9285">
        <f t="shared" si="892"/>
        <v>4.0999979999999994</v>
      </c>
      <c r="G9285">
        <f t="shared" si="893"/>
        <v>52.185906493194082</v>
      </c>
      <c r="H9285">
        <f t="shared" si="894"/>
        <v>6.6441777708807923E-2</v>
      </c>
      <c r="I9285">
        <f t="shared" si="895"/>
        <v>3.7140955068059185</v>
      </c>
    </row>
    <row r="9286" spans="1:9">
      <c r="A9286">
        <v>410.39999399999999</v>
      </c>
      <c r="B9286">
        <v>55.200001</v>
      </c>
      <c r="C9286">
        <v>5.88</v>
      </c>
      <c r="D9286">
        <f t="shared" si="890"/>
        <v>56.316326530612244</v>
      </c>
      <c r="E9286">
        <f t="shared" si="891"/>
        <v>2.0223288231683977E-2</v>
      </c>
      <c r="F9286">
        <f t="shared" si="892"/>
        <v>1.1163255306122437</v>
      </c>
      <c r="G9286">
        <f t="shared" si="893"/>
        <v>50.563240689746543</v>
      </c>
      <c r="H9286">
        <f t="shared" si="894"/>
        <v>8.3999279461126411E-2</v>
      </c>
      <c r="I9286">
        <f t="shared" si="895"/>
        <v>4.6367603102534574</v>
      </c>
    </row>
    <row r="9287" spans="1:9">
      <c r="A9287">
        <v>432</v>
      </c>
      <c r="B9287">
        <v>54.099997999999999</v>
      </c>
      <c r="C9287">
        <v>6.37</v>
      </c>
      <c r="D9287">
        <f t="shared" si="890"/>
        <v>52.215070643642072</v>
      </c>
      <c r="E9287">
        <f t="shared" si="891"/>
        <v>3.4841542070998363E-2</v>
      </c>
      <c r="F9287">
        <f t="shared" si="892"/>
        <v>1.8849273563579274</v>
      </c>
      <c r="G9287">
        <f t="shared" si="893"/>
        <v>49.340000314839934</v>
      </c>
      <c r="H9287">
        <f t="shared" si="894"/>
        <v>8.7985173033833866E-2</v>
      </c>
      <c r="I9287">
        <f t="shared" si="895"/>
        <v>4.7599976851600658</v>
      </c>
    </row>
    <row r="9288" spans="1:9">
      <c r="A9288">
        <v>415.20001200000002</v>
      </c>
      <c r="B9288">
        <v>53.900002000000001</v>
      </c>
      <c r="C9288">
        <v>6.04</v>
      </c>
      <c r="D9288">
        <f t="shared" si="890"/>
        <v>54.903973509933778</v>
      </c>
      <c r="E9288">
        <f t="shared" si="891"/>
        <v>1.8626557934706141E-2</v>
      </c>
      <c r="F9288">
        <f t="shared" si="892"/>
        <v>1.0039715099337769</v>
      </c>
      <c r="G9288">
        <f t="shared" si="893"/>
        <v>50.163815261205613</v>
      </c>
      <c r="H9288">
        <f t="shared" si="894"/>
        <v>6.9317005568838144E-2</v>
      </c>
      <c r="I9288">
        <f t="shared" si="895"/>
        <v>3.7361867387943875</v>
      </c>
    </row>
    <row r="9289" spans="1:9">
      <c r="A9289">
        <v>508.79998799999998</v>
      </c>
      <c r="B9289">
        <v>54.299999</v>
      </c>
      <c r="C9289">
        <v>7.23</v>
      </c>
      <c r="D9289">
        <f t="shared" si="890"/>
        <v>46.360995850622402</v>
      </c>
      <c r="E9289">
        <f t="shared" si="891"/>
        <v>0.14620632220228214</v>
      </c>
      <c r="F9289">
        <f t="shared" si="892"/>
        <v>7.9390031493775979</v>
      </c>
      <c r="G9289">
        <f t="shared" si="893"/>
        <v>47.193088636432421</v>
      </c>
      <c r="H9289">
        <f t="shared" si="894"/>
        <v>0.13088232954788045</v>
      </c>
      <c r="I9289">
        <f t="shared" si="895"/>
        <v>7.1069103635675788</v>
      </c>
    </row>
    <row r="9290" spans="1:9">
      <c r="A9290">
        <v>446.39999399999999</v>
      </c>
      <c r="B9290">
        <v>54.400002000000001</v>
      </c>
      <c r="C9290">
        <v>6.3</v>
      </c>
      <c r="D9290">
        <f t="shared" si="890"/>
        <v>52.761904761904759</v>
      </c>
      <c r="E9290">
        <f t="shared" si="891"/>
        <v>3.0112080475571332E-2</v>
      </c>
      <c r="F9290">
        <f t="shared" si="892"/>
        <v>1.6380972380952414</v>
      </c>
      <c r="G9290">
        <f t="shared" si="893"/>
        <v>49.514748939826596</v>
      </c>
      <c r="H9290">
        <f t="shared" si="894"/>
        <v>8.9802442657509543E-2</v>
      </c>
      <c r="I9290">
        <f t="shared" si="895"/>
        <v>4.8852530601734045</v>
      </c>
    </row>
    <row r="9291" spans="1:9">
      <c r="A9291">
        <v>482.39999399999999</v>
      </c>
      <c r="B9291">
        <v>54.799999</v>
      </c>
      <c r="C9291">
        <v>6.8</v>
      </c>
      <c r="D9291">
        <f t="shared" si="890"/>
        <v>49.102941176470587</v>
      </c>
      <c r="E9291">
        <f t="shared" si="891"/>
        <v>0.10396091108558984</v>
      </c>
      <c r="F9291">
        <f t="shared" si="892"/>
        <v>5.6970578235294127</v>
      </c>
      <c r="G9291">
        <f t="shared" si="893"/>
        <v>48.266544475636181</v>
      </c>
      <c r="H9291">
        <f t="shared" si="894"/>
        <v>0.11922362488298255</v>
      </c>
      <c r="I9291">
        <f t="shared" si="895"/>
        <v>6.5334545243638189</v>
      </c>
    </row>
    <row r="9292" spans="1:9">
      <c r="A9292">
        <v>540</v>
      </c>
      <c r="B9292">
        <v>54.099997999999999</v>
      </c>
      <c r="C9292">
        <v>7.83</v>
      </c>
      <c r="D9292">
        <f t="shared" si="890"/>
        <v>43.038314176245208</v>
      </c>
      <c r="E9292">
        <f t="shared" si="891"/>
        <v>0.20446736104786531</v>
      </c>
      <c r="F9292">
        <f t="shared" si="892"/>
        <v>11.061683823754791</v>
      </c>
      <c r="G9292">
        <f t="shared" si="893"/>
        <v>45.695243279403925</v>
      </c>
      <c r="H9292">
        <f t="shared" si="894"/>
        <v>0.15535591555097791</v>
      </c>
      <c r="I9292">
        <f t="shared" si="895"/>
        <v>8.404754720596074</v>
      </c>
    </row>
    <row r="9293" spans="1:9">
      <c r="A9293">
        <v>566.40002400000003</v>
      </c>
      <c r="B9293">
        <v>52</v>
      </c>
      <c r="C9293">
        <v>8.76</v>
      </c>
      <c r="D9293">
        <f t="shared" si="890"/>
        <v>38.787671232876711</v>
      </c>
      <c r="E9293">
        <f t="shared" si="891"/>
        <v>0.25408324552160172</v>
      </c>
      <c r="F9293">
        <f t="shared" si="892"/>
        <v>13.212328767123289</v>
      </c>
      <c r="G9293">
        <f t="shared" si="893"/>
        <v>43.373582976009743</v>
      </c>
      <c r="H9293">
        <f t="shared" si="894"/>
        <v>0.16589263507673571</v>
      </c>
      <c r="I9293">
        <f t="shared" si="895"/>
        <v>8.6264170239902569</v>
      </c>
    </row>
    <row r="9294" spans="1:9">
      <c r="A9294">
        <v>552</v>
      </c>
      <c r="B9294">
        <v>51.5</v>
      </c>
      <c r="C9294">
        <v>8.48</v>
      </c>
      <c r="D9294">
        <f t="shared" si="890"/>
        <v>39.969339622641506</v>
      </c>
      <c r="E9294">
        <f t="shared" si="891"/>
        <v>0.22389631800696105</v>
      </c>
      <c r="F9294">
        <f t="shared" si="892"/>
        <v>11.530660377358494</v>
      </c>
      <c r="G9294">
        <f t="shared" si="893"/>
        <v>44.072577475956379</v>
      </c>
      <c r="H9294">
        <f t="shared" si="894"/>
        <v>0.14422179658337128</v>
      </c>
      <c r="I9294">
        <f t="shared" si="895"/>
        <v>7.4274225240436209</v>
      </c>
    </row>
    <row r="9295" spans="1:9">
      <c r="A9295">
        <v>583.20001200000002</v>
      </c>
      <c r="B9295">
        <v>49.799999</v>
      </c>
      <c r="C9295">
        <v>9.48</v>
      </c>
      <c r="D9295">
        <f t="shared" si="890"/>
        <v>36.069620253164558</v>
      </c>
      <c r="E9295">
        <f t="shared" si="891"/>
        <v>0.27571042213947516</v>
      </c>
      <c r="F9295">
        <f t="shared" si="892"/>
        <v>13.730378746835441</v>
      </c>
      <c r="G9295">
        <f t="shared" si="893"/>
        <v>41.576168547575548</v>
      </c>
      <c r="H9295">
        <f t="shared" si="894"/>
        <v>0.16513716099521308</v>
      </c>
      <c r="I9295">
        <f t="shared" si="895"/>
        <v>8.2238304524244512</v>
      </c>
    </row>
    <row r="9296" spans="1:9">
      <c r="A9296">
        <v>530.40002400000003</v>
      </c>
      <c r="B9296">
        <v>48.400002000000001</v>
      </c>
      <c r="C9296">
        <v>8.93</v>
      </c>
      <c r="D9296">
        <f t="shared" si="890"/>
        <v>38.10638297872341</v>
      </c>
      <c r="E9296">
        <f t="shared" si="891"/>
        <v>0.21267807016364568</v>
      </c>
      <c r="F9296">
        <f t="shared" si="892"/>
        <v>10.293619021276591</v>
      </c>
      <c r="G9296">
        <f t="shared" si="893"/>
        <v>42.949193458185007</v>
      </c>
      <c r="H9296">
        <f t="shared" si="894"/>
        <v>0.11262000654080537</v>
      </c>
      <c r="I9296">
        <f t="shared" si="895"/>
        <v>5.4508085418149932</v>
      </c>
    </row>
    <row r="9297" spans="1:9">
      <c r="A9297">
        <v>525.59997599999997</v>
      </c>
      <c r="B9297">
        <v>48.400002000000001</v>
      </c>
      <c r="C9297">
        <v>8.33</v>
      </c>
      <c r="D9297">
        <f t="shared" si="890"/>
        <v>40.635054021608646</v>
      </c>
      <c r="E9297">
        <f t="shared" si="891"/>
        <v>0.1604328028414411</v>
      </c>
      <c r="F9297">
        <f t="shared" si="892"/>
        <v>7.7649479783913549</v>
      </c>
      <c r="G9297">
        <f t="shared" si="893"/>
        <v>44.447038815213503</v>
      </c>
      <c r="H9297">
        <f t="shared" si="894"/>
        <v>8.1672789699192519E-2</v>
      </c>
      <c r="I9297">
        <f t="shared" si="895"/>
        <v>3.9529631847864977</v>
      </c>
    </row>
    <row r="9298" spans="1:9">
      <c r="A9298">
        <v>626.40002400000003</v>
      </c>
      <c r="B9298">
        <v>46</v>
      </c>
      <c r="C9298">
        <v>11.29</v>
      </c>
      <c r="D9298">
        <f t="shared" si="890"/>
        <v>30.767936226749338</v>
      </c>
      <c r="E9298">
        <f t="shared" si="891"/>
        <v>0.33113182115762307</v>
      </c>
      <c r="F9298">
        <f t="shared" si="892"/>
        <v>15.232063773250662</v>
      </c>
      <c r="G9298">
        <f t="shared" si="893"/>
        <v>37.057668387206249</v>
      </c>
      <c r="H9298">
        <f t="shared" si="894"/>
        <v>0.19439851332160329</v>
      </c>
      <c r="I9298">
        <f t="shared" si="895"/>
        <v>8.9423316127937511</v>
      </c>
    </row>
    <row r="9299" spans="1:9">
      <c r="A9299">
        <v>597.59997599999997</v>
      </c>
      <c r="B9299">
        <v>46</v>
      </c>
      <c r="C9299">
        <v>10.09</v>
      </c>
      <c r="D9299">
        <f t="shared" si="890"/>
        <v>34.070366699702674</v>
      </c>
      <c r="E9299">
        <f t="shared" si="891"/>
        <v>0.25933985435428969</v>
      </c>
      <c r="F9299">
        <f t="shared" si="892"/>
        <v>11.929633300297326</v>
      </c>
      <c r="G9299">
        <f t="shared" si="893"/>
        <v>40.05335910126324</v>
      </c>
      <c r="H9299">
        <f t="shared" si="894"/>
        <v>0.12927480214645132</v>
      </c>
      <c r="I9299">
        <f t="shared" si="895"/>
        <v>5.9466408987367601</v>
      </c>
    </row>
    <row r="9300" spans="1:9">
      <c r="A9300">
        <v>576</v>
      </c>
      <c r="B9300">
        <v>44.400002000000001</v>
      </c>
      <c r="C9300">
        <v>10.320001</v>
      </c>
      <c r="D9300">
        <f t="shared" si="890"/>
        <v>33.37790403314883</v>
      </c>
      <c r="E9300">
        <f t="shared" si="891"/>
        <v>0.24824543852162823</v>
      </c>
      <c r="F9300">
        <f t="shared" si="892"/>
        <v>11.02209796685117</v>
      </c>
      <c r="G9300">
        <f t="shared" si="893"/>
        <v>39.479182551326723</v>
      </c>
      <c r="H9300">
        <f t="shared" si="894"/>
        <v>0.11082926186970167</v>
      </c>
      <c r="I9300">
        <f t="shared" si="895"/>
        <v>4.9208194486732779</v>
      </c>
    </row>
    <row r="9301" spans="1:9">
      <c r="A9301">
        <v>573.59997599999997</v>
      </c>
      <c r="B9301">
        <v>45.200001</v>
      </c>
      <c r="C9301">
        <v>9.43</v>
      </c>
      <c r="D9301">
        <f t="shared" si="890"/>
        <v>36.244962884411457</v>
      </c>
      <c r="E9301">
        <f t="shared" si="891"/>
        <v>0.19812030790858928</v>
      </c>
      <c r="F9301">
        <f t="shared" si="892"/>
        <v>8.9550381155885432</v>
      </c>
      <c r="G9301">
        <f t="shared" si="893"/>
        <v>41.700988993994585</v>
      </c>
      <c r="H9301">
        <f t="shared" si="894"/>
        <v>7.7411768331717853E-2</v>
      </c>
      <c r="I9301">
        <f t="shared" si="895"/>
        <v>3.4990120060054153</v>
      </c>
    </row>
    <row r="9302" spans="1:9">
      <c r="A9302">
        <v>573.59997599999997</v>
      </c>
      <c r="B9302">
        <v>45.900002000000001</v>
      </c>
      <c r="C9302">
        <v>9.36</v>
      </c>
      <c r="D9302">
        <f t="shared" si="890"/>
        <v>36.493589743589745</v>
      </c>
      <c r="E9302">
        <f t="shared" si="891"/>
        <v>0.20493271996829665</v>
      </c>
      <c r="F9302">
        <f t="shared" si="892"/>
        <v>9.4064122564102561</v>
      </c>
      <c r="G9302">
        <f t="shared" si="893"/>
        <v>41.875737618981248</v>
      </c>
      <c r="H9302">
        <f t="shared" si="894"/>
        <v>8.7674601430709154E-2</v>
      </c>
      <c r="I9302">
        <f t="shared" si="895"/>
        <v>4.0242643810187531</v>
      </c>
    </row>
    <row r="9303" spans="1:9">
      <c r="A9303">
        <v>477.60000600000001</v>
      </c>
      <c r="B9303">
        <v>44.799999</v>
      </c>
      <c r="C9303">
        <v>8.58</v>
      </c>
      <c r="D9303">
        <f t="shared" si="890"/>
        <v>39.53846153846154</v>
      </c>
      <c r="E9303">
        <f t="shared" si="891"/>
        <v>0.11744503524516729</v>
      </c>
      <c r="F9303">
        <f t="shared" si="892"/>
        <v>5.2615374615384596</v>
      </c>
      <c r="G9303">
        <f t="shared" si="893"/>
        <v>43.822936583118292</v>
      </c>
      <c r="H9303">
        <f t="shared" si="894"/>
        <v>2.180942943507003E-2</v>
      </c>
      <c r="I9303">
        <f t="shared" si="895"/>
        <v>0.97706241688170792</v>
      </c>
    </row>
    <row r="9304" spans="1:9">
      <c r="A9304">
        <v>499.20001200000002</v>
      </c>
      <c r="B9304">
        <v>47.299999</v>
      </c>
      <c r="C9304">
        <v>7.4</v>
      </c>
      <c r="D9304">
        <f t="shared" si="890"/>
        <v>45.364864864864863</v>
      </c>
      <c r="E9304">
        <f t="shared" si="891"/>
        <v>4.0911927611988669E-2</v>
      </c>
      <c r="F9304">
        <f t="shared" si="892"/>
        <v>1.9351341351351365</v>
      </c>
      <c r="G9304">
        <f t="shared" si="893"/>
        <v>46.768699118607678</v>
      </c>
      <c r="H9304">
        <f t="shared" si="894"/>
        <v>1.1232555869447726E-2</v>
      </c>
      <c r="I9304">
        <f t="shared" si="895"/>
        <v>0.53129988139232154</v>
      </c>
    </row>
    <row r="9305" spans="1:9">
      <c r="A9305">
        <v>597.59997599999997</v>
      </c>
      <c r="B9305">
        <v>47.900002000000001</v>
      </c>
      <c r="C9305">
        <v>9.33</v>
      </c>
      <c r="D9305">
        <f t="shared" si="890"/>
        <v>36.60128617363344</v>
      </c>
      <c r="E9305">
        <f t="shared" si="891"/>
        <v>0.235881322643088</v>
      </c>
      <c r="F9305">
        <f t="shared" si="892"/>
        <v>11.298715826366561</v>
      </c>
      <c r="G9305">
        <f t="shared" si="893"/>
        <v>41.950629886832672</v>
      </c>
      <c r="H9305">
        <f t="shared" si="894"/>
        <v>0.12420400552733439</v>
      </c>
      <c r="I9305">
        <f t="shared" si="895"/>
        <v>5.9493721131673283</v>
      </c>
    </row>
    <row r="9306" spans="1:9">
      <c r="A9306">
        <v>540</v>
      </c>
      <c r="B9306">
        <v>48</v>
      </c>
      <c r="C9306">
        <v>8.4700000000000006</v>
      </c>
      <c r="D9306">
        <f t="shared" si="890"/>
        <v>40.012987012987011</v>
      </c>
      <c r="E9306">
        <f t="shared" si="891"/>
        <v>0.16639610389610393</v>
      </c>
      <c r="F9306">
        <f t="shared" si="892"/>
        <v>7.9870129870129887</v>
      </c>
      <c r="G9306">
        <f t="shared" si="893"/>
        <v>44.097541565240185</v>
      </c>
      <c r="H9306">
        <f t="shared" si="894"/>
        <v>8.1301217390829475E-2</v>
      </c>
      <c r="I9306">
        <f t="shared" si="895"/>
        <v>3.902458434759815</v>
      </c>
    </row>
    <row r="9307" spans="1:9">
      <c r="A9307">
        <v>576</v>
      </c>
      <c r="B9307">
        <v>48.799999</v>
      </c>
      <c r="C9307">
        <v>8.8200009999999995</v>
      </c>
      <c r="D9307">
        <f t="shared" si="890"/>
        <v>38.544213657118632</v>
      </c>
      <c r="E9307">
        <f t="shared" si="891"/>
        <v>0.21015954002133005</v>
      </c>
      <c r="F9307">
        <f t="shared" si="892"/>
        <v>10.255785342881367</v>
      </c>
      <c r="G9307">
        <f t="shared" si="893"/>
        <v>43.223795943897969</v>
      </c>
      <c r="H9307">
        <f t="shared" si="894"/>
        <v>0.11426645840919036</v>
      </c>
      <c r="I9307">
        <f t="shared" si="895"/>
        <v>5.576203056102031</v>
      </c>
    </row>
    <row r="9308" spans="1:9">
      <c r="A9308">
        <v>592.79998799999998</v>
      </c>
      <c r="B9308">
        <v>48.799999</v>
      </c>
      <c r="C9308">
        <v>9.2100000000000009</v>
      </c>
      <c r="D9308">
        <f t="shared" si="890"/>
        <v>37.039087947882734</v>
      </c>
      <c r="E9308">
        <f t="shared" si="891"/>
        <v>0.241002280596712</v>
      </c>
      <c r="F9308">
        <f t="shared" si="892"/>
        <v>11.760911052117265</v>
      </c>
      <c r="G9308">
        <f t="shared" si="893"/>
        <v>42.250198958238371</v>
      </c>
      <c r="H9308">
        <f t="shared" si="894"/>
        <v>0.13421721672087797</v>
      </c>
      <c r="I9308">
        <f t="shared" si="895"/>
        <v>6.5498000417616282</v>
      </c>
    </row>
    <row r="9309" spans="1:9">
      <c r="A9309">
        <v>590.40002400000003</v>
      </c>
      <c r="B9309">
        <v>47.299999</v>
      </c>
      <c r="C9309">
        <v>10.039999999999999</v>
      </c>
      <c r="D9309">
        <f t="shared" si="890"/>
        <v>34.225099601593627</v>
      </c>
      <c r="E9309">
        <f t="shared" si="891"/>
        <v>0.27642494027127512</v>
      </c>
      <c r="F9309">
        <f t="shared" si="892"/>
        <v>13.074899398406373</v>
      </c>
      <c r="G9309">
        <f t="shared" si="893"/>
        <v>40.178179547682284</v>
      </c>
      <c r="H9309">
        <f t="shared" si="894"/>
        <v>0.15056701063181241</v>
      </c>
      <c r="I9309">
        <f t="shared" si="895"/>
        <v>7.1218194523177161</v>
      </c>
    </row>
    <row r="9310" spans="1:9">
      <c r="A9310">
        <v>607.20001200000002</v>
      </c>
      <c r="B9310">
        <v>45.799999</v>
      </c>
      <c r="C9310">
        <v>10.71</v>
      </c>
      <c r="D9310">
        <f t="shared" si="890"/>
        <v>32.271708683473385</v>
      </c>
      <c r="E9310">
        <f t="shared" si="891"/>
        <v>0.29537752427738295</v>
      </c>
      <c r="F9310">
        <f t="shared" si="892"/>
        <v>13.528290316526615</v>
      </c>
      <c r="G9310">
        <f t="shared" si="893"/>
        <v>38.505585565667118</v>
      </c>
      <c r="H9310">
        <f t="shared" si="894"/>
        <v>0.15926667234933523</v>
      </c>
      <c r="I9310">
        <f t="shared" si="895"/>
        <v>7.2944134343328813</v>
      </c>
    </row>
    <row r="9311" spans="1:9">
      <c r="A9311">
        <v>643.20001200000002</v>
      </c>
      <c r="B9311">
        <v>44.099997999999999</v>
      </c>
      <c r="C9311">
        <v>11.82</v>
      </c>
      <c r="D9311">
        <f t="shared" si="890"/>
        <v>29.522842639593907</v>
      </c>
      <c r="E9311">
        <f t="shared" si="891"/>
        <v>0.33054775558960553</v>
      </c>
      <c r="F9311">
        <f t="shared" si="892"/>
        <v>14.577155360406092</v>
      </c>
      <c r="G9311">
        <f t="shared" si="893"/>
        <v>35.734571655164402</v>
      </c>
      <c r="H9311">
        <f t="shared" si="894"/>
        <v>0.18969221596870817</v>
      </c>
      <c r="I9311">
        <f t="shared" si="895"/>
        <v>8.3654263448355977</v>
      </c>
    </row>
    <row r="9312" spans="1:9">
      <c r="A9312">
        <v>612</v>
      </c>
      <c r="B9312">
        <v>43.099997999999999</v>
      </c>
      <c r="C9312">
        <v>11.16</v>
      </c>
      <c r="D9312">
        <f t="shared" si="890"/>
        <v>31.091397849462368</v>
      </c>
      <c r="E9312">
        <f t="shared" si="891"/>
        <v>0.27862182616661912</v>
      </c>
      <c r="F9312">
        <f t="shared" si="892"/>
        <v>12.008600150537632</v>
      </c>
      <c r="G9312">
        <f t="shared" si="893"/>
        <v>37.382201547895747</v>
      </c>
      <c r="H9312">
        <f t="shared" si="894"/>
        <v>0.13266349692415885</v>
      </c>
      <c r="I9312">
        <f t="shared" si="895"/>
        <v>5.7177964521042526</v>
      </c>
    </row>
    <row r="9313" spans="1:9">
      <c r="A9313">
        <v>544.79998799999998</v>
      </c>
      <c r="B9313">
        <v>42.5</v>
      </c>
      <c r="C9313">
        <v>10.09</v>
      </c>
      <c r="D9313">
        <f t="shared" si="890"/>
        <v>34.070366699702674</v>
      </c>
      <c r="E9313">
        <f t="shared" si="891"/>
        <v>0.19834431294817237</v>
      </c>
      <c r="F9313">
        <f t="shared" si="892"/>
        <v>8.4296333002973256</v>
      </c>
      <c r="G9313">
        <f t="shared" si="893"/>
        <v>40.05335910126324</v>
      </c>
      <c r="H9313">
        <f t="shared" si="894"/>
        <v>5.7568021146747292E-2</v>
      </c>
      <c r="I9313">
        <f t="shared" si="895"/>
        <v>2.4466408987367601</v>
      </c>
    </row>
    <row r="9314" spans="1:9">
      <c r="A9314">
        <v>602.40002400000003</v>
      </c>
      <c r="B9314">
        <v>40.5</v>
      </c>
      <c r="C9314">
        <v>12.19</v>
      </c>
      <c r="D9314">
        <f t="shared" ref="D9314:D9377" si="896">IF(C9314&lt;=$L$7, $L$6,(IF(C9314&lt;=$L$7,C9314*D9314,($L$6*$L$7)+($L$10*(C9314-$L$7))))/C9314)</f>
        <v>28.717801476620181</v>
      </c>
      <c r="E9314">
        <f t="shared" ref="E9314:E9377" si="897">ABS(B9314-D9314)/B9314</f>
        <v>0.29091848205876097</v>
      </c>
      <c r="F9314">
        <f t="shared" ref="F9314:F9377" si="898">ABS(B9314-D9314)</f>
        <v>11.782198523379819</v>
      </c>
      <c r="G9314">
        <f t="shared" ref="G9314:G9377" si="899">$L$16-($L$16/$L$18)*C9314</f>
        <v>34.810900351663491</v>
      </c>
      <c r="H9314">
        <f t="shared" ref="H9314:H9377" si="900">ABS(B9314-G9314)/B9314</f>
        <v>0.14047159625522243</v>
      </c>
      <c r="I9314">
        <f t="shared" ref="I9314:I9377" si="901">ABS(B9314-G9314)</f>
        <v>5.6890996483365086</v>
      </c>
    </row>
    <row r="9315" spans="1:9">
      <c r="A9315">
        <v>619.20001200000002</v>
      </c>
      <c r="B9315">
        <v>38.599997999999999</v>
      </c>
      <c r="C9315">
        <v>13.11</v>
      </c>
      <c r="D9315">
        <f t="shared" si="896"/>
        <v>26.913043478260871</v>
      </c>
      <c r="E9315">
        <f t="shared" si="897"/>
        <v>0.302770858219711</v>
      </c>
      <c r="F9315">
        <f t="shared" si="898"/>
        <v>11.686954521739128</v>
      </c>
      <c r="G9315">
        <f t="shared" si="899"/>
        <v>32.514204137553129</v>
      </c>
      <c r="H9315">
        <f t="shared" si="900"/>
        <v>0.15766306160033661</v>
      </c>
      <c r="I9315">
        <f t="shared" si="901"/>
        <v>6.0857938624468702</v>
      </c>
    </row>
    <row r="9316" spans="1:9">
      <c r="A9316">
        <v>607.20001200000002</v>
      </c>
      <c r="B9316">
        <v>39.299999</v>
      </c>
      <c r="C9316">
        <v>11.389999</v>
      </c>
      <c r="D9316">
        <f t="shared" si="896"/>
        <v>30.524146402471153</v>
      </c>
      <c r="E9316">
        <f t="shared" si="897"/>
        <v>0.22330414302374019</v>
      </c>
      <c r="F9316">
        <f t="shared" si="898"/>
        <v>8.7758525975288464</v>
      </c>
      <c r="G9316">
        <f t="shared" si="899"/>
        <v>36.808029990777086</v>
      </c>
      <c r="H9316">
        <f t="shared" si="900"/>
        <v>6.3408882255261978E-2</v>
      </c>
      <c r="I9316">
        <f t="shared" si="901"/>
        <v>2.4919690092229132</v>
      </c>
    </row>
    <row r="9317" spans="1:9">
      <c r="A9317">
        <v>628.79998799999998</v>
      </c>
      <c r="B9317">
        <v>38.099997999999999</v>
      </c>
      <c r="C9317">
        <v>13.079999000000001</v>
      </c>
      <c r="D9317">
        <f t="shared" si="896"/>
        <v>26.967891740664506</v>
      </c>
      <c r="E9317">
        <f t="shared" si="897"/>
        <v>0.29218128198682569</v>
      </c>
      <c r="F9317">
        <f t="shared" si="898"/>
        <v>11.132106259335494</v>
      </c>
      <c r="G9317">
        <f t="shared" si="899"/>
        <v>32.589098901813479</v>
      </c>
      <c r="H9317">
        <f t="shared" si="900"/>
        <v>0.14464302854258734</v>
      </c>
      <c r="I9317">
        <f t="shared" si="901"/>
        <v>5.5108990981865205</v>
      </c>
    </row>
    <row r="9318" spans="1:9">
      <c r="A9318">
        <v>578.40002400000003</v>
      </c>
      <c r="B9318">
        <v>35.299999</v>
      </c>
      <c r="C9318">
        <v>14.440001000000001</v>
      </c>
      <c r="D9318">
        <f t="shared" si="896"/>
        <v>24.710524812290522</v>
      </c>
      <c r="E9318">
        <f t="shared" si="897"/>
        <v>0.2999851129658524</v>
      </c>
      <c r="F9318">
        <f t="shared" si="898"/>
        <v>10.589474187709477</v>
      </c>
      <c r="G9318">
        <f t="shared" si="899"/>
        <v>29.193977766397694</v>
      </c>
      <c r="H9318">
        <f t="shared" si="900"/>
        <v>0.17297511066791549</v>
      </c>
      <c r="I9318">
        <f t="shared" si="901"/>
        <v>6.1060212336023056</v>
      </c>
    </row>
    <row r="9319" spans="1:9">
      <c r="A9319">
        <v>559.20001200000002</v>
      </c>
      <c r="B9319">
        <v>34.700001</v>
      </c>
      <c r="C9319">
        <v>12.41</v>
      </c>
      <c r="D9319">
        <f t="shared" si="896"/>
        <v>28.26188557614827</v>
      </c>
      <c r="E9319">
        <f t="shared" si="897"/>
        <v>0.18553646219928727</v>
      </c>
      <c r="F9319">
        <f t="shared" si="898"/>
        <v>6.4381154238517304</v>
      </c>
      <c r="G9319">
        <f t="shared" si="899"/>
        <v>34.261690387419705</v>
      </c>
      <c r="H9319">
        <f t="shared" si="900"/>
        <v>1.2631429393339076E-2</v>
      </c>
      <c r="I9319">
        <f t="shared" si="901"/>
        <v>0.43831061258029536</v>
      </c>
    </row>
    <row r="9320" spans="1:9">
      <c r="A9320">
        <v>530.40002400000003</v>
      </c>
      <c r="B9320">
        <v>35.599997999999999</v>
      </c>
      <c r="C9320">
        <v>10.719999</v>
      </c>
      <c r="D9320">
        <f t="shared" si="896"/>
        <v>32.244405713097549</v>
      </c>
      <c r="E9320">
        <f t="shared" si="897"/>
        <v>9.4258215601653969E-2</v>
      </c>
      <c r="F9320">
        <f t="shared" si="898"/>
        <v>3.3555922869024499</v>
      </c>
      <c r="G9320">
        <f t="shared" si="899"/>
        <v>38.480623972792245</v>
      </c>
      <c r="H9320">
        <f t="shared" si="900"/>
        <v>8.0916464455763323E-2</v>
      </c>
      <c r="I9320">
        <f t="shared" si="901"/>
        <v>2.8806259727922452</v>
      </c>
    </row>
    <row r="9321" spans="1:9">
      <c r="A9321">
        <v>590.40002400000003</v>
      </c>
      <c r="B9321">
        <v>35.900002000000001</v>
      </c>
      <c r="C9321">
        <v>12.07</v>
      </c>
      <c r="D9321">
        <f t="shared" si="896"/>
        <v>28.97348798674399</v>
      </c>
      <c r="E9321">
        <f t="shared" si="897"/>
        <v>0.19293909825564942</v>
      </c>
      <c r="F9321">
        <f t="shared" si="898"/>
        <v>6.9265140132560106</v>
      </c>
      <c r="G9321">
        <f t="shared" si="899"/>
        <v>35.11046942306919</v>
      </c>
      <c r="H9321">
        <f t="shared" si="900"/>
        <v>2.1992549664225928E-2</v>
      </c>
      <c r="I9321">
        <f t="shared" si="901"/>
        <v>0.78953257693081014</v>
      </c>
    </row>
    <row r="9322" spans="1:9">
      <c r="A9322">
        <v>554.40002400000003</v>
      </c>
      <c r="B9322">
        <v>37.099997999999999</v>
      </c>
      <c r="C9322">
        <v>10.639999</v>
      </c>
      <c r="D9322">
        <f t="shared" si="896"/>
        <v>32.464288483485767</v>
      </c>
      <c r="E9322">
        <f t="shared" si="897"/>
        <v>0.12495174572554513</v>
      </c>
      <c r="F9322">
        <f t="shared" si="898"/>
        <v>4.6357095165142326</v>
      </c>
      <c r="G9322">
        <f t="shared" si="899"/>
        <v>38.680336687062713</v>
      </c>
      <c r="H9322">
        <f t="shared" si="900"/>
        <v>4.2596732405826912E-2</v>
      </c>
      <c r="I9322">
        <f t="shared" si="901"/>
        <v>1.5803386870627136</v>
      </c>
    </row>
    <row r="9323" spans="1:9">
      <c r="A9323">
        <v>532.79998799999998</v>
      </c>
      <c r="B9323">
        <v>36.599997999999999</v>
      </c>
      <c r="C9323">
        <v>10.96</v>
      </c>
      <c r="D9323">
        <f t="shared" si="896"/>
        <v>31.604014598540143</v>
      </c>
      <c r="E9323">
        <f t="shared" si="897"/>
        <v>0.1365022861875527</v>
      </c>
      <c r="F9323">
        <f t="shared" si="898"/>
        <v>4.9959834014598563</v>
      </c>
      <c r="G9323">
        <f t="shared" si="899"/>
        <v>37.881483333571914</v>
      </c>
      <c r="H9323">
        <f t="shared" si="900"/>
        <v>3.5013262393399996E-2</v>
      </c>
      <c r="I9323">
        <f t="shared" si="901"/>
        <v>1.281485333571915</v>
      </c>
    </row>
    <row r="9324" spans="1:9">
      <c r="A9324">
        <v>535.20001200000002</v>
      </c>
      <c r="B9324">
        <v>34.700001</v>
      </c>
      <c r="C9324">
        <v>13</v>
      </c>
      <c r="D9324">
        <f t="shared" si="896"/>
        <v>27.115384615384617</v>
      </c>
      <c r="E9324">
        <f t="shared" si="897"/>
        <v>0.21857683475615414</v>
      </c>
      <c r="F9324">
        <f t="shared" si="898"/>
        <v>7.5846163846153836</v>
      </c>
      <c r="G9324">
        <f t="shared" si="899"/>
        <v>32.788809119675022</v>
      </c>
      <c r="H9324">
        <f t="shared" si="900"/>
        <v>5.5077574214622581E-2</v>
      </c>
      <c r="I9324">
        <f t="shared" si="901"/>
        <v>1.9111918803249779</v>
      </c>
    </row>
    <row r="9325" spans="1:9">
      <c r="A9325">
        <v>528</v>
      </c>
      <c r="B9325">
        <v>36.299999</v>
      </c>
      <c r="C9325">
        <v>10.31</v>
      </c>
      <c r="D9325">
        <f t="shared" si="896"/>
        <v>33.407371483996123</v>
      </c>
      <c r="E9325">
        <f t="shared" si="897"/>
        <v>7.9686710625085061E-2</v>
      </c>
      <c r="F9325">
        <f t="shared" si="898"/>
        <v>2.892627516003877</v>
      </c>
      <c r="G9325">
        <f t="shared" si="899"/>
        <v>39.504149137019454</v>
      </c>
      <c r="H9325">
        <f t="shared" si="900"/>
        <v>8.8268601247604828E-2</v>
      </c>
      <c r="I9325">
        <f t="shared" si="901"/>
        <v>3.2041501370194538</v>
      </c>
    </row>
    <row r="9326" spans="1:9">
      <c r="A9326">
        <v>520.79998799999998</v>
      </c>
      <c r="B9326">
        <v>37.799999</v>
      </c>
      <c r="C9326">
        <v>9.6300000000000008</v>
      </c>
      <c r="D9326">
        <f t="shared" si="896"/>
        <v>35.554517133956381</v>
      </c>
      <c r="E9326">
        <f t="shared" si="897"/>
        <v>5.9404283742008006E-2</v>
      </c>
      <c r="F9326">
        <f t="shared" si="898"/>
        <v>2.2454818660436189</v>
      </c>
      <c r="G9326">
        <f t="shared" si="899"/>
        <v>41.201707208318425</v>
      </c>
      <c r="H9326">
        <f t="shared" si="900"/>
        <v>8.9992283024092803E-2</v>
      </c>
      <c r="I9326">
        <f t="shared" si="901"/>
        <v>3.4017082083184249</v>
      </c>
    </row>
    <row r="9327" spans="1:9">
      <c r="A9327">
        <v>540</v>
      </c>
      <c r="B9327">
        <v>36.099997999999999</v>
      </c>
      <c r="C9327">
        <v>12.27</v>
      </c>
      <c r="D9327">
        <f t="shared" si="896"/>
        <v>28.550122249388753</v>
      </c>
      <c r="E9327">
        <f t="shared" si="897"/>
        <v>0.20913784401348848</v>
      </c>
      <c r="F9327">
        <f t="shared" si="898"/>
        <v>7.5498757506112462</v>
      </c>
      <c r="G9327">
        <f t="shared" si="899"/>
        <v>34.61118763739303</v>
      </c>
      <c r="H9327">
        <f t="shared" si="900"/>
        <v>4.1241286567577355E-2</v>
      </c>
      <c r="I9327">
        <f t="shared" si="901"/>
        <v>1.4888103626069693</v>
      </c>
    </row>
    <row r="9328" spans="1:9">
      <c r="A9328">
        <v>506.39999399999999</v>
      </c>
      <c r="B9328">
        <v>34.5</v>
      </c>
      <c r="C9328">
        <v>11.72</v>
      </c>
      <c r="D9328">
        <f t="shared" si="896"/>
        <v>29.749146757679181</v>
      </c>
      <c r="E9328">
        <f t="shared" si="897"/>
        <v>0.13770589108176287</v>
      </c>
      <c r="F9328">
        <f t="shared" si="898"/>
        <v>4.7508532423208187</v>
      </c>
      <c r="G9328">
        <f t="shared" si="899"/>
        <v>35.984212548002482</v>
      </c>
      <c r="H9328">
        <f t="shared" si="900"/>
        <v>4.3020653565289328E-2</v>
      </c>
      <c r="I9328">
        <f t="shared" si="901"/>
        <v>1.4842125480024819</v>
      </c>
    </row>
    <row r="9329" spans="1:9">
      <c r="A9329">
        <v>561.59997599999997</v>
      </c>
      <c r="B9329">
        <v>35.799999</v>
      </c>
      <c r="C9329">
        <v>11.13</v>
      </c>
      <c r="D9329">
        <f t="shared" si="896"/>
        <v>31.167115902964955</v>
      </c>
      <c r="E9329">
        <f t="shared" si="897"/>
        <v>0.12941014599008913</v>
      </c>
      <c r="F9329">
        <f t="shared" si="898"/>
        <v>4.6328830970350445</v>
      </c>
      <c r="G9329">
        <f t="shared" si="899"/>
        <v>37.457093815747172</v>
      </c>
      <c r="H9329">
        <f t="shared" si="900"/>
        <v>4.6287565978623962E-2</v>
      </c>
      <c r="I9329">
        <f t="shared" si="901"/>
        <v>1.6570948157471719</v>
      </c>
    </row>
    <row r="9330" spans="1:9">
      <c r="A9330">
        <v>460.79998799999998</v>
      </c>
      <c r="B9330">
        <v>33.799999</v>
      </c>
      <c r="C9330">
        <v>11.74</v>
      </c>
      <c r="D9330">
        <f t="shared" si="896"/>
        <v>29.703577512776832</v>
      </c>
      <c r="E9330">
        <f t="shared" si="897"/>
        <v>0.12119590557452881</v>
      </c>
      <c r="F9330">
        <f t="shared" si="898"/>
        <v>4.0964214872231679</v>
      </c>
      <c r="G9330">
        <f t="shared" si="899"/>
        <v>35.934284369434863</v>
      </c>
      <c r="H9330">
        <f t="shared" si="900"/>
        <v>6.3144539425426124E-2</v>
      </c>
      <c r="I9330">
        <f t="shared" si="901"/>
        <v>2.1342853694348634</v>
      </c>
    </row>
    <row r="9331" spans="1:9">
      <c r="A9331">
        <v>482.39999399999999</v>
      </c>
      <c r="B9331">
        <v>35.099997999999999</v>
      </c>
      <c r="C9331">
        <v>10.029999999999999</v>
      </c>
      <c r="D9331">
        <f t="shared" si="896"/>
        <v>34.256231306081752</v>
      </c>
      <c r="E9331">
        <f t="shared" si="897"/>
        <v>2.4038938518408114E-2</v>
      </c>
      <c r="F9331">
        <f t="shared" si="898"/>
        <v>0.84376669391824777</v>
      </c>
      <c r="G9331">
        <f t="shared" si="899"/>
        <v>40.20314363696609</v>
      </c>
      <c r="H9331">
        <f t="shared" si="900"/>
        <v>0.14538877287018906</v>
      </c>
      <c r="I9331">
        <f t="shared" si="901"/>
        <v>5.1031456369660901</v>
      </c>
    </row>
    <row r="9332" spans="1:9">
      <c r="A9332">
        <v>532.79998799999998</v>
      </c>
      <c r="B9332">
        <v>34.400002000000001</v>
      </c>
      <c r="C9332">
        <v>11.77</v>
      </c>
      <c r="D9332">
        <f t="shared" si="896"/>
        <v>29.635514018691591</v>
      </c>
      <c r="E9332">
        <f t="shared" si="897"/>
        <v>0.13850254954370089</v>
      </c>
      <c r="F9332">
        <f t="shared" si="898"/>
        <v>4.7644879813084096</v>
      </c>
      <c r="G9332">
        <f t="shared" si="899"/>
        <v>35.859392101583445</v>
      </c>
      <c r="H9332">
        <f t="shared" si="900"/>
        <v>4.2424128393464766E-2</v>
      </c>
      <c r="I9332">
        <f t="shared" si="901"/>
        <v>1.4593901015834447</v>
      </c>
    </row>
    <row r="9333" spans="1:9">
      <c r="A9333">
        <v>487.20001200000002</v>
      </c>
      <c r="B9333">
        <v>32.900002000000001</v>
      </c>
      <c r="C9333">
        <v>12.27</v>
      </c>
      <c r="D9333">
        <f t="shared" si="896"/>
        <v>28.550122249388753</v>
      </c>
      <c r="E9333">
        <f t="shared" si="897"/>
        <v>0.13221518195078674</v>
      </c>
      <c r="F9333">
        <f t="shared" si="898"/>
        <v>4.3498797506112474</v>
      </c>
      <c r="G9333">
        <f t="shared" si="899"/>
        <v>34.61118763739303</v>
      </c>
      <c r="H9333">
        <f t="shared" si="900"/>
        <v>5.2011718339501301E-2</v>
      </c>
      <c r="I9333">
        <f t="shared" si="901"/>
        <v>1.7111856373930294</v>
      </c>
    </row>
    <row r="9334" spans="1:9">
      <c r="A9334">
        <v>499.20001200000002</v>
      </c>
      <c r="B9334">
        <v>34.200001</v>
      </c>
      <c r="C9334">
        <v>10.53</v>
      </c>
      <c r="D9334">
        <f t="shared" si="896"/>
        <v>32.772079772079771</v>
      </c>
      <c r="E9334">
        <f t="shared" si="897"/>
        <v>4.1752081466904921E-2</v>
      </c>
      <c r="F9334">
        <f t="shared" si="898"/>
        <v>1.4279212279202298</v>
      </c>
      <c r="G9334">
        <f t="shared" si="899"/>
        <v>38.954939172775674</v>
      </c>
      <c r="H9334">
        <f t="shared" si="900"/>
        <v>0.13903327584042099</v>
      </c>
      <c r="I9334">
        <f t="shared" si="901"/>
        <v>4.7549381727756739</v>
      </c>
    </row>
    <row r="9335" spans="1:9">
      <c r="A9335">
        <v>482.39999399999999</v>
      </c>
      <c r="B9335">
        <v>32.799999</v>
      </c>
      <c r="C9335">
        <v>11.4</v>
      </c>
      <c r="D9335">
        <f t="shared" si="896"/>
        <v>30.499999999999996</v>
      </c>
      <c r="E9335">
        <f t="shared" si="897"/>
        <v>7.0121922869570918E-2</v>
      </c>
      <c r="F9335">
        <f t="shared" si="898"/>
        <v>2.2999990000000032</v>
      </c>
      <c r="G9335">
        <f t="shared" si="899"/>
        <v>36.783063405084349</v>
      </c>
      <c r="H9335">
        <f t="shared" si="900"/>
        <v>0.12143489410119643</v>
      </c>
      <c r="I9335">
        <f t="shared" si="901"/>
        <v>3.9830644050843489</v>
      </c>
    </row>
    <row r="9336" spans="1:9">
      <c r="A9336">
        <v>463.20001200000002</v>
      </c>
      <c r="B9336">
        <v>34.200001</v>
      </c>
      <c r="C9336">
        <v>9.6100010000000005</v>
      </c>
      <c r="D9336">
        <f t="shared" si="896"/>
        <v>35.622265075726837</v>
      </c>
      <c r="E9336">
        <f t="shared" si="897"/>
        <v>4.1586667664917219E-2</v>
      </c>
      <c r="F9336">
        <f t="shared" si="898"/>
        <v>1.4222640757268366</v>
      </c>
      <c r="G9336">
        <f t="shared" si="899"/>
        <v>41.251632890477111</v>
      </c>
      <c r="H9336">
        <f t="shared" si="900"/>
        <v>0.20618806094412429</v>
      </c>
      <c r="I9336">
        <f t="shared" si="901"/>
        <v>7.0516318904771111</v>
      </c>
    </row>
    <row r="9337" spans="1:9">
      <c r="A9337">
        <v>513.59997599999997</v>
      </c>
      <c r="B9337">
        <v>35.799999</v>
      </c>
      <c r="C9337">
        <v>10.039999999999999</v>
      </c>
      <c r="D9337">
        <f t="shared" si="896"/>
        <v>34.225099601593627</v>
      </c>
      <c r="E9337">
        <f t="shared" si="897"/>
        <v>4.3991604536256355E-2</v>
      </c>
      <c r="F9337">
        <f t="shared" si="898"/>
        <v>1.5748993984063731</v>
      </c>
      <c r="G9337">
        <f t="shared" si="899"/>
        <v>40.178179547682284</v>
      </c>
      <c r="H9337">
        <f t="shared" si="900"/>
        <v>0.1222955494407216</v>
      </c>
      <c r="I9337">
        <f t="shared" si="901"/>
        <v>4.3781805476822839</v>
      </c>
    </row>
    <row r="9338" spans="1:9">
      <c r="A9338">
        <v>499.20001200000002</v>
      </c>
      <c r="B9338">
        <v>39.200001</v>
      </c>
      <c r="C9338">
        <v>8.7100000000000009</v>
      </c>
      <c r="D9338">
        <f t="shared" si="896"/>
        <v>38.993111366245692</v>
      </c>
      <c r="E9338">
        <f t="shared" si="897"/>
        <v>5.2777966448089636E-3</v>
      </c>
      <c r="F9338">
        <f t="shared" si="898"/>
        <v>0.20688963375430802</v>
      </c>
      <c r="G9338">
        <f t="shared" si="899"/>
        <v>43.498403422428787</v>
      </c>
      <c r="H9338">
        <f t="shared" si="900"/>
        <v>0.10965312022386904</v>
      </c>
      <c r="I9338">
        <f t="shared" si="901"/>
        <v>4.2984024224287865</v>
      </c>
    </row>
    <row r="9339" spans="1:9">
      <c r="A9339">
        <v>463.20001200000002</v>
      </c>
      <c r="B9339">
        <v>43</v>
      </c>
      <c r="C9339">
        <v>6.83</v>
      </c>
      <c r="D9339">
        <f t="shared" si="896"/>
        <v>48.900439238653</v>
      </c>
      <c r="E9339">
        <f t="shared" si="897"/>
        <v>0.13721951717797676</v>
      </c>
      <c r="F9339">
        <f t="shared" si="898"/>
        <v>5.900439238653</v>
      </c>
      <c r="G9339">
        <f t="shared" si="899"/>
        <v>48.191652207784756</v>
      </c>
      <c r="H9339">
        <f t="shared" si="900"/>
        <v>0.12073609785545944</v>
      </c>
      <c r="I9339">
        <f t="shared" si="901"/>
        <v>5.191652207784756</v>
      </c>
    </row>
    <row r="9340" spans="1:9">
      <c r="A9340">
        <v>480</v>
      </c>
      <c r="B9340">
        <v>45</v>
      </c>
      <c r="C9340">
        <v>7.62</v>
      </c>
      <c r="D9340">
        <f t="shared" si="896"/>
        <v>44.14173228346457</v>
      </c>
      <c r="E9340">
        <f t="shared" si="897"/>
        <v>1.9072615923009552E-2</v>
      </c>
      <c r="F9340">
        <f t="shared" si="898"/>
        <v>0.85826771653542977</v>
      </c>
      <c r="G9340">
        <f t="shared" si="899"/>
        <v>46.219489154363899</v>
      </c>
      <c r="H9340">
        <f t="shared" si="900"/>
        <v>2.7099758985864419E-2</v>
      </c>
      <c r="I9340">
        <f t="shared" si="901"/>
        <v>1.2194891543638988</v>
      </c>
    </row>
    <row r="9341" spans="1:9">
      <c r="A9341">
        <v>439.20001200000002</v>
      </c>
      <c r="B9341">
        <v>46</v>
      </c>
      <c r="C9341">
        <v>6.67</v>
      </c>
      <c r="D9341">
        <f t="shared" si="896"/>
        <v>50.001499250374813</v>
      </c>
      <c r="E9341">
        <f t="shared" si="897"/>
        <v>8.6989114138582901E-2</v>
      </c>
      <c r="F9341">
        <f t="shared" si="898"/>
        <v>4.0014992503748132</v>
      </c>
      <c r="G9341">
        <f t="shared" si="899"/>
        <v>48.591077636325686</v>
      </c>
      <c r="H9341">
        <f t="shared" si="900"/>
        <v>5.63277747027323E-2</v>
      </c>
      <c r="I9341">
        <f t="shared" si="901"/>
        <v>2.5910776363256858</v>
      </c>
    </row>
    <row r="9342" spans="1:9">
      <c r="A9342">
        <v>480</v>
      </c>
      <c r="B9342">
        <v>45.900002000000001</v>
      </c>
      <c r="C9342">
        <v>7.85</v>
      </c>
      <c r="D9342">
        <f t="shared" si="896"/>
        <v>42.93630573248408</v>
      </c>
      <c r="E9342">
        <f t="shared" si="897"/>
        <v>6.4568543319800317E-2</v>
      </c>
      <c r="F9342">
        <f t="shared" si="898"/>
        <v>2.9636962675159211</v>
      </c>
      <c r="G9342">
        <f t="shared" si="899"/>
        <v>45.645315100836306</v>
      </c>
      <c r="H9342">
        <f t="shared" si="900"/>
        <v>5.548733944797957E-3</v>
      </c>
      <c r="I9342">
        <f t="shared" si="901"/>
        <v>0.25468689916369414</v>
      </c>
    </row>
    <row r="9343" spans="1:9">
      <c r="A9343">
        <v>513.59997599999997</v>
      </c>
      <c r="B9343">
        <v>47.299999</v>
      </c>
      <c r="C9343">
        <v>8.4</v>
      </c>
      <c r="D9343">
        <f t="shared" si="896"/>
        <v>40.321428571428569</v>
      </c>
      <c r="E9343">
        <f t="shared" si="897"/>
        <v>0.14753848998118224</v>
      </c>
      <c r="F9343">
        <f t="shared" si="898"/>
        <v>6.9785704285714303</v>
      </c>
      <c r="G9343">
        <f t="shared" si="899"/>
        <v>44.27229019022684</v>
      </c>
      <c r="H9343">
        <f t="shared" si="900"/>
        <v>6.4010758430949638E-2</v>
      </c>
      <c r="I9343">
        <f t="shared" si="901"/>
        <v>3.0277088097731593</v>
      </c>
    </row>
    <row r="9344" spans="1:9">
      <c r="A9344">
        <v>513.59997599999997</v>
      </c>
      <c r="B9344">
        <v>46.700001</v>
      </c>
      <c r="C9344">
        <v>8.59</v>
      </c>
      <c r="D9344">
        <f t="shared" si="896"/>
        <v>39.495925494761352</v>
      </c>
      <c r="E9344">
        <f t="shared" si="897"/>
        <v>0.15426285548128038</v>
      </c>
      <c r="F9344">
        <f t="shared" si="898"/>
        <v>7.2040755052386487</v>
      </c>
      <c r="G9344">
        <f t="shared" si="899"/>
        <v>43.797972493834493</v>
      </c>
      <c r="H9344">
        <f t="shared" si="900"/>
        <v>6.2141936702860182E-2</v>
      </c>
      <c r="I9344">
        <f t="shared" si="901"/>
        <v>2.9020285061655073</v>
      </c>
    </row>
    <row r="9345" spans="1:9">
      <c r="A9345">
        <v>501.60000600000001</v>
      </c>
      <c r="B9345">
        <v>46.5</v>
      </c>
      <c r="C9345">
        <v>8.1500009999999996</v>
      </c>
      <c r="D9345">
        <f t="shared" si="896"/>
        <v>41.466252948926019</v>
      </c>
      <c r="E9345">
        <f t="shared" si="897"/>
        <v>0.10825262475427916</v>
      </c>
      <c r="F9345">
        <f t="shared" si="898"/>
        <v>5.0337470510739806</v>
      </c>
      <c r="G9345">
        <f t="shared" si="899"/>
        <v>44.896389925913127</v>
      </c>
      <c r="H9345">
        <f t="shared" si="900"/>
        <v>3.4486238152405875E-2</v>
      </c>
      <c r="I9345">
        <f t="shared" si="901"/>
        <v>1.6036100740868733</v>
      </c>
    </row>
    <row r="9346" spans="1:9">
      <c r="A9346">
        <v>501.60000600000001</v>
      </c>
      <c r="B9346">
        <v>46.900002000000001</v>
      </c>
      <c r="C9346">
        <v>8.0300010000000004</v>
      </c>
      <c r="D9346">
        <f t="shared" si="896"/>
        <v>42.04109102850672</v>
      </c>
      <c r="E9346">
        <f t="shared" si="897"/>
        <v>0.10360150883348108</v>
      </c>
      <c r="F9346">
        <f t="shared" si="898"/>
        <v>4.8589109714932803</v>
      </c>
      <c r="G9346">
        <f t="shared" si="899"/>
        <v>45.195958997318826</v>
      </c>
      <c r="H9346">
        <f t="shared" si="900"/>
        <v>3.6333537953392302E-2</v>
      </c>
      <c r="I9346">
        <f t="shared" si="901"/>
        <v>1.7040430026811748</v>
      </c>
    </row>
    <row r="9347" spans="1:9">
      <c r="A9347">
        <v>492</v>
      </c>
      <c r="B9347">
        <v>47.200001</v>
      </c>
      <c r="C9347">
        <v>8.02</v>
      </c>
      <c r="D9347">
        <f t="shared" si="896"/>
        <v>42.089775561097262</v>
      </c>
      <c r="E9347">
        <f t="shared" si="897"/>
        <v>0.10826748581854348</v>
      </c>
      <c r="F9347">
        <f t="shared" si="898"/>
        <v>5.1102254389027379</v>
      </c>
      <c r="G9347">
        <f t="shared" si="899"/>
        <v>45.220925583011564</v>
      </c>
      <c r="H9347">
        <f t="shared" si="900"/>
        <v>4.1929563030908334E-2</v>
      </c>
      <c r="I9347">
        <f t="shared" si="901"/>
        <v>1.9790754169884366</v>
      </c>
    </row>
    <row r="9348" spans="1:9">
      <c r="A9348">
        <v>484.79998799999998</v>
      </c>
      <c r="B9348">
        <v>47.400002000000001</v>
      </c>
      <c r="C9348">
        <v>7.43</v>
      </c>
      <c r="D9348">
        <f t="shared" si="896"/>
        <v>45.193808882907135</v>
      </c>
      <c r="E9348">
        <f t="shared" si="897"/>
        <v>4.6544156624568622E-2</v>
      </c>
      <c r="F9348">
        <f t="shared" si="898"/>
        <v>2.2061931170928659</v>
      </c>
      <c r="G9348">
        <f t="shared" si="899"/>
        <v>46.693806850756253</v>
      </c>
      <c r="H9348">
        <f t="shared" si="900"/>
        <v>1.4898631211951157E-2</v>
      </c>
      <c r="I9348">
        <f t="shared" si="901"/>
        <v>0.70619514924374727</v>
      </c>
    </row>
    <row r="9349" spans="1:9">
      <c r="A9349">
        <v>504</v>
      </c>
      <c r="B9349">
        <v>47.099997999999999</v>
      </c>
      <c r="C9349">
        <v>8.26</v>
      </c>
      <c r="D9349">
        <f t="shared" si="896"/>
        <v>40.953995157384988</v>
      </c>
      <c r="E9349">
        <f t="shared" si="897"/>
        <v>0.13048838861129064</v>
      </c>
      <c r="F9349">
        <f t="shared" si="898"/>
        <v>6.1460028426150117</v>
      </c>
      <c r="G9349">
        <f t="shared" si="899"/>
        <v>44.621787440200166</v>
      </c>
      <c r="H9349">
        <f t="shared" si="900"/>
        <v>5.2615937686448178E-2</v>
      </c>
      <c r="I9349">
        <f t="shared" si="901"/>
        <v>2.4782105597998338</v>
      </c>
    </row>
    <row r="9350" spans="1:9">
      <c r="A9350">
        <v>405.60000600000001</v>
      </c>
      <c r="B9350">
        <v>47.400002000000001</v>
      </c>
      <c r="C9350">
        <v>6.16</v>
      </c>
      <c r="D9350">
        <f t="shared" si="896"/>
        <v>53.892857142857146</v>
      </c>
      <c r="E9350">
        <f t="shared" si="897"/>
        <v>0.13698006052525366</v>
      </c>
      <c r="F9350">
        <f t="shared" si="898"/>
        <v>6.4928551428571453</v>
      </c>
      <c r="G9350">
        <f t="shared" si="899"/>
        <v>49.864246189799907</v>
      </c>
      <c r="H9350">
        <f t="shared" si="900"/>
        <v>5.1988271852813558E-2</v>
      </c>
      <c r="I9350">
        <f t="shared" si="901"/>
        <v>2.4642441897999063</v>
      </c>
    </row>
    <row r="9351" spans="1:9">
      <c r="A9351">
        <v>448.79998799999998</v>
      </c>
      <c r="B9351">
        <v>49.400002000000001</v>
      </c>
      <c r="C9351">
        <v>6.69</v>
      </c>
      <c r="D9351">
        <f t="shared" si="896"/>
        <v>49.860986547085197</v>
      </c>
      <c r="E9351">
        <f t="shared" si="897"/>
        <v>9.3316706158270302E-3</v>
      </c>
      <c r="F9351">
        <f t="shared" si="898"/>
        <v>0.46098454708519654</v>
      </c>
      <c r="G9351">
        <f t="shared" si="899"/>
        <v>48.541149457758067</v>
      </c>
      <c r="H9351">
        <f t="shared" si="900"/>
        <v>1.7385678288878079E-2</v>
      </c>
      <c r="I9351">
        <f t="shared" si="901"/>
        <v>0.85885254224193375</v>
      </c>
    </row>
    <row r="9352" spans="1:9">
      <c r="A9352">
        <v>412.79998799999998</v>
      </c>
      <c r="B9352">
        <v>47.400002000000001</v>
      </c>
      <c r="C9352">
        <v>6.72</v>
      </c>
      <c r="D9352">
        <f t="shared" si="896"/>
        <v>49.651785714285722</v>
      </c>
      <c r="E9352">
        <f t="shared" si="897"/>
        <v>4.7505983528982165E-2</v>
      </c>
      <c r="F9352">
        <f t="shared" si="898"/>
        <v>2.2517837142857218</v>
      </c>
      <c r="G9352">
        <f t="shared" si="899"/>
        <v>48.466257189906642</v>
      </c>
      <c r="H9352">
        <f t="shared" si="900"/>
        <v>2.2494834280948794E-2</v>
      </c>
      <c r="I9352">
        <f t="shared" si="901"/>
        <v>1.0662551899066415</v>
      </c>
    </row>
    <row r="9353" spans="1:9">
      <c r="A9353">
        <v>499.20001200000002</v>
      </c>
      <c r="B9353">
        <v>48.299999</v>
      </c>
      <c r="C9353">
        <v>8.1500009999999996</v>
      </c>
      <c r="D9353">
        <f t="shared" si="896"/>
        <v>41.466252948926019</v>
      </c>
      <c r="E9353">
        <f t="shared" si="897"/>
        <v>0.14148542841737907</v>
      </c>
      <c r="F9353">
        <f t="shared" si="898"/>
        <v>6.8337460510739803</v>
      </c>
      <c r="G9353">
        <f t="shared" si="899"/>
        <v>44.896389925913127</v>
      </c>
      <c r="H9353">
        <f t="shared" si="900"/>
        <v>7.0468098230951778E-2</v>
      </c>
      <c r="I9353">
        <f t="shared" si="901"/>
        <v>3.403609074086873</v>
      </c>
    </row>
    <row r="9354" spans="1:9">
      <c r="A9354">
        <v>472.79998799999998</v>
      </c>
      <c r="B9354">
        <v>48.599997999999999</v>
      </c>
      <c r="C9354">
        <v>7.55</v>
      </c>
      <c r="D9354">
        <f t="shared" si="896"/>
        <v>44.523178807947019</v>
      </c>
      <c r="E9354">
        <f t="shared" si="897"/>
        <v>8.3885172012825596E-2</v>
      </c>
      <c r="F9354">
        <f t="shared" si="898"/>
        <v>4.0768191920529802</v>
      </c>
      <c r="G9354">
        <f t="shared" si="899"/>
        <v>46.394237779350554</v>
      </c>
      <c r="H9354">
        <f t="shared" si="900"/>
        <v>4.5386014638301941E-2</v>
      </c>
      <c r="I9354">
        <f t="shared" si="901"/>
        <v>2.2057602206494451</v>
      </c>
    </row>
    <row r="9355" spans="1:9">
      <c r="A9355">
        <v>496.79998799999998</v>
      </c>
      <c r="B9355">
        <v>48.099997999999999</v>
      </c>
      <c r="C9355">
        <v>7.64</v>
      </c>
      <c r="D9355">
        <f t="shared" si="896"/>
        <v>44.034031413612567</v>
      </c>
      <c r="E9355">
        <f t="shared" si="897"/>
        <v>8.4531533377349255E-2</v>
      </c>
      <c r="F9355">
        <f t="shared" si="898"/>
        <v>4.0659665863874324</v>
      </c>
      <c r="G9355">
        <f t="shared" si="899"/>
        <v>46.16956097579628</v>
      </c>
      <c r="H9355">
        <f t="shared" si="900"/>
        <v>4.0133827535787411E-2</v>
      </c>
      <c r="I9355">
        <f t="shared" si="901"/>
        <v>1.9304370242037194</v>
      </c>
    </row>
    <row r="9356" spans="1:9">
      <c r="A9356">
        <v>439.20001200000002</v>
      </c>
      <c r="B9356">
        <v>47.799999</v>
      </c>
      <c r="C9356">
        <v>6.97</v>
      </c>
      <c r="D9356">
        <f t="shared" si="896"/>
        <v>47.978479196556677</v>
      </c>
      <c r="E9356">
        <f t="shared" si="897"/>
        <v>3.733895403568463E-3</v>
      </c>
      <c r="F9356">
        <f t="shared" si="898"/>
        <v>0.17848019655667713</v>
      </c>
      <c r="G9356">
        <f t="shared" si="899"/>
        <v>47.842154957811438</v>
      </c>
      <c r="H9356">
        <f t="shared" si="900"/>
        <v>8.8192382203686507E-4</v>
      </c>
      <c r="I9356">
        <f t="shared" si="901"/>
        <v>4.2155957811438327E-2</v>
      </c>
    </row>
    <row r="9357" spans="1:9">
      <c r="A9357">
        <v>458.39999399999999</v>
      </c>
      <c r="B9357">
        <v>48.599997999999999</v>
      </c>
      <c r="C9357">
        <v>7.17</v>
      </c>
      <c r="D9357">
        <f t="shared" si="896"/>
        <v>46.723849372384933</v>
      </c>
      <c r="E9357">
        <f t="shared" si="897"/>
        <v>3.860388281528461E-2</v>
      </c>
      <c r="F9357">
        <f t="shared" si="898"/>
        <v>1.8761486276150663</v>
      </c>
      <c r="G9357">
        <f t="shared" si="899"/>
        <v>47.34287317213527</v>
      </c>
      <c r="H9357">
        <f t="shared" si="900"/>
        <v>2.5866767069923108E-2</v>
      </c>
      <c r="I9357">
        <f t="shared" si="901"/>
        <v>1.2571248278647289</v>
      </c>
    </row>
    <row r="9358" spans="1:9">
      <c r="A9358">
        <v>458.39999399999999</v>
      </c>
      <c r="B9358">
        <v>48.299999</v>
      </c>
      <c r="C9358">
        <v>7.63</v>
      </c>
      <c r="D9358">
        <f t="shared" si="896"/>
        <v>44.087811271297511</v>
      </c>
      <c r="E9358">
        <f t="shared" si="897"/>
        <v>8.7208857472284601E-2</v>
      </c>
      <c r="F9358">
        <f t="shared" si="898"/>
        <v>4.2121877287024887</v>
      </c>
      <c r="G9358">
        <f t="shared" si="899"/>
        <v>46.194525065080086</v>
      </c>
      <c r="H9358">
        <f t="shared" si="900"/>
        <v>4.3591593758002228E-2</v>
      </c>
      <c r="I9358">
        <f t="shared" si="901"/>
        <v>2.1054739349199139</v>
      </c>
    </row>
    <row r="9359" spans="1:9">
      <c r="A9359">
        <v>525.59997599999997</v>
      </c>
      <c r="B9359">
        <v>46.900002000000001</v>
      </c>
      <c r="C9359">
        <v>8.52</v>
      </c>
      <c r="D9359">
        <f t="shared" si="896"/>
        <v>39.795774647887328</v>
      </c>
      <c r="E9359">
        <f t="shared" si="897"/>
        <v>0.1514760564852998</v>
      </c>
      <c r="F9359">
        <f t="shared" si="898"/>
        <v>7.1042273521126731</v>
      </c>
      <c r="G9359">
        <f t="shared" si="899"/>
        <v>43.972721118821148</v>
      </c>
      <c r="H9359">
        <f t="shared" si="900"/>
        <v>6.2415367939192244E-2</v>
      </c>
      <c r="I9359">
        <f t="shared" si="901"/>
        <v>2.9272808811788522</v>
      </c>
    </row>
    <row r="9360" spans="1:9">
      <c r="A9360">
        <v>513.59997599999997</v>
      </c>
      <c r="B9360">
        <v>47.799999</v>
      </c>
      <c r="C9360">
        <v>7.77</v>
      </c>
      <c r="D9360">
        <f t="shared" si="896"/>
        <v>43.34749034749035</v>
      </c>
      <c r="E9360">
        <f t="shared" si="897"/>
        <v>9.3148718528417745E-2</v>
      </c>
      <c r="F9360">
        <f t="shared" si="898"/>
        <v>4.4525086525096498</v>
      </c>
      <c r="G9360">
        <f t="shared" si="899"/>
        <v>45.845027815106775</v>
      </c>
      <c r="H9360">
        <f t="shared" si="900"/>
        <v>4.0898979619083772E-2</v>
      </c>
      <c r="I9360">
        <f t="shared" si="901"/>
        <v>1.9549711848932247</v>
      </c>
    </row>
    <row r="9361" spans="1:9">
      <c r="A9361">
        <v>465.60000600000001</v>
      </c>
      <c r="B9361">
        <v>48.400002000000001</v>
      </c>
      <c r="C9361">
        <v>7.1</v>
      </c>
      <c r="D9361">
        <f t="shared" si="896"/>
        <v>47.154929577464792</v>
      </c>
      <c r="E9361">
        <f t="shared" si="897"/>
        <v>2.5724635766238377E-2</v>
      </c>
      <c r="F9361">
        <f t="shared" si="898"/>
        <v>1.245072422535209</v>
      </c>
      <c r="G9361">
        <f t="shared" si="899"/>
        <v>47.517621797121933</v>
      </c>
      <c r="H9361">
        <f t="shared" si="900"/>
        <v>1.8230995173885895E-2</v>
      </c>
      <c r="I9361">
        <f t="shared" si="901"/>
        <v>0.88238020287806762</v>
      </c>
    </row>
    <row r="9362" spans="1:9">
      <c r="A9362">
        <v>470.39999399999999</v>
      </c>
      <c r="B9362">
        <v>49.099997999999999</v>
      </c>
      <c r="C9362">
        <v>7.35</v>
      </c>
      <c r="D9362">
        <f t="shared" si="896"/>
        <v>45.653061224489797</v>
      </c>
      <c r="E9362">
        <f t="shared" si="897"/>
        <v>7.0202381179530857E-2</v>
      </c>
      <c r="F9362">
        <f t="shared" si="898"/>
        <v>3.4469367755102027</v>
      </c>
      <c r="G9362">
        <f t="shared" si="899"/>
        <v>46.893519565026722</v>
      </c>
      <c r="H9362">
        <f t="shared" si="900"/>
        <v>4.4938462827906381E-2</v>
      </c>
      <c r="I9362">
        <f t="shared" si="901"/>
        <v>2.2064784349732776</v>
      </c>
    </row>
    <row r="9363" spans="1:9">
      <c r="A9363">
        <v>412.79998799999998</v>
      </c>
      <c r="B9363">
        <v>49.099997999999999</v>
      </c>
      <c r="C9363">
        <v>6</v>
      </c>
      <c r="D9363">
        <f t="shared" si="896"/>
        <v>55.25</v>
      </c>
      <c r="E9363">
        <f t="shared" si="897"/>
        <v>0.12525462831994413</v>
      </c>
      <c r="F9363">
        <f t="shared" si="898"/>
        <v>6.1500020000000006</v>
      </c>
      <c r="G9363">
        <f t="shared" si="899"/>
        <v>50.263671618340844</v>
      </c>
      <c r="H9363">
        <f t="shared" si="900"/>
        <v>2.3700074658676046E-2</v>
      </c>
      <c r="I9363">
        <f t="shared" si="901"/>
        <v>1.1636736183408445</v>
      </c>
    </row>
    <row r="9364" spans="1:9">
      <c r="A9364">
        <v>451.20001200000002</v>
      </c>
      <c r="B9364">
        <v>49.099997999999999</v>
      </c>
      <c r="C9364">
        <v>7.14</v>
      </c>
      <c r="D9364">
        <f t="shared" si="896"/>
        <v>46.907563025210088</v>
      </c>
      <c r="E9364">
        <f t="shared" si="897"/>
        <v>4.4652445297246476E-2</v>
      </c>
      <c r="F9364">
        <f t="shared" si="898"/>
        <v>2.1924349747899115</v>
      </c>
      <c r="G9364">
        <f t="shared" si="899"/>
        <v>47.417765439986695</v>
      </c>
      <c r="H9364">
        <f t="shared" si="900"/>
        <v>3.4261356996660247E-2</v>
      </c>
      <c r="I9364">
        <f t="shared" si="901"/>
        <v>1.6822325600133041</v>
      </c>
    </row>
    <row r="9365" spans="1:9">
      <c r="A9365">
        <v>439.20001200000002</v>
      </c>
      <c r="B9365">
        <v>49.799999</v>
      </c>
      <c r="C9365">
        <v>6.69</v>
      </c>
      <c r="D9365">
        <f t="shared" si="896"/>
        <v>49.860986547085197</v>
      </c>
      <c r="E9365">
        <f t="shared" si="897"/>
        <v>1.2246495644547602E-3</v>
      </c>
      <c r="F9365">
        <f t="shared" si="898"/>
        <v>6.0987547085197491E-2</v>
      </c>
      <c r="G9365">
        <f t="shared" si="899"/>
        <v>48.541149457758067</v>
      </c>
      <c r="H9365">
        <f t="shared" si="900"/>
        <v>2.5278103765462582E-2</v>
      </c>
      <c r="I9365">
        <f t="shared" si="901"/>
        <v>1.2588495422419328</v>
      </c>
    </row>
    <row r="9366" spans="1:9">
      <c r="A9366">
        <v>456</v>
      </c>
      <c r="B9366">
        <v>49.099997999999999</v>
      </c>
      <c r="C9366">
        <v>7.37</v>
      </c>
      <c r="D9366">
        <f t="shared" si="896"/>
        <v>45.537313432835823</v>
      </c>
      <c r="E9366">
        <f t="shared" si="897"/>
        <v>7.2559770107611332E-2</v>
      </c>
      <c r="F9366">
        <f t="shared" si="898"/>
        <v>3.562684567164176</v>
      </c>
      <c r="G9366">
        <f t="shared" si="899"/>
        <v>46.843591386459103</v>
      </c>
      <c r="H9366">
        <f t="shared" si="900"/>
        <v>4.5955330049929868E-2</v>
      </c>
      <c r="I9366">
        <f t="shared" si="901"/>
        <v>2.2564066135408964</v>
      </c>
    </row>
    <row r="9367" spans="1:9">
      <c r="A9367">
        <v>470.39999399999999</v>
      </c>
      <c r="B9367">
        <v>49.799999</v>
      </c>
      <c r="C9367">
        <v>7.04</v>
      </c>
      <c r="D9367">
        <f t="shared" si="896"/>
        <v>47.53125</v>
      </c>
      <c r="E9367">
        <f t="shared" si="897"/>
        <v>4.5557209750144767E-2</v>
      </c>
      <c r="F9367">
        <f t="shared" si="898"/>
        <v>2.2687489999999997</v>
      </c>
      <c r="G9367">
        <f t="shared" si="899"/>
        <v>47.667406332824783</v>
      </c>
      <c r="H9367">
        <f t="shared" si="900"/>
        <v>4.282314678711574E-2</v>
      </c>
      <c r="I9367">
        <f t="shared" si="901"/>
        <v>2.1325926671752171</v>
      </c>
    </row>
    <row r="9368" spans="1:9">
      <c r="A9368">
        <v>453.60000600000001</v>
      </c>
      <c r="B9368">
        <v>49.400002000000001</v>
      </c>
      <c r="C9368">
        <v>6.98</v>
      </c>
      <c r="D9368">
        <f t="shared" si="896"/>
        <v>47.914040114613179</v>
      </c>
      <c r="E9368">
        <f t="shared" si="897"/>
        <v>3.0080198891223146E-2</v>
      </c>
      <c r="F9368">
        <f t="shared" si="898"/>
        <v>1.4859618853868213</v>
      </c>
      <c r="G9368">
        <f t="shared" si="899"/>
        <v>47.817190868527625</v>
      </c>
      <c r="H9368">
        <f t="shared" si="900"/>
        <v>3.2040709866213685E-2</v>
      </c>
      <c r="I9368">
        <f t="shared" si="901"/>
        <v>1.5828111314723756</v>
      </c>
    </row>
    <row r="9369" spans="1:9">
      <c r="A9369">
        <v>482.39999399999999</v>
      </c>
      <c r="B9369">
        <v>48.900002000000001</v>
      </c>
      <c r="C9369">
        <v>8.01</v>
      </c>
      <c r="D9369">
        <f t="shared" si="896"/>
        <v>42.138576779026216</v>
      </c>
      <c r="E9369">
        <f t="shared" si="897"/>
        <v>0.13827044876140873</v>
      </c>
      <c r="F9369">
        <f t="shared" si="898"/>
        <v>6.7614252209737842</v>
      </c>
      <c r="G9369">
        <f t="shared" si="899"/>
        <v>45.24588967229537</v>
      </c>
      <c r="H9369">
        <f t="shared" si="900"/>
        <v>7.472622041415522E-2</v>
      </c>
      <c r="I9369">
        <f t="shared" si="901"/>
        <v>3.654112327704631</v>
      </c>
    </row>
    <row r="9370" spans="1:9">
      <c r="A9370">
        <v>432</v>
      </c>
      <c r="B9370">
        <v>49.200001</v>
      </c>
      <c r="C9370">
        <v>6.37</v>
      </c>
      <c r="D9370">
        <f t="shared" si="896"/>
        <v>52.215070643642072</v>
      </c>
      <c r="E9370">
        <f t="shared" si="897"/>
        <v>6.1281902080491252E-2</v>
      </c>
      <c r="F9370">
        <f t="shared" si="898"/>
        <v>3.0150696436420716</v>
      </c>
      <c r="G9370">
        <f t="shared" si="899"/>
        <v>49.340000314839934</v>
      </c>
      <c r="H9370">
        <f t="shared" si="900"/>
        <v>2.8455144714312755E-3</v>
      </c>
      <c r="I9370">
        <f t="shared" si="901"/>
        <v>0.13999931483993322</v>
      </c>
    </row>
    <row r="9371" spans="1:9">
      <c r="A9371">
        <v>487.20001200000002</v>
      </c>
      <c r="B9371">
        <v>50</v>
      </c>
      <c r="C9371">
        <v>7.45</v>
      </c>
      <c r="D9371">
        <f t="shared" si="896"/>
        <v>45.080536912751683</v>
      </c>
      <c r="E9371">
        <f t="shared" si="897"/>
        <v>9.8389261744966344E-2</v>
      </c>
      <c r="F9371">
        <f t="shared" si="898"/>
        <v>4.9194630872483174</v>
      </c>
      <c r="G9371">
        <f t="shared" si="899"/>
        <v>46.643878672188634</v>
      </c>
      <c r="H9371">
        <f t="shared" si="900"/>
        <v>6.7122426556227313E-2</v>
      </c>
      <c r="I9371">
        <f t="shared" si="901"/>
        <v>3.3561213278113655</v>
      </c>
    </row>
    <row r="9372" spans="1:9">
      <c r="A9372">
        <v>508.79998799999998</v>
      </c>
      <c r="B9372">
        <v>49.599997999999999</v>
      </c>
      <c r="C9372">
        <v>8.0300010000000004</v>
      </c>
      <c r="D9372">
        <f t="shared" si="896"/>
        <v>42.04109102850672</v>
      </c>
      <c r="E9372">
        <f t="shared" si="897"/>
        <v>0.15239732411870821</v>
      </c>
      <c r="F9372">
        <f t="shared" si="898"/>
        <v>7.5589069714932791</v>
      </c>
      <c r="G9372">
        <f t="shared" si="899"/>
        <v>45.195958997318826</v>
      </c>
      <c r="H9372">
        <f t="shared" si="900"/>
        <v>8.8791112505310452E-2</v>
      </c>
      <c r="I9372">
        <f t="shared" si="901"/>
        <v>4.4040390026811735</v>
      </c>
    </row>
    <row r="9373" spans="1:9">
      <c r="A9373">
        <v>499.20001200000002</v>
      </c>
      <c r="B9373">
        <v>49.200001</v>
      </c>
      <c r="C9373">
        <v>7.81</v>
      </c>
      <c r="D9373">
        <f t="shared" si="896"/>
        <v>43.140845070422536</v>
      </c>
      <c r="E9373">
        <f t="shared" si="897"/>
        <v>0.1231535733012986</v>
      </c>
      <c r="F9373">
        <f t="shared" si="898"/>
        <v>6.0591559295774644</v>
      </c>
      <c r="G9373">
        <f t="shared" si="899"/>
        <v>45.745171457971537</v>
      </c>
      <c r="H9373">
        <f t="shared" si="900"/>
        <v>7.0220111215616915E-2</v>
      </c>
      <c r="I9373">
        <f t="shared" si="901"/>
        <v>3.4548295420284632</v>
      </c>
    </row>
    <row r="9374" spans="1:9">
      <c r="A9374">
        <v>468</v>
      </c>
      <c r="B9374">
        <v>46</v>
      </c>
      <c r="C9374">
        <v>8.89</v>
      </c>
      <c r="D9374">
        <f t="shared" si="896"/>
        <v>38.26434195725534</v>
      </c>
      <c r="E9374">
        <f t="shared" si="897"/>
        <v>0.1681664791901013</v>
      </c>
      <c r="F9374">
        <f t="shared" si="898"/>
        <v>7.7356580427446602</v>
      </c>
      <c r="G9374">
        <f t="shared" si="899"/>
        <v>43.049049815320238</v>
      </c>
      <c r="H9374">
        <f t="shared" si="900"/>
        <v>6.4151090971299174E-2</v>
      </c>
      <c r="I9374">
        <f t="shared" si="901"/>
        <v>2.9509501846797619</v>
      </c>
    </row>
    <row r="9375" spans="1:9">
      <c r="A9375">
        <v>429.60000600000001</v>
      </c>
      <c r="B9375">
        <v>38.799999</v>
      </c>
      <c r="C9375">
        <v>14.16</v>
      </c>
      <c r="D9375">
        <f t="shared" si="896"/>
        <v>25.139830508474578</v>
      </c>
      <c r="E9375">
        <f t="shared" si="897"/>
        <v>0.35206620730906263</v>
      </c>
      <c r="F9375">
        <f t="shared" si="898"/>
        <v>13.660168491525422</v>
      </c>
      <c r="G9375">
        <f t="shared" si="899"/>
        <v>29.892974762753255</v>
      </c>
      <c r="H9375">
        <f t="shared" si="900"/>
        <v>0.22956248625796988</v>
      </c>
      <c r="I9375">
        <f t="shared" si="901"/>
        <v>8.9070242372467447</v>
      </c>
    </row>
    <row r="9376" spans="1:9">
      <c r="A9376">
        <v>379.20001200000002</v>
      </c>
      <c r="B9376">
        <v>33.400002000000001</v>
      </c>
      <c r="C9376">
        <v>17.630001</v>
      </c>
      <c r="D9376">
        <f t="shared" si="896"/>
        <v>20.782188441169119</v>
      </c>
      <c r="E9376">
        <f t="shared" si="897"/>
        <v>0.37777882644530625</v>
      </c>
      <c r="F9376">
        <f t="shared" si="898"/>
        <v>12.617813558830882</v>
      </c>
      <c r="G9376">
        <f t="shared" si="899"/>
        <v>21.230433284862841</v>
      </c>
      <c r="H9376">
        <f t="shared" si="900"/>
        <v>0.36435832294672199</v>
      </c>
      <c r="I9376">
        <f t="shared" si="901"/>
        <v>12.16956871513716</v>
      </c>
    </row>
    <row r="9377" spans="1:9">
      <c r="A9377">
        <v>405.60000600000001</v>
      </c>
      <c r="B9377">
        <v>28.6</v>
      </c>
      <c r="C9377">
        <v>18.549999</v>
      </c>
      <c r="D9377">
        <f t="shared" si="896"/>
        <v>19.900270452844769</v>
      </c>
      <c r="E9377">
        <f t="shared" si="897"/>
        <v>0.30418634780263049</v>
      </c>
      <c r="F9377">
        <f t="shared" si="898"/>
        <v>8.6997295471552327</v>
      </c>
      <c r="G9377">
        <f t="shared" si="899"/>
        <v>18.933742063570328</v>
      </c>
      <c r="H9377">
        <f t="shared" si="900"/>
        <v>0.33798104672831025</v>
      </c>
      <c r="I9377">
        <f t="shared" si="901"/>
        <v>9.6662579364296732</v>
      </c>
    </row>
    <row r="9378" spans="1:9">
      <c r="A9378">
        <v>408</v>
      </c>
      <c r="B9378">
        <v>24.799999</v>
      </c>
      <c r="C9378">
        <v>19.850000000000001</v>
      </c>
      <c r="D9378">
        <f t="shared" ref="D9378:D9441" si="902">IF(C9378&lt;=$L$7, $L$6,(IF(C9378&lt;=$L$7,C9378*D9378,($L$6*$L$7)+($L$10*(C9378-$L$7))))/C9378)</f>
        <v>18.793450881612088</v>
      </c>
      <c r="E9378">
        <f t="shared" ref="E9378:E9441" si="903">ABS(B9378-D9378)/B9378</f>
        <v>0.24219953066884847</v>
      </c>
      <c r="F9378">
        <f t="shared" ref="F9378:F9441" si="904">ABS(B9378-D9378)</f>
        <v>6.0065481183879115</v>
      </c>
      <c r="G9378">
        <f t="shared" ref="G9378:G9441" si="905">$L$16-($L$16/$L$18)*C9378</f>
        <v>15.688407960266318</v>
      </c>
      <c r="H9378">
        <f t="shared" ref="H9378:H9441" si="906">ABS(B9378-G9378)/B9378</f>
        <v>0.36740287932002264</v>
      </c>
      <c r="I9378">
        <f t="shared" ref="I9378:I9441" si="907">ABS(B9378-G9378)</f>
        <v>9.1115910397336819</v>
      </c>
    </row>
    <row r="9379" spans="1:9">
      <c r="A9379">
        <v>388.79998799999998</v>
      </c>
      <c r="B9379">
        <v>22.1</v>
      </c>
      <c r="C9379">
        <v>22.120000999999998</v>
      </c>
      <c r="D9379">
        <f t="shared" si="902"/>
        <v>17.172693753494858</v>
      </c>
      <c r="E9379">
        <f t="shared" si="903"/>
        <v>0.22295503377851325</v>
      </c>
      <c r="F9379">
        <f t="shared" si="904"/>
        <v>4.9273062465051432</v>
      </c>
      <c r="G9379">
        <f t="shared" si="905"/>
        <v>10.021557196432909</v>
      </c>
      <c r="H9379">
        <f t="shared" si="906"/>
        <v>0.54653587346457433</v>
      </c>
      <c r="I9379">
        <f t="shared" si="907"/>
        <v>12.078442803567093</v>
      </c>
    </row>
    <row r="9380" spans="1:9">
      <c r="A9380">
        <v>381.60000600000001</v>
      </c>
      <c r="B9380">
        <v>19.700001</v>
      </c>
      <c r="C9380">
        <v>21.860001</v>
      </c>
      <c r="D9380">
        <f t="shared" si="902"/>
        <v>17.341261924004488</v>
      </c>
      <c r="E9380">
        <f t="shared" si="903"/>
        <v>0.11973294194226244</v>
      </c>
      <c r="F9380">
        <f t="shared" si="904"/>
        <v>2.358739075995512</v>
      </c>
      <c r="G9380">
        <f t="shared" si="905"/>
        <v>10.670623517811919</v>
      </c>
      <c r="H9380">
        <f t="shared" si="906"/>
        <v>0.45834401136264313</v>
      </c>
      <c r="I9380">
        <f t="shared" si="907"/>
        <v>9.0293774821880817</v>
      </c>
    </row>
    <row r="9381" spans="1:9">
      <c r="A9381">
        <v>412.79998799999998</v>
      </c>
      <c r="B9381">
        <v>19.100000000000001</v>
      </c>
      <c r="C9381">
        <v>19.809999000000001</v>
      </c>
      <c r="D9381">
        <f t="shared" si="902"/>
        <v>18.825341535857724</v>
      </c>
      <c r="E9381">
        <f t="shared" si="903"/>
        <v>1.438002430064278E-2</v>
      </c>
      <c r="F9381">
        <f t="shared" si="904"/>
        <v>0.27465846414227713</v>
      </c>
      <c r="G9381">
        <f t="shared" si="905"/>
        <v>15.78826681381048</v>
      </c>
      <c r="H9381">
        <f t="shared" si="906"/>
        <v>0.17338917205180737</v>
      </c>
      <c r="I9381">
        <f t="shared" si="907"/>
        <v>3.3117331861895209</v>
      </c>
    </row>
    <row r="9382" spans="1:9">
      <c r="A9382">
        <v>376.79998799999998</v>
      </c>
      <c r="B9382">
        <v>17.700001</v>
      </c>
      <c r="C9382">
        <v>23.43</v>
      </c>
      <c r="D9382">
        <f t="shared" si="902"/>
        <v>16.380281690140848</v>
      </c>
      <c r="E9382">
        <f t="shared" si="903"/>
        <v>7.4560408773940337E-2</v>
      </c>
      <c r="F9382">
        <f t="shared" si="904"/>
        <v>1.3197193098591526</v>
      </c>
      <c r="G9382">
        <f t="shared" si="905"/>
        <v>6.7512639966629422</v>
      </c>
      <c r="H9382">
        <f t="shared" si="906"/>
        <v>0.61857267710533226</v>
      </c>
      <c r="I9382">
        <f t="shared" si="907"/>
        <v>10.948737003337058</v>
      </c>
    </row>
    <row r="9383" spans="1:9">
      <c r="A9383">
        <v>328.79998799999998</v>
      </c>
      <c r="B9383">
        <v>16.600000000000001</v>
      </c>
      <c r="C9383">
        <v>23.790001</v>
      </c>
      <c r="D9383">
        <f t="shared" si="902"/>
        <v>16.177805246834584</v>
      </c>
      <c r="E9383">
        <f t="shared" si="903"/>
        <v>2.5433418865386585E-2</v>
      </c>
      <c r="F9383">
        <f t="shared" si="904"/>
        <v>0.42219475316541732</v>
      </c>
      <c r="G9383">
        <f t="shared" si="905"/>
        <v>5.8525542860369129</v>
      </c>
      <c r="H9383">
        <f t="shared" si="906"/>
        <v>0.64743648879295712</v>
      </c>
      <c r="I9383">
        <f t="shared" si="907"/>
        <v>10.747445713963089</v>
      </c>
    </row>
    <row r="9384" spans="1:9">
      <c r="A9384">
        <v>357.60000600000001</v>
      </c>
      <c r="B9384">
        <v>16</v>
      </c>
      <c r="C9384">
        <v>24.429998000000001</v>
      </c>
      <c r="D9384">
        <f t="shared" si="902"/>
        <v>15.83258394044895</v>
      </c>
      <c r="E9384">
        <f t="shared" si="903"/>
        <v>1.0463503721940604E-2</v>
      </c>
      <c r="F9384">
        <f t="shared" si="904"/>
        <v>0.16741605955104966</v>
      </c>
      <c r="G9384">
        <f t="shared" si="905"/>
        <v>4.2548600610999614</v>
      </c>
      <c r="H9384">
        <f t="shared" si="906"/>
        <v>0.73407124618125241</v>
      </c>
      <c r="I9384">
        <f t="shared" si="907"/>
        <v>11.745139938900039</v>
      </c>
    </row>
    <row r="9385" spans="1:9">
      <c r="A9385">
        <v>307.20001200000002</v>
      </c>
      <c r="B9385">
        <v>14.5</v>
      </c>
      <c r="C9385">
        <v>24.73</v>
      </c>
      <c r="D9385">
        <f t="shared" si="902"/>
        <v>15.67691063485645</v>
      </c>
      <c r="E9385">
        <f t="shared" si="903"/>
        <v>8.1166250679755136E-2</v>
      </c>
      <c r="F9385">
        <f t="shared" si="904"/>
        <v>1.1769106348564495</v>
      </c>
      <c r="G9385">
        <f t="shared" si="905"/>
        <v>3.5059323897678567</v>
      </c>
      <c r="H9385">
        <f t="shared" si="906"/>
        <v>0.75821155932635476</v>
      </c>
      <c r="I9385">
        <f t="shared" si="907"/>
        <v>10.994067610232143</v>
      </c>
    </row>
    <row r="9386" spans="1:9">
      <c r="A9386">
        <v>288</v>
      </c>
      <c r="B9386">
        <v>13.4</v>
      </c>
      <c r="C9386">
        <v>28.780000999999999</v>
      </c>
      <c r="D9386">
        <f t="shared" si="902"/>
        <v>13.892980858478776</v>
      </c>
      <c r="E9386">
        <f t="shared" si="903"/>
        <v>3.6789616304386222E-2</v>
      </c>
      <c r="F9386">
        <f t="shared" si="904"/>
        <v>0.49298085847877537</v>
      </c>
      <c r="G9386">
        <f t="shared" si="905"/>
        <v>-6.6045262665834343</v>
      </c>
      <c r="H9386">
        <f t="shared" si="906"/>
        <v>1.4928750945211517</v>
      </c>
      <c r="I9386">
        <f t="shared" si="907"/>
        <v>20.004526266583433</v>
      </c>
    </row>
    <row r="9387" spans="1:9">
      <c r="A9387">
        <v>288</v>
      </c>
      <c r="B9387">
        <v>12.6</v>
      </c>
      <c r="C9387">
        <v>25.969999000000001</v>
      </c>
      <c r="D9387">
        <f t="shared" si="902"/>
        <v>15.071621566100173</v>
      </c>
      <c r="E9387">
        <f t="shared" si="903"/>
        <v>0.19616044175398203</v>
      </c>
      <c r="F9387">
        <f t="shared" si="904"/>
        <v>2.4716215661001737</v>
      </c>
      <c r="G9387">
        <f t="shared" si="905"/>
        <v>0.4103878149845599</v>
      </c>
      <c r="H9387">
        <f t="shared" si="906"/>
        <v>0.96742953849328894</v>
      </c>
      <c r="I9387">
        <f t="shared" si="907"/>
        <v>12.18961218501544</v>
      </c>
    </row>
    <row r="9388" spans="1:9">
      <c r="A9388">
        <v>319.20001200000002</v>
      </c>
      <c r="B9388">
        <v>12.5</v>
      </c>
      <c r="C9388">
        <v>28.68</v>
      </c>
      <c r="D9388">
        <f t="shared" si="902"/>
        <v>13.930962343096233</v>
      </c>
      <c r="E9388">
        <f t="shared" si="903"/>
        <v>0.11447698744769866</v>
      </c>
      <c r="F9388">
        <f t="shared" si="904"/>
        <v>1.4309623430962333</v>
      </c>
      <c r="G9388">
        <f t="shared" si="905"/>
        <v>-6.3548828773364221</v>
      </c>
      <c r="H9388">
        <f t="shared" si="906"/>
        <v>1.5083906301869137</v>
      </c>
      <c r="I9388">
        <f t="shared" si="907"/>
        <v>18.854882877336422</v>
      </c>
    </row>
    <row r="9389" spans="1:9">
      <c r="A9389">
        <v>283.20001200000002</v>
      </c>
      <c r="B9389">
        <v>11.6</v>
      </c>
      <c r="C9389">
        <v>27.49</v>
      </c>
      <c r="D9389">
        <f t="shared" si="902"/>
        <v>14.404146962531831</v>
      </c>
      <c r="E9389">
        <f t="shared" si="903"/>
        <v>0.24173680711481305</v>
      </c>
      <c r="F9389">
        <f t="shared" si="904"/>
        <v>2.8041469625318314</v>
      </c>
      <c r="G9389">
        <f t="shared" si="905"/>
        <v>-3.3841562525632298</v>
      </c>
      <c r="H9389">
        <f t="shared" si="906"/>
        <v>1.2917376079795888</v>
      </c>
      <c r="I9389">
        <f t="shared" si="907"/>
        <v>14.984156252563229</v>
      </c>
    </row>
    <row r="9390" spans="1:9">
      <c r="A9390">
        <v>295.20001200000002</v>
      </c>
      <c r="B9390">
        <v>11.3</v>
      </c>
      <c r="C9390">
        <v>24.92</v>
      </c>
      <c r="D9390">
        <f t="shared" si="902"/>
        <v>15.580256821829854</v>
      </c>
      <c r="E9390">
        <f t="shared" si="903"/>
        <v>0.37878378954246489</v>
      </c>
      <c r="F9390">
        <f t="shared" si="904"/>
        <v>4.2802568218298536</v>
      </c>
      <c r="G9390">
        <f t="shared" si="905"/>
        <v>3.0316146933754951</v>
      </c>
      <c r="H9390">
        <f t="shared" si="906"/>
        <v>0.73171551386057565</v>
      </c>
      <c r="I9390">
        <f t="shared" si="907"/>
        <v>8.2683853066245057</v>
      </c>
    </row>
    <row r="9391" spans="1:9">
      <c r="A9391">
        <v>319.20001200000002</v>
      </c>
      <c r="B9391">
        <v>10.8</v>
      </c>
      <c r="C9391">
        <v>27.16</v>
      </c>
      <c r="D9391">
        <f t="shared" si="902"/>
        <v>14.542709867452135</v>
      </c>
      <c r="E9391">
        <f t="shared" si="903"/>
        <v>0.34654720994927168</v>
      </c>
      <c r="F9391">
        <f t="shared" si="904"/>
        <v>3.7427098674521346</v>
      </c>
      <c r="G9391">
        <f t="shared" si="905"/>
        <v>-2.5603413061975573</v>
      </c>
      <c r="H9391">
        <f t="shared" si="906"/>
        <v>1.2370686394627368</v>
      </c>
      <c r="I9391">
        <f t="shared" si="907"/>
        <v>13.360341306197558</v>
      </c>
    </row>
    <row r="9392" spans="1:9">
      <c r="A9392">
        <v>300</v>
      </c>
      <c r="B9392">
        <v>10.7</v>
      </c>
      <c r="C9392">
        <v>27.379999000000002</v>
      </c>
      <c r="D9392">
        <f t="shared" si="902"/>
        <v>14.449963895177643</v>
      </c>
      <c r="E9392">
        <f t="shared" si="903"/>
        <v>0.35046391543716293</v>
      </c>
      <c r="F9392">
        <f t="shared" si="904"/>
        <v>3.7499638951776433</v>
      </c>
      <c r="G9392">
        <f t="shared" si="905"/>
        <v>-3.1095487740324188</v>
      </c>
      <c r="H9392">
        <f t="shared" si="906"/>
        <v>1.2906120349563008</v>
      </c>
      <c r="I9392">
        <f t="shared" si="907"/>
        <v>13.809548774032418</v>
      </c>
    </row>
    <row r="9393" spans="1:9">
      <c r="A9393">
        <v>300</v>
      </c>
      <c r="B9393">
        <v>10.6</v>
      </c>
      <c r="C9393">
        <v>28.490002</v>
      </c>
      <c r="D9393">
        <f t="shared" si="902"/>
        <v>14.003860231389243</v>
      </c>
      <c r="E9393">
        <f t="shared" si="903"/>
        <v>0.32111888975370223</v>
      </c>
      <c r="F9393">
        <f t="shared" si="904"/>
        <v>3.4038602313892437</v>
      </c>
      <c r="G9393">
        <f t="shared" si="905"/>
        <v>-5.8805701737619245</v>
      </c>
      <c r="H9393">
        <f t="shared" si="906"/>
        <v>1.5547707711096157</v>
      </c>
      <c r="I9393">
        <f t="shared" si="907"/>
        <v>16.480570173761926</v>
      </c>
    </row>
    <row r="9394" spans="1:9">
      <c r="A9394">
        <v>321.60000600000001</v>
      </c>
      <c r="B9394">
        <v>10.4</v>
      </c>
      <c r="C9394">
        <v>25.940000999999999</v>
      </c>
      <c r="D9394">
        <f t="shared" si="902"/>
        <v>15.085581646662234</v>
      </c>
      <c r="E9394">
        <f t="shared" si="903"/>
        <v>0.45053669679444558</v>
      </c>
      <c r="F9394">
        <f t="shared" si="904"/>
        <v>4.685581646662234</v>
      </c>
      <c r="G9394">
        <f t="shared" si="905"/>
        <v>0.48527509001813485</v>
      </c>
      <c r="H9394">
        <f t="shared" si="906"/>
        <v>0.95333893365210243</v>
      </c>
      <c r="I9394">
        <f t="shared" si="907"/>
        <v>9.9147249099818655</v>
      </c>
    </row>
    <row r="9395" spans="1:9">
      <c r="A9395">
        <v>396</v>
      </c>
      <c r="B9395">
        <v>11.4</v>
      </c>
      <c r="C9395">
        <v>22.440000999999999</v>
      </c>
      <c r="D9395">
        <f t="shared" si="902"/>
        <v>16.970587612718912</v>
      </c>
      <c r="E9395">
        <f t="shared" si="903"/>
        <v>0.48864803620341329</v>
      </c>
      <c r="F9395">
        <f t="shared" si="904"/>
        <v>5.5705876127189118</v>
      </c>
      <c r="G9395">
        <f t="shared" si="905"/>
        <v>9.222706339351042</v>
      </c>
      <c r="H9395">
        <f t="shared" si="906"/>
        <v>0.19099067198675074</v>
      </c>
      <c r="I9395">
        <f t="shared" si="907"/>
        <v>2.1772936606489584</v>
      </c>
    </row>
    <row r="9396" spans="1:9">
      <c r="A9396">
        <v>439.20001200000002</v>
      </c>
      <c r="B9396">
        <v>13</v>
      </c>
      <c r="C9396">
        <v>20.99</v>
      </c>
      <c r="D9396">
        <f t="shared" si="902"/>
        <v>17.935683658885186</v>
      </c>
      <c r="E9396">
        <f t="shared" si="903"/>
        <v>0.3796679737603989</v>
      </c>
      <c r="F9396">
        <f t="shared" si="904"/>
        <v>4.9356836588851856</v>
      </c>
      <c r="G9396">
        <f t="shared" si="905"/>
        <v>12.842501781912176</v>
      </c>
      <c r="H9396">
        <f t="shared" si="906"/>
        <v>1.2115247545217209E-2</v>
      </c>
      <c r="I9396">
        <f t="shared" si="907"/>
        <v>0.15749821808782372</v>
      </c>
    </row>
    <row r="9397" spans="1:9">
      <c r="A9397">
        <v>429.60000600000001</v>
      </c>
      <c r="B9397">
        <v>13.9</v>
      </c>
      <c r="C9397">
        <v>21.309999000000001</v>
      </c>
      <c r="D9397">
        <f t="shared" si="902"/>
        <v>17.711403787489619</v>
      </c>
      <c r="E9397">
        <f t="shared" si="903"/>
        <v>0.27420171133018839</v>
      </c>
      <c r="F9397">
        <f t="shared" si="904"/>
        <v>3.8114037874896187</v>
      </c>
      <c r="G9397">
        <f t="shared" si="905"/>
        <v>12.043653421239235</v>
      </c>
      <c r="H9397">
        <f t="shared" si="906"/>
        <v>0.1335501135799112</v>
      </c>
      <c r="I9397">
        <f t="shared" si="907"/>
        <v>1.8563465787607658</v>
      </c>
    </row>
    <row r="9398" spans="1:9">
      <c r="A9398">
        <v>441.60000600000001</v>
      </c>
      <c r="B9398">
        <v>14.7</v>
      </c>
      <c r="C9398">
        <v>23.85</v>
      </c>
      <c r="D9398">
        <f t="shared" si="902"/>
        <v>16.144654088050313</v>
      </c>
      <c r="E9398">
        <f t="shared" si="903"/>
        <v>9.8275788302742431E-2</v>
      </c>
      <c r="F9398">
        <f t="shared" si="904"/>
        <v>1.4446540880503136</v>
      </c>
      <c r="G9398">
        <f t="shared" si="905"/>
        <v>5.7027722467429882</v>
      </c>
      <c r="H9398">
        <f t="shared" si="906"/>
        <v>0.61205630974537495</v>
      </c>
      <c r="I9398">
        <f t="shared" si="907"/>
        <v>8.9972277532570111</v>
      </c>
    </row>
    <row r="9399" spans="1:9">
      <c r="A9399">
        <v>398.39999399999999</v>
      </c>
      <c r="B9399">
        <v>15</v>
      </c>
      <c r="C9399">
        <v>21.289999000000002</v>
      </c>
      <c r="D9399">
        <f t="shared" si="902"/>
        <v>17.725223801090831</v>
      </c>
      <c r="E9399">
        <f t="shared" si="903"/>
        <v>0.18168158673938872</v>
      </c>
      <c r="F9399">
        <f t="shared" si="904"/>
        <v>2.7252238010908307</v>
      </c>
      <c r="G9399">
        <f t="shared" si="905"/>
        <v>12.093581599806846</v>
      </c>
      <c r="H9399">
        <f t="shared" si="906"/>
        <v>0.19376122667954357</v>
      </c>
      <c r="I9399">
        <f t="shared" si="907"/>
        <v>2.9064184001931537</v>
      </c>
    </row>
    <row r="9400" spans="1:9">
      <c r="A9400">
        <v>422.39999399999999</v>
      </c>
      <c r="B9400">
        <v>15.2</v>
      </c>
      <c r="C9400">
        <v>21.18</v>
      </c>
      <c r="D9400">
        <f t="shared" si="902"/>
        <v>17.801699716713884</v>
      </c>
      <c r="E9400">
        <f t="shared" si="903"/>
        <v>0.17116445504696609</v>
      </c>
      <c r="F9400">
        <f t="shared" si="904"/>
        <v>2.6016997167138847</v>
      </c>
      <c r="G9400">
        <f t="shared" si="905"/>
        <v>12.368184085519815</v>
      </c>
      <c r="H9400">
        <f t="shared" si="906"/>
        <v>0.18630367858422267</v>
      </c>
      <c r="I9400">
        <f t="shared" si="907"/>
        <v>2.8318159144801847</v>
      </c>
    </row>
    <row r="9401" spans="1:9">
      <c r="A9401">
        <v>391.20001200000002</v>
      </c>
      <c r="B9401">
        <v>15.1</v>
      </c>
      <c r="C9401">
        <v>21.969999000000001</v>
      </c>
      <c r="D9401">
        <f t="shared" si="902"/>
        <v>17.269459001796037</v>
      </c>
      <c r="E9401">
        <f t="shared" si="903"/>
        <v>0.1436727815758965</v>
      </c>
      <c r="F9401">
        <f t="shared" si="904"/>
        <v>2.1694590017960369</v>
      </c>
      <c r="G9401">
        <f t="shared" si="905"/>
        <v>10.396023528507882</v>
      </c>
      <c r="H9401">
        <f t="shared" si="906"/>
        <v>0.31152162062861705</v>
      </c>
      <c r="I9401">
        <f t="shared" si="907"/>
        <v>4.7039764714921173</v>
      </c>
    </row>
    <row r="9402" spans="1:9">
      <c r="A9402">
        <v>424.79998799999998</v>
      </c>
      <c r="B9402">
        <v>15.8</v>
      </c>
      <c r="C9402">
        <v>20</v>
      </c>
      <c r="D9402">
        <f t="shared" si="902"/>
        <v>18.675000000000001</v>
      </c>
      <c r="E9402">
        <f t="shared" si="903"/>
        <v>0.18196202531645569</v>
      </c>
      <c r="F9402">
        <f t="shared" si="904"/>
        <v>2.875</v>
      </c>
      <c r="G9402">
        <f t="shared" si="905"/>
        <v>15.313946621009194</v>
      </c>
      <c r="H9402">
        <f t="shared" si="906"/>
        <v>3.0762872088025747E-2</v>
      </c>
      <c r="I9402">
        <f t="shared" si="907"/>
        <v>0.48605337899080681</v>
      </c>
    </row>
    <row r="9403" spans="1:9">
      <c r="A9403">
        <v>427.20001200000002</v>
      </c>
      <c r="B9403">
        <v>16.600000000000001</v>
      </c>
      <c r="C9403">
        <v>17.98</v>
      </c>
      <c r="D9403">
        <f t="shared" si="902"/>
        <v>20.436040044493883</v>
      </c>
      <c r="E9403">
        <f t="shared" si="903"/>
        <v>0.23108674966830609</v>
      </c>
      <c r="F9403">
        <f t="shared" si="904"/>
        <v>3.8360400444938811</v>
      </c>
      <c r="G9403">
        <f t="shared" si="905"/>
        <v>20.356692656338474</v>
      </c>
      <c r="H9403">
        <f t="shared" si="906"/>
        <v>0.22630678652641401</v>
      </c>
      <c r="I9403">
        <f t="shared" si="907"/>
        <v>3.7566926563384726</v>
      </c>
    </row>
    <row r="9404" spans="1:9">
      <c r="A9404">
        <v>410.39999399999999</v>
      </c>
      <c r="B9404">
        <v>18.399999999999999</v>
      </c>
      <c r="C9404">
        <v>14.43</v>
      </c>
      <c r="D9404">
        <f t="shared" si="902"/>
        <v>24.725571725571726</v>
      </c>
      <c r="E9404">
        <f t="shared" si="903"/>
        <v>0.34378107204194175</v>
      </c>
      <c r="F9404">
        <f t="shared" si="904"/>
        <v>6.3255717255717272</v>
      </c>
      <c r="G9404">
        <f t="shared" si="905"/>
        <v>29.218944352090432</v>
      </c>
      <c r="H9404">
        <f t="shared" si="906"/>
        <v>0.58798610609187141</v>
      </c>
      <c r="I9404">
        <f t="shared" si="907"/>
        <v>10.818944352090433</v>
      </c>
    </row>
    <row r="9405" spans="1:9">
      <c r="A9405">
        <v>429.60000600000001</v>
      </c>
      <c r="B9405">
        <v>19.200001</v>
      </c>
      <c r="C9405">
        <v>18.68</v>
      </c>
      <c r="D9405">
        <f t="shared" si="902"/>
        <v>19.782655246252677</v>
      </c>
      <c r="E9405">
        <f t="shared" si="903"/>
        <v>3.0346573745109528E-2</v>
      </c>
      <c r="F9405">
        <f t="shared" si="904"/>
        <v>0.5826542462526767</v>
      </c>
      <c r="G9405">
        <f t="shared" si="905"/>
        <v>18.609206406471891</v>
      </c>
      <c r="H9405">
        <f t="shared" si="906"/>
        <v>3.0770550143622864E-2</v>
      </c>
      <c r="I9405">
        <f t="shared" si="907"/>
        <v>0.59079459352810915</v>
      </c>
    </row>
    <row r="9406" spans="1:9">
      <c r="A9406">
        <v>403.20001200000002</v>
      </c>
      <c r="B9406">
        <v>18.799999</v>
      </c>
      <c r="C9406">
        <v>20.129999000000002</v>
      </c>
      <c r="D9406">
        <f t="shared" si="902"/>
        <v>18.573771265463051</v>
      </c>
      <c r="E9406">
        <f t="shared" si="903"/>
        <v>1.2033390775018037E-2</v>
      </c>
      <c r="F9406">
        <f t="shared" si="904"/>
        <v>0.22622773453694833</v>
      </c>
      <c r="G9406">
        <f t="shared" si="905"/>
        <v>14.989415956728614</v>
      </c>
      <c r="H9406">
        <f t="shared" si="906"/>
        <v>0.20269059818946725</v>
      </c>
      <c r="I9406">
        <f t="shared" si="907"/>
        <v>3.8105830432713859</v>
      </c>
    </row>
    <row r="9407" spans="1:9">
      <c r="A9407">
        <v>396</v>
      </c>
      <c r="B9407">
        <v>18.5</v>
      </c>
      <c r="C9407">
        <v>19.760000000000002</v>
      </c>
      <c r="D9407">
        <f t="shared" si="902"/>
        <v>18.865384615384613</v>
      </c>
      <c r="E9407">
        <f t="shared" si="903"/>
        <v>1.9750519750519634E-2</v>
      </c>
      <c r="F9407">
        <f t="shared" si="904"/>
        <v>0.3653846153846132</v>
      </c>
      <c r="G9407">
        <f t="shared" si="905"/>
        <v>15.913084763820592</v>
      </c>
      <c r="H9407">
        <f t="shared" si="906"/>
        <v>0.13983325600969773</v>
      </c>
      <c r="I9407">
        <f t="shared" si="907"/>
        <v>2.5869152361794079</v>
      </c>
    </row>
    <row r="9408" spans="1:9">
      <c r="A9408">
        <v>376.79998799999998</v>
      </c>
      <c r="B9408">
        <v>19</v>
      </c>
      <c r="C9408">
        <v>18.309999000000001</v>
      </c>
      <c r="D9408">
        <f t="shared" si="902"/>
        <v>20.121792305941689</v>
      </c>
      <c r="E9408">
        <f t="shared" si="903"/>
        <v>5.904170031272047E-2</v>
      </c>
      <c r="F9408">
        <f t="shared" si="904"/>
        <v>1.121792305941689</v>
      </c>
      <c r="G9408">
        <f t="shared" si="905"/>
        <v>19.532880206381726</v>
      </c>
      <c r="H9408">
        <f t="shared" si="906"/>
        <v>2.8046326651669812E-2</v>
      </c>
      <c r="I9408">
        <f t="shared" si="907"/>
        <v>0.5328802063817264</v>
      </c>
    </row>
    <row r="9409" spans="1:9">
      <c r="A9409">
        <v>372</v>
      </c>
      <c r="B9409">
        <v>18.399999999999999</v>
      </c>
      <c r="C9409">
        <v>18.469999000000001</v>
      </c>
      <c r="D9409">
        <f t="shared" si="902"/>
        <v>19.973471411666019</v>
      </c>
      <c r="E9409">
        <f t="shared" si="903"/>
        <v>8.5514750634022835E-2</v>
      </c>
      <c r="F9409">
        <f t="shared" si="904"/>
        <v>1.57347141166602</v>
      </c>
      <c r="G9409">
        <f t="shared" si="905"/>
        <v>19.133454777840797</v>
      </c>
      <c r="H9409">
        <f t="shared" si="906"/>
        <v>3.9861672708739027E-2</v>
      </c>
      <c r="I9409">
        <f t="shared" si="907"/>
        <v>0.73345477784079804</v>
      </c>
    </row>
    <row r="9410" spans="1:9">
      <c r="A9410">
        <v>388.79998799999998</v>
      </c>
      <c r="B9410">
        <v>18.200001</v>
      </c>
      <c r="C9410">
        <v>18.489999999999998</v>
      </c>
      <c r="D9410">
        <f t="shared" si="902"/>
        <v>19.955110870740945</v>
      </c>
      <c r="E9410">
        <f t="shared" si="903"/>
        <v>9.6434602983864956E-2</v>
      </c>
      <c r="F9410">
        <f t="shared" si="904"/>
        <v>1.7551098707409452</v>
      </c>
      <c r="G9410">
        <f t="shared" si="905"/>
        <v>19.083524102864253</v>
      </c>
      <c r="H9410">
        <f t="shared" si="906"/>
        <v>4.8545222764781855E-2</v>
      </c>
      <c r="I9410">
        <f t="shared" si="907"/>
        <v>0.88352310286425251</v>
      </c>
    </row>
    <row r="9411" spans="1:9">
      <c r="A9411">
        <v>388.79998799999998</v>
      </c>
      <c r="B9411">
        <v>18.600000000000001</v>
      </c>
      <c r="C9411">
        <v>18.369999</v>
      </c>
      <c r="D9411">
        <f t="shared" si="902"/>
        <v>20.065869192480633</v>
      </c>
      <c r="E9411">
        <f t="shared" si="903"/>
        <v>7.8810171638743653E-2</v>
      </c>
      <c r="F9411">
        <f t="shared" si="904"/>
        <v>1.465869192480632</v>
      </c>
      <c r="G9411">
        <f t="shared" si="905"/>
        <v>19.383095670678877</v>
      </c>
      <c r="H9411">
        <f t="shared" si="906"/>
        <v>4.210191777843416E-2</v>
      </c>
      <c r="I9411">
        <f t="shared" si="907"/>
        <v>0.78309567067887542</v>
      </c>
    </row>
    <row r="9412" spans="1:9">
      <c r="A9412">
        <v>396</v>
      </c>
      <c r="B9412">
        <v>19.100000000000001</v>
      </c>
      <c r="C9412">
        <v>19.989999999999998</v>
      </c>
      <c r="D9412">
        <f t="shared" si="902"/>
        <v>18.682841420710357</v>
      </c>
      <c r="E9412">
        <f t="shared" si="903"/>
        <v>2.1840763313593945E-2</v>
      </c>
      <c r="F9412">
        <f t="shared" si="904"/>
        <v>0.41715857928964439</v>
      </c>
      <c r="G9412">
        <f t="shared" si="905"/>
        <v>15.338910710293007</v>
      </c>
      <c r="H9412">
        <f t="shared" si="906"/>
        <v>0.19691566961816723</v>
      </c>
      <c r="I9412">
        <f t="shared" si="907"/>
        <v>3.7610892897069945</v>
      </c>
    </row>
    <row r="9413" spans="1:9">
      <c r="A9413">
        <v>405.60000600000001</v>
      </c>
      <c r="B9413">
        <v>18.600000000000001</v>
      </c>
      <c r="C9413">
        <v>19</v>
      </c>
      <c r="D9413">
        <f t="shared" si="902"/>
        <v>19.5</v>
      </c>
      <c r="E9413">
        <f t="shared" si="903"/>
        <v>4.8387096774193471E-2</v>
      </c>
      <c r="F9413">
        <f t="shared" si="904"/>
        <v>0.89999999999999858</v>
      </c>
      <c r="G9413">
        <f t="shared" si="905"/>
        <v>17.810355549390025</v>
      </c>
      <c r="H9413">
        <f t="shared" si="906"/>
        <v>4.2454002720966499E-2</v>
      </c>
      <c r="I9413">
        <f t="shared" si="907"/>
        <v>0.7896444506099769</v>
      </c>
    </row>
    <row r="9414" spans="1:9">
      <c r="A9414">
        <v>410.39999399999999</v>
      </c>
      <c r="B9414">
        <v>18.799999</v>
      </c>
      <c r="C9414">
        <v>18.649999999999999</v>
      </c>
      <c r="D9414">
        <f t="shared" si="902"/>
        <v>19.809651474530831</v>
      </c>
      <c r="E9414">
        <f t="shared" si="903"/>
        <v>5.3704921714667724E-2</v>
      </c>
      <c r="F9414">
        <f t="shared" si="904"/>
        <v>1.0096524745308315</v>
      </c>
      <c r="G9414">
        <f t="shared" si="905"/>
        <v>18.684098674323323</v>
      </c>
      <c r="H9414">
        <f t="shared" si="906"/>
        <v>6.1649112681695694E-3</v>
      </c>
      <c r="I9414">
        <f t="shared" si="907"/>
        <v>0.11590032567667663</v>
      </c>
    </row>
    <row r="9415" spans="1:9">
      <c r="A9415">
        <v>403.20001200000002</v>
      </c>
      <c r="B9415">
        <v>18.899999999999999</v>
      </c>
      <c r="C9415">
        <v>18.510000000000002</v>
      </c>
      <c r="D9415">
        <f t="shared" si="902"/>
        <v>19.936790923824958</v>
      </c>
      <c r="E9415">
        <f t="shared" si="903"/>
        <v>5.4856662636241248E-2</v>
      </c>
      <c r="F9415">
        <f t="shared" si="904"/>
        <v>1.0367909238249595</v>
      </c>
      <c r="G9415">
        <f t="shared" si="905"/>
        <v>19.033595924296634</v>
      </c>
      <c r="H9415">
        <f t="shared" si="906"/>
        <v>7.0685674231024008E-3</v>
      </c>
      <c r="I9415">
        <f t="shared" si="907"/>
        <v>0.13359592429663536</v>
      </c>
    </row>
    <row r="9416" spans="1:9">
      <c r="A9416">
        <v>350.39999399999999</v>
      </c>
      <c r="B9416">
        <v>19</v>
      </c>
      <c r="C9416">
        <v>18.84</v>
      </c>
      <c r="D9416">
        <f t="shared" si="902"/>
        <v>19.640127388535031</v>
      </c>
      <c r="E9416">
        <f t="shared" si="903"/>
        <v>3.3690915186054285E-2</v>
      </c>
      <c r="F9416">
        <f t="shared" si="904"/>
        <v>0.64012738853503137</v>
      </c>
      <c r="G9416">
        <f t="shared" si="905"/>
        <v>18.209780977930961</v>
      </c>
      <c r="H9416">
        <f t="shared" si="906"/>
        <v>4.1590474845738877E-2</v>
      </c>
      <c r="I9416">
        <f t="shared" si="907"/>
        <v>0.7902190220690386</v>
      </c>
    </row>
    <row r="9417" spans="1:9">
      <c r="A9417">
        <v>410.39999399999999</v>
      </c>
      <c r="B9417">
        <v>19.200001</v>
      </c>
      <c r="C9417">
        <v>19.34</v>
      </c>
      <c r="D9417">
        <f t="shared" si="902"/>
        <v>19.209927611168563</v>
      </c>
      <c r="E9417">
        <f t="shared" si="903"/>
        <v>5.1701097143499997E-4</v>
      </c>
      <c r="F9417">
        <f t="shared" si="904"/>
        <v>9.926611168562971E-3</v>
      </c>
      <c r="G9417">
        <f t="shared" si="905"/>
        <v>16.961576513740546</v>
      </c>
      <c r="H9417">
        <f t="shared" si="906"/>
        <v>0.11658460258723186</v>
      </c>
      <c r="I9417">
        <f t="shared" si="907"/>
        <v>2.2384244862594542</v>
      </c>
    </row>
    <row r="9418" spans="1:9">
      <c r="A9418">
        <v>384</v>
      </c>
      <c r="B9418">
        <v>19.299999</v>
      </c>
      <c r="C9418">
        <v>14.8</v>
      </c>
      <c r="D9418">
        <f t="shared" si="902"/>
        <v>24.182432432432428</v>
      </c>
      <c r="E9418">
        <f t="shared" si="903"/>
        <v>0.25297583862218997</v>
      </c>
      <c r="F9418">
        <f t="shared" si="904"/>
        <v>4.8824334324324283</v>
      </c>
      <c r="G9418">
        <f t="shared" si="905"/>
        <v>28.295273048589522</v>
      </c>
      <c r="H9418">
        <f t="shared" si="906"/>
        <v>0.46607639972362291</v>
      </c>
      <c r="I9418">
        <f t="shared" si="907"/>
        <v>8.995274048589522</v>
      </c>
    </row>
    <row r="9419" spans="1:9">
      <c r="A9419">
        <v>424.79998799999998</v>
      </c>
      <c r="B9419">
        <v>20.399999999999999</v>
      </c>
      <c r="C9419">
        <v>16.579999999999998</v>
      </c>
      <c r="D9419">
        <f t="shared" si="902"/>
        <v>21.908323281061524</v>
      </c>
      <c r="E9419">
        <f t="shared" si="903"/>
        <v>7.3937415738310058E-2</v>
      </c>
      <c r="F9419">
        <f t="shared" si="904"/>
        <v>1.508323281061525</v>
      </c>
      <c r="G9419">
        <f t="shared" si="905"/>
        <v>23.851665156071647</v>
      </c>
      <c r="H9419">
        <f t="shared" si="906"/>
        <v>0.16919927235645335</v>
      </c>
      <c r="I9419">
        <f t="shared" si="907"/>
        <v>3.4516651560716483</v>
      </c>
    </row>
    <row r="9420" spans="1:9">
      <c r="A9420">
        <v>420</v>
      </c>
      <c r="B9420">
        <v>20.299999</v>
      </c>
      <c r="C9420">
        <v>18.57</v>
      </c>
      <c r="D9420">
        <f t="shared" si="902"/>
        <v>19.882067851373183</v>
      </c>
      <c r="E9420">
        <f t="shared" si="903"/>
        <v>2.0587742325840357E-2</v>
      </c>
      <c r="F9420">
        <f t="shared" si="904"/>
        <v>0.41793114862681691</v>
      </c>
      <c r="G9420">
        <f t="shared" si="905"/>
        <v>18.883811388593784</v>
      </c>
      <c r="H9420">
        <f t="shared" si="906"/>
        <v>6.9762939959071693E-2</v>
      </c>
      <c r="I9420">
        <f t="shared" si="907"/>
        <v>1.4161876114062153</v>
      </c>
    </row>
    <row r="9421" spans="1:9">
      <c r="A9421">
        <v>391.20001200000002</v>
      </c>
      <c r="B9421">
        <v>20.200001</v>
      </c>
      <c r="C9421">
        <v>20.290001</v>
      </c>
      <c r="D9421">
        <f t="shared" si="902"/>
        <v>18.450960303057649</v>
      </c>
      <c r="E9421">
        <f t="shared" si="903"/>
        <v>8.6586168829514004E-2</v>
      </c>
      <c r="F9421">
        <f t="shared" si="904"/>
        <v>1.7490406969423518</v>
      </c>
      <c r="G9421">
        <f t="shared" si="905"/>
        <v>14.589985535369827</v>
      </c>
      <c r="H9421">
        <f t="shared" si="906"/>
        <v>0.27772352410428958</v>
      </c>
      <c r="I9421">
        <f t="shared" si="907"/>
        <v>5.6100154646301732</v>
      </c>
    </row>
    <row r="9422" spans="1:9">
      <c r="A9422">
        <v>436.79998799999998</v>
      </c>
      <c r="B9422">
        <v>20.6</v>
      </c>
      <c r="C9422">
        <v>16.170000000000002</v>
      </c>
      <c r="D9422">
        <f t="shared" si="902"/>
        <v>22.387755102040813</v>
      </c>
      <c r="E9422">
        <f t="shared" si="903"/>
        <v>8.6784228254408347E-2</v>
      </c>
      <c r="F9422">
        <f t="shared" si="904"/>
        <v>1.787755102040812</v>
      </c>
      <c r="G9422">
        <f t="shared" si="905"/>
        <v>24.875192816707781</v>
      </c>
      <c r="H9422">
        <f t="shared" si="906"/>
        <v>0.20753363187901841</v>
      </c>
      <c r="I9422">
        <f t="shared" si="907"/>
        <v>4.2751928167077793</v>
      </c>
    </row>
    <row r="9423" spans="1:9">
      <c r="A9423">
        <v>309.60000600000001</v>
      </c>
      <c r="B9423">
        <v>20.200001</v>
      </c>
      <c r="C9423">
        <v>21.82</v>
      </c>
      <c r="D9423">
        <f t="shared" si="902"/>
        <v>17.367552703941335</v>
      </c>
      <c r="E9423">
        <f t="shared" si="903"/>
        <v>0.14022020573457719</v>
      </c>
      <c r="F9423">
        <f t="shared" si="904"/>
        <v>2.832448296058665</v>
      </c>
      <c r="G9423">
        <f t="shared" si="905"/>
        <v>10.770482371356081</v>
      </c>
      <c r="H9423">
        <f t="shared" si="906"/>
        <v>0.46680782979386581</v>
      </c>
      <c r="I9423">
        <f t="shared" si="907"/>
        <v>9.429518628643919</v>
      </c>
    </row>
    <row r="9424" spans="1:9">
      <c r="A9424">
        <v>292.79998799999998</v>
      </c>
      <c r="B9424">
        <v>19</v>
      </c>
      <c r="C9424">
        <v>23.16</v>
      </c>
      <c r="D9424">
        <f t="shared" si="902"/>
        <v>16.536269430051814</v>
      </c>
      <c r="E9424">
        <f t="shared" si="903"/>
        <v>0.12967002999727298</v>
      </c>
      <c r="F9424">
        <f t="shared" si="904"/>
        <v>2.4637305699481864</v>
      </c>
      <c r="G9424">
        <f t="shared" si="905"/>
        <v>7.4252944073257652</v>
      </c>
      <c r="H9424">
        <f t="shared" si="906"/>
        <v>0.60919503119338081</v>
      </c>
      <c r="I9424">
        <f t="shared" si="907"/>
        <v>11.574705592674235</v>
      </c>
    </row>
    <row r="9425" spans="1:9">
      <c r="A9425">
        <v>319.20001200000002</v>
      </c>
      <c r="B9425">
        <v>17.600000000000001</v>
      </c>
      <c r="C9425">
        <v>24.75</v>
      </c>
      <c r="D9425">
        <f t="shared" si="902"/>
        <v>15.666666666666666</v>
      </c>
      <c r="E9425">
        <f t="shared" si="903"/>
        <v>0.10984848484848496</v>
      </c>
      <c r="F9425">
        <f t="shared" si="904"/>
        <v>1.9333333333333353</v>
      </c>
      <c r="G9425">
        <f t="shared" si="905"/>
        <v>3.4560042112002449</v>
      </c>
      <c r="H9425">
        <f t="shared" si="906"/>
        <v>0.80363612436362242</v>
      </c>
      <c r="I9425">
        <f t="shared" si="907"/>
        <v>14.143995788799756</v>
      </c>
    </row>
    <row r="9426" spans="1:9">
      <c r="A9426">
        <v>369.60000600000001</v>
      </c>
      <c r="B9426">
        <v>17</v>
      </c>
      <c r="C9426">
        <v>21.92</v>
      </c>
      <c r="D9426">
        <f t="shared" si="902"/>
        <v>17.30200729927007</v>
      </c>
      <c r="E9426">
        <f t="shared" si="903"/>
        <v>1.7765135251180574E-2</v>
      </c>
      <c r="F9426">
        <f t="shared" si="904"/>
        <v>0.30200729927006975</v>
      </c>
      <c r="G9426">
        <f t="shared" si="905"/>
        <v>10.520841478517994</v>
      </c>
      <c r="H9426">
        <f t="shared" si="906"/>
        <v>0.38112697185188271</v>
      </c>
      <c r="I9426">
        <f t="shared" si="907"/>
        <v>6.479158521482006</v>
      </c>
    </row>
    <row r="9427" spans="1:9">
      <c r="A9427">
        <v>278.39999399999999</v>
      </c>
      <c r="B9427">
        <v>17.200001</v>
      </c>
      <c r="C9427">
        <v>22.040001</v>
      </c>
      <c r="D9427">
        <f t="shared" si="902"/>
        <v>17.224137285656202</v>
      </c>
      <c r="E9427">
        <f t="shared" si="903"/>
        <v>1.403272340286567E-3</v>
      </c>
      <c r="F9427">
        <f t="shared" si="904"/>
        <v>2.4136285656201295E-2</v>
      </c>
      <c r="G9427">
        <f t="shared" si="905"/>
        <v>10.22126991070337</v>
      </c>
      <c r="H9427">
        <f t="shared" si="906"/>
        <v>0.40574015602072522</v>
      </c>
      <c r="I9427">
        <f t="shared" si="907"/>
        <v>6.9787310892966303</v>
      </c>
    </row>
    <row r="9428" spans="1:9">
      <c r="A9428">
        <v>360</v>
      </c>
      <c r="B9428">
        <v>16.399999999999999</v>
      </c>
      <c r="C9428">
        <v>20.75</v>
      </c>
      <c r="D9428">
        <f t="shared" si="902"/>
        <v>18.108433734939759</v>
      </c>
      <c r="E9428">
        <f t="shared" si="903"/>
        <v>0.10417278871583903</v>
      </c>
      <c r="F9428">
        <f t="shared" si="904"/>
        <v>1.70843373493976</v>
      </c>
      <c r="G9428">
        <f t="shared" si="905"/>
        <v>13.441639924723574</v>
      </c>
      <c r="H9428">
        <f t="shared" si="906"/>
        <v>0.18038780946807464</v>
      </c>
      <c r="I9428">
        <f t="shared" si="907"/>
        <v>2.9583600752764241</v>
      </c>
    </row>
    <row r="9429" spans="1:9">
      <c r="A9429">
        <v>369.60000600000001</v>
      </c>
      <c r="B9429">
        <v>16.399999999999999</v>
      </c>
      <c r="C9429">
        <v>21.85</v>
      </c>
      <c r="D9429">
        <f t="shared" si="902"/>
        <v>17.34782608695652</v>
      </c>
      <c r="E9429">
        <f t="shared" si="903"/>
        <v>5.779427359490983E-2</v>
      </c>
      <c r="F9429">
        <f t="shared" si="904"/>
        <v>0.94782608695652115</v>
      </c>
      <c r="G9429">
        <f t="shared" si="905"/>
        <v>10.695590103504657</v>
      </c>
      <c r="H9429">
        <f t="shared" si="906"/>
        <v>0.34782987173752089</v>
      </c>
      <c r="I9429">
        <f t="shared" si="907"/>
        <v>5.704409896495342</v>
      </c>
    </row>
    <row r="9430" spans="1:9">
      <c r="A9430">
        <v>328.79998799999998</v>
      </c>
      <c r="B9430">
        <v>17</v>
      </c>
      <c r="C9430">
        <v>22.310001</v>
      </c>
      <c r="D9430">
        <f t="shared" si="902"/>
        <v>17.051993991394262</v>
      </c>
      <c r="E9430">
        <f t="shared" si="903"/>
        <v>3.0584700820154233E-3</v>
      </c>
      <c r="F9430">
        <f t="shared" si="904"/>
        <v>5.1993991394262196E-2</v>
      </c>
      <c r="G9430">
        <f t="shared" si="905"/>
        <v>9.547239500040547</v>
      </c>
      <c r="H9430">
        <f t="shared" si="906"/>
        <v>0.4383976764682031</v>
      </c>
      <c r="I9430">
        <f t="shared" si="907"/>
        <v>7.452760499959453</v>
      </c>
    </row>
    <row r="9431" spans="1:9">
      <c r="A9431">
        <v>312</v>
      </c>
      <c r="B9431">
        <v>17.399999999999999</v>
      </c>
      <c r="C9431">
        <v>23.469999000000001</v>
      </c>
      <c r="D9431">
        <f t="shared" si="902"/>
        <v>16.357478200148197</v>
      </c>
      <c r="E9431">
        <f t="shared" si="903"/>
        <v>5.991504596849434E-2</v>
      </c>
      <c r="F9431">
        <f t="shared" si="904"/>
        <v>1.0425217998518015</v>
      </c>
      <c r="G9431">
        <f t="shared" si="905"/>
        <v>6.6514101359366364</v>
      </c>
      <c r="H9431">
        <f t="shared" si="906"/>
        <v>0.61773504965881398</v>
      </c>
      <c r="I9431">
        <f t="shared" si="907"/>
        <v>10.748589864063362</v>
      </c>
    </row>
    <row r="9432" spans="1:9">
      <c r="A9432">
        <v>355.20001200000002</v>
      </c>
      <c r="B9432">
        <v>16.700001</v>
      </c>
      <c r="C9432">
        <v>22.470001</v>
      </c>
      <c r="D9432">
        <f t="shared" si="902"/>
        <v>16.95193529363884</v>
      </c>
      <c r="E9432">
        <f t="shared" si="903"/>
        <v>1.5085884943290708E-2</v>
      </c>
      <c r="F9432">
        <f t="shared" si="904"/>
        <v>0.25193429363883979</v>
      </c>
      <c r="G9432">
        <f t="shared" si="905"/>
        <v>9.1478140714996101</v>
      </c>
      <c r="H9432">
        <f t="shared" si="906"/>
        <v>0.45222673510620687</v>
      </c>
      <c r="I9432">
        <f t="shared" si="907"/>
        <v>7.5521869285003902</v>
      </c>
    </row>
    <row r="9433" spans="1:9">
      <c r="A9433">
        <v>312</v>
      </c>
      <c r="B9433">
        <v>16</v>
      </c>
      <c r="C9433">
        <v>17.710000999999998</v>
      </c>
      <c r="D9433">
        <f t="shared" si="902"/>
        <v>20.701862354496761</v>
      </c>
      <c r="E9433">
        <f t="shared" si="903"/>
        <v>0.29386639715604757</v>
      </c>
      <c r="F9433">
        <f t="shared" si="904"/>
        <v>4.701862354496761</v>
      </c>
      <c r="G9433">
        <f t="shared" si="905"/>
        <v>21.030720570592379</v>
      </c>
      <c r="H9433">
        <f t="shared" si="906"/>
        <v>0.3144200356620237</v>
      </c>
      <c r="I9433">
        <f t="shared" si="907"/>
        <v>5.0307205705923792</v>
      </c>
    </row>
    <row r="9434" spans="1:9">
      <c r="A9434">
        <v>396</v>
      </c>
      <c r="B9434">
        <v>17.100000000000001</v>
      </c>
      <c r="C9434">
        <v>23.77</v>
      </c>
      <c r="D9434">
        <f t="shared" si="902"/>
        <v>16.188893563315105</v>
      </c>
      <c r="E9434">
        <f t="shared" si="903"/>
        <v>5.3281078168707391E-2</v>
      </c>
      <c r="F9434">
        <f t="shared" si="904"/>
        <v>0.91110643668489644</v>
      </c>
      <c r="G9434">
        <f t="shared" si="905"/>
        <v>5.9024849610134638</v>
      </c>
      <c r="H9434">
        <f t="shared" si="906"/>
        <v>0.65482544087640571</v>
      </c>
      <c r="I9434">
        <f t="shared" si="907"/>
        <v>11.197515038986538</v>
      </c>
    </row>
    <row r="9435" spans="1:9">
      <c r="A9435">
        <v>388.79998799999998</v>
      </c>
      <c r="B9435">
        <v>17.600000000000001</v>
      </c>
      <c r="C9435">
        <v>21.75</v>
      </c>
      <c r="D9435">
        <f t="shared" si="902"/>
        <v>17.413793103448278</v>
      </c>
      <c r="E9435">
        <f t="shared" si="903"/>
        <v>1.0579937304075217E-2</v>
      </c>
      <c r="F9435">
        <f t="shared" si="904"/>
        <v>0.18620689655172384</v>
      </c>
      <c r="G9435">
        <f t="shared" si="905"/>
        <v>10.945230996342737</v>
      </c>
      <c r="H9435">
        <f t="shared" si="906"/>
        <v>0.3781118752077991</v>
      </c>
      <c r="I9435">
        <f t="shared" si="907"/>
        <v>6.6547690036572646</v>
      </c>
    </row>
    <row r="9436" spans="1:9">
      <c r="A9436">
        <v>343.20001200000002</v>
      </c>
      <c r="B9436">
        <v>17.399999999999999</v>
      </c>
      <c r="C9436">
        <v>24.15</v>
      </c>
      <c r="D9436">
        <f t="shared" si="902"/>
        <v>15.981366459627329</v>
      </c>
      <c r="E9436">
        <f t="shared" si="903"/>
        <v>8.1530663239808579E-2</v>
      </c>
      <c r="F9436">
        <f t="shared" si="904"/>
        <v>1.4186335403726691</v>
      </c>
      <c r="G9436">
        <f t="shared" si="905"/>
        <v>4.9538495682287476</v>
      </c>
      <c r="H9436">
        <f t="shared" si="906"/>
        <v>0.715296001825934</v>
      </c>
      <c r="I9436">
        <f t="shared" si="907"/>
        <v>12.446150431771251</v>
      </c>
    </row>
    <row r="9437" spans="1:9">
      <c r="A9437">
        <v>316.79998799999998</v>
      </c>
      <c r="B9437">
        <v>17.399999999999999</v>
      </c>
      <c r="C9437">
        <v>23.039999000000002</v>
      </c>
      <c r="D9437">
        <f t="shared" si="902"/>
        <v>16.606771423905009</v>
      </c>
      <c r="E9437">
        <f t="shared" si="903"/>
        <v>4.5587849200861473E-2</v>
      </c>
      <c r="F9437">
        <f t="shared" si="904"/>
        <v>0.79322857609498953</v>
      </c>
      <c r="G9437">
        <f t="shared" si="905"/>
        <v>7.7248659751403892</v>
      </c>
      <c r="H9437">
        <f t="shared" si="906"/>
        <v>0.5560421853367592</v>
      </c>
      <c r="I9437">
        <f t="shared" si="907"/>
        <v>9.6751340248596094</v>
      </c>
    </row>
    <row r="9438" spans="1:9">
      <c r="A9438">
        <v>367.20001200000002</v>
      </c>
      <c r="B9438">
        <v>16.5</v>
      </c>
      <c r="C9438">
        <v>22.889999</v>
      </c>
      <c r="D9438">
        <f t="shared" si="902"/>
        <v>16.695937688769668</v>
      </c>
      <c r="E9438">
        <f t="shared" si="903"/>
        <v>1.1875011440585925E-2</v>
      </c>
      <c r="F9438">
        <f t="shared" si="904"/>
        <v>0.19593768876966777</v>
      </c>
      <c r="G9438">
        <f t="shared" si="905"/>
        <v>8.0993273143975202</v>
      </c>
      <c r="H9438">
        <f t="shared" si="906"/>
        <v>0.50913167791530178</v>
      </c>
      <c r="I9438">
        <f t="shared" si="907"/>
        <v>8.4006726856024798</v>
      </c>
    </row>
    <row r="9439" spans="1:9">
      <c r="A9439">
        <v>336</v>
      </c>
      <c r="B9439">
        <v>15.6</v>
      </c>
      <c r="C9439">
        <v>21.65</v>
      </c>
      <c r="D9439">
        <f t="shared" si="902"/>
        <v>17.480369515011549</v>
      </c>
      <c r="E9439">
        <f t="shared" si="903"/>
        <v>0.12053650737253525</v>
      </c>
      <c r="F9439">
        <f t="shared" si="904"/>
        <v>1.8803695150115498</v>
      </c>
      <c r="G9439">
        <f t="shared" si="905"/>
        <v>11.194871889180824</v>
      </c>
      <c r="H9439">
        <f t="shared" si="906"/>
        <v>0.2823800071037933</v>
      </c>
      <c r="I9439">
        <f t="shared" si="907"/>
        <v>4.4051281108191755</v>
      </c>
    </row>
    <row r="9440" spans="1:9">
      <c r="A9440">
        <v>391.20001200000002</v>
      </c>
      <c r="B9440">
        <v>17.399999999999999</v>
      </c>
      <c r="C9440">
        <v>17.860001</v>
      </c>
      <c r="D9440">
        <f t="shared" si="902"/>
        <v>20.553190506540286</v>
      </c>
      <c r="E9440">
        <f t="shared" si="903"/>
        <v>0.18121784520346482</v>
      </c>
      <c r="F9440">
        <f t="shared" si="904"/>
        <v>3.1531905065402874</v>
      </c>
      <c r="G9440">
        <f t="shared" si="905"/>
        <v>20.656259231335248</v>
      </c>
      <c r="H9440">
        <f t="shared" si="906"/>
        <v>0.18714133513420977</v>
      </c>
      <c r="I9440">
        <f t="shared" si="907"/>
        <v>3.2562592313352496</v>
      </c>
    </row>
    <row r="9441" spans="1:9">
      <c r="A9441">
        <v>410.39999399999999</v>
      </c>
      <c r="B9441">
        <v>18.5</v>
      </c>
      <c r="C9441">
        <v>19.859998999999998</v>
      </c>
      <c r="D9441">
        <f t="shared" si="902"/>
        <v>18.785499284264819</v>
      </c>
      <c r="E9441">
        <f t="shared" si="903"/>
        <v>1.5432393744044292E-2</v>
      </c>
      <c r="F9441">
        <f t="shared" si="904"/>
        <v>0.28549928426481941</v>
      </c>
      <c r="G9441">
        <f t="shared" si="905"/>
        <v>15.663446367391444</v>
      </c>
      <c r="H9441">
        <f t="shared" si="906"/>
        <v>0.15332722338424629</v>
      </c>
      <c r="I9441">
        <f t="shared" si="907"/>
        <v>2.8365536326085561</v>
      </c>
    </row>
    <row r="9442" spans="1:9">
      <c r="A9442">
        <v>309.60000600000001</v>
      </c>
      <c r="B9442">
        <v>18.899999999999999</v>
      </c>
      <c r="C9442">
        <v>17.720001</v>
      </c>
      <c r="D9442">
        <f t="shared" ref="D9442:D9505" si="908">IF(C9442&lt;=$L$7, $L$6,(IF(C9442&lt;=$L$7,C9442*D9442,($L$6*$L$7)+($L$10*(C9442-$L$7))))/C9442)</f>
        <v>20.691872590752112</v>
      </c>
      <c r="E9442">
        <f t="shared" ref="E9442:E9505" si="909">ABS(B9442-D9442)/B9442</f>
        <v>9.4808073584767921E-2</v>
      </c>
      <c r="F9442">
        <f t="shared" ref="F9442:F9505" si="910">ABS(B9442-D9442)</f>
        <v>1.7918725907521136</v>
      </c>
      <c r="G9442">
        <f t="shared" ref="G9442:G9505" si="911">$L$16-($L$16/$L$18)*C9442</f>
        <v>21.005756481308566</v>
      </c>
      <c r="H9442">
        <f t="shared" ref="H9442:H9505" si="912">ABS(B9442-G9442)/B9442</f>
        <v>0.11141568684172316</v>
      </c>
      <c r="I9442">
        <f t="shared" ref="I9442:I9505" si="913">ABS(B9442-G9442)</f>
        <v>2.1057564813085676</v>
      </c>
    </row>
    <row r="9443" spans="1:9">
      <c r="A9443">
        <v>381.60000600000001</v>
      </c>
      <c r="B9443">
        <v>19.100000000000001</v>
      </c>
      <c r="C9443">
        <v>19.290001</v>
      </c>
      <c r="D9443">
        <f t="shared" si="908"/>
        <v>19.251943169935554</v>
      </c>
      <c r="E9443">
        <f t="shared" si="909"/>
        <v>7.9551397872017222E-3</v>
      </c>
      <c r="F9443">
        <f t="shared" si="910"/>
        <v>0.1519431699355529</v>
      </c>
      <c r="G9443">
        <f t="shared" si="911"/>
        <v>17.086394463750658</v>
      </c>
      <c r="H9443">
        <f t="shared" si="912"/>
        <v>0.10542437362562009</v>
      </c>
      <c r="I9443">
        <f t="shared" si="913"/>
        <v>2.0136055362493437</v>
      </c>
    </row>
    <row r="9444" spans="1:9">
      <c r="A9444">
        <v>400.79998799999998</v>
      </c>
      <c r="B9444">
        <v>19.100000000000001</v>
      </c>
      <c r="C9444">
        <v>19.010000000000002</v>
      </c>
      <c r="D9444">
        <f t="shared" si="908"/>
        <v>19.491320357706467</v>
      </c>
      <c r="E9444">
        <f t="shared" si="909"/>
        <v>2.0487976843270451E-2</v>
      </c>
      <c r="F9444">
        <f t="shared" si="910"/>
        <v>0.39132035770646567</v>
      </c>
      <c r="G9444">
        <f t="shared" si="911"/>
        <v>17.785391460106219</v>
      </c>
      <c r="H9444">
        <f t="shared" si="912"/>
        <v>6.882767224574779E-2</v>
      </c>
      <c r="I9444">
        <f t="shared" si="913"/>
        <v>1.3146085398937828</v>
      </c>
    </row>
    <row r="9445" spans="1:9">
      <c r="A9445">
        <v>405.60000600000001</v>
      </c>
      <c r="B9445">
        <v>21</v>
      </c>
      <c r="C9445">
        <v>15.96</v>
      </c>
      <c r="D9445">
        <f t="shared" si="908"/>
        <v>22.642857142857142</v>
      </c>
      <c r="E9445">
        <f t="shared" si="909"/>
        <v>7.8231292517006779E-2</v>
      </c>
      <c r="F9445">
        <f t="shared" si="910"/>
        <v>1.6428571428571423</v>
      </c>
      <c r="G9445">
        <f t="shared" si="911"/>
        <v>25.399438691667754</v>
      </c>
      <c r="H9445">
        <f t="shared" si="912"/>
        <v>0.20949708055560734</v>
      </c>
      <c r="I9445">
        <f t="shared" si="913"/>
        <v>4.3994386916677541</v>
      </c>
    </row>
    <row r="9446" spans="1:9">
      <c r="A9446">
        <v>422.39999399999999</v>
      </c>
      <c r="B9446">
        <v>21</v>
      </c>
      <c r="C9446">
        <v>14.040001</v>
      </c>
      <c r="D9446">
        <f t="shared" si="908"/>
        <v>25.329058238671067</v>
      </c>
      <c r="E9446">
        <f t="shared" si="909"/>
        <v>0.20614563041290795</v>
      </c>
      <c r="F9446">
        <f t="shared" si="910"/>
        <v>4.3290582386710668</v>
      </c>
      <c r="G9446">
        <f t="shared" si="911"/>
        <v>30.192541337750022</v>
      </c>
      <c r="H9446">
        <f t="shared" si="912"/>
        <v>0.437740063702382</v>
      </c>
      <c r="I9446">
        <f t="shared" si="913"/>
        <v>9.192541337750022</v>
      </c>
    </row>
    <row r="9447" spans="1:9">
      <c r="A9447">
        <v>434.39999399999999</v>
      </c>
      <c r="B9447">
        <v>20.100000000000001</v>
      </c>
      <c r="C9447">
        <v>20.16</v>
      </c>
      <c r="D9447">
        <f t="shared" si="908"/>
        <v>18.550595238095237</v>
      </c>
      <c r="E9447">
        <f t="shared" si="909"/>
        <v>7.7084814025112636E-2</v>
      </c>
      <c r="F9447">
        <f t="shared" si="910"/>
        <v>1.5494047619047642</v>
      </c>
      <c r="G9447">
        <f t="shared" si="911"/>
        <v>14.914521192468264</v>
      </c>
      <c r="H9447">
        <f t="shared" si="912"/>
        <v>0.25798402027521078</v>
      </c>
      <c r="I9447">
        <f t="shared" si="913"/>
        <v>5.1854788075317373</v>
      </c>
    </row>
    <row r="9448" spans="1:9">
      <c r="A9448">
        <v>396</v>
      </c>
      <c r="B9448">
        <v>19.5</v>
      </c>
      <c r="C9448">
        <v>16.709999</v>
      </c>
      <c r="D9448">
        <f t="shared" si="908"/>
        <v>21.761221948606938</v>
      </c>
      <c r="E9448">
        <f t="shared" si="909"/>
        <v>0.11596009992856092</v>
      </c>
      <c r="F9448">
        <f t="shared" si="910"/>
        <v>2.2612219486069378</v>
      </c>
      <c r="G9448">
        <f t="shared" si="911"/>
        <v>23.52713449179106</v>
      </c>
      <c r="H9448">
        <f t="shared" si="912"/>
        <v>0.20651971752774664</v>
      </c>
      <c r="I9448">
        <f t="shared" si="913"/>
        <v>4.0271344917910596</v>
      </c>
    </row>
    <row r="9449" spans="1:9">
      <c r="A9449">
        <v>355.20001200000002</v>
      </c>
      <c r="B9449">
        <v>21.6</v>
      </c>
      <c r="C9449">
        <v>9.9</v>
      </c>
      <c r="D9449">
        <f t="shared" si="908"/>
        <v>34.666666666666664</v>
      </c>
      <c r="E9449">
        <f t="shared" si="909"/>
        <v>0.60493827160493807</v>
      </c>
      <c r="F9449">
        <f t="shared" si="910"/>
        <v>13.066666666666663</v>
      </c>
      <c r="G9449">
        <f t="shared" si="911"/>
        <v>40.527676797655602</v>
      </c>
      <c r="H9449">
        <f t="shared" si="912"/>
        <v>0.87628133322479629</v>
      </c>
      <c r="I9449">
        <f t="shared" si="913"/>
        <v>18.9276767976556</v>
      </c>
    </row>
    <row r="9450" spans="1:9">
      <c r="A9450">
        <v>386.39999399999999</v>
      </c>
      <c r="B9450">
        <v>27.799999</v>
      </c>
      <c r="C9450">
        <v>6.7100010000000001</v>
      </c>
      <c r="D9450">
        <f t="shared" si="908"/>
        <v>49.721304512473246</v>
      </c>
      <c r="E9450">
        <f t="shared" si="909"/>
        <v>0.78853619787803753</v>
      </c>
      <c r="F9450">
        <f t="shared" si="910"/>
        <v>21.921305512473246</v>
      </c>
      <c r="G9450">
        <f t="shared" si="911"/>
        <v>48.491218782781523</v>
      </c>
      <c r="H9450">
        <f t="shared" si="912"/>
        <v>0.74428850816798675</v>
      </c>
      <c r="I9450">
        <f t="shared" si="913"/>
        <v>20.691219782781523</v>
      </c>
    </row>
    <row r="9451" spans="1:9">
      <c r="A9451">
        <v>379.20001200000002</v>
      </c>
      <c r="B9451">
        <v>36.400002000000001</v>
      </c>
      <c r="C9451">
        <v>4.9800000000000004</v>
      </c>
      <c r="D9451">
        <f t="shared" si="908"/>
        <v>60</v>
      </c>
      <c r="E9451">
        <f t="shared" si="909"/>
        <v>0.64835155778288145</v>
      </c>
      <c r="F9451">
        <f t="shared" si="910"/>
        <v>23.599997999999999</v>
      </c>
      <c r="G9451">
        <f t="shared" si="911"/>
        <v>52.810008725289293</v>
      </c>
      <c r="H9451">
        <f t="shared" si="912"/>
        <v>0.45082433581430276</v>
      </c>
      <c r="I9451">
        <f t="shared" si="913"/>
        <v>16.410006725289293</v>
      </c>
    </row>
    <row r="9452" spans="1:9">
      <c r="A9452">
        <v>340.79998799999998</v>
      </c>
      <c r="B9452">
        <v>41.5</v>
      </c>
      <c r="C9452">
        <v>4.57</v>
      </c>
      <c r="D9452">
        <f t="shared" si="908"/>
        <v>60</v>
      </c>
      <c r="E9452">
        <f t="shared" si="909"/>
        <v>0.44578313253012047</v>
      </c>
      <c r="F9452">
        <f t="shared" si="910"/>
        <v>18.5</v>
      </c>
      <c r="G9452">
        <f t="shared" si="911"/>
        <v>53.833536385925434</v>
      </c>
      <c r="H9452">
        <f t="shared" si="912"/>
        <v>0.2971936478536249</v>
      </c>
      <c r="I9452">
        <f t="shared" si="913"/>
        <v>12.333536385925434</v>
      </c>
    </row>
    <row r="9453" spans="1:9">
      <c r="A9453">
        <v>288</v>
      </c>
      <c r="B9453">
        <v>45</v>
      </c>
      <c r="C9453">
        <v>3.94</v>
      </c>
      <c r="D9453">
        <f t="shared" si="908"/>
        <v>60</v>
      </c>
      <c r="E9453">
        <f t="shared" si="909"/>
        <v>0.33333333333333331</v>
      </c>
      <c r="F9453">
        <f t="shared" si="910"/>
        <v>15</v>
      </c>
      <c r="G9453">
        <f t="shared" si="911"/>
        <v>55.406274010805355</v>
      </c>
      <c r="H9453">
        <f t="shared" si="912"/>
        <v>0.23125053357345232</v>
      </c>
      <c r="I9453">
        <f t="shared" si="913"/>
        <v>10.406274010805355</v>
      </c>
    </row>
    <row r="9454" spans="1:9">
      <c r="A9454">
        <v>338.39999399999999</v>
      </c>
      <c r="B9454">
        <v>47.799999</v>
      </c>
      <c r="C9454">
        <v>4.5999999999999996</v>
      </c>
      <c r="D9454">
        <f t="shared" si="908"/>
        <v>60</v>
      </c>
      <c r="E9454">
        <f t="shared" si="909"/>
        <v>0.25523015178305758</v>
      </c>
      <c r="F9454">
        <f t="shared" si="910"/>
        <v>12.200001</v>
      </c>
      <c r="G9454">
        <f t="shared" si="911"/>
        <v>53.75864411807401</v>
      </c>
      <c r="H9454">
        <f t="shared" si="912"/>
        <v>0.12465785026635691</v>
      </c>
      <c r="I9454">
        <f t="shared" si="913"/>
        <v>5.9586451180740099</v>
      </c>
    </row>
    <row r="9455" spans="1:9">
      <c r="A9455">
        <v>309.60000600000001</v>
      </c>
      <c r="B9455">
        <v>49.599997999999999</v>
      </c>
      <c r="C9455">
        <v>4.41</v>
      </c>
      <c r="D9455">
        <f t="shared" si="908"/>
        <v>60</v>
      </c>
      <c r="E9455">
        <f t="shared" si="909"/>
        <v>0.20967746813215599</v>
      </c>
      <c r="F9455">
        <f t="shared" si="910"/>
        <v>10.400002000000001</v>
      </c>
      <c r="G9455">
        <f t="shared" si="911"/>
        <v>54.232961814466364</v>
      </c>
      <c r="H9455">
        <f t="shared" si="912"/>
        <v>9.3406532283859464E-2</v>
      </c>
      <c r="I9455">
        <f t="shared" si="913"/>
        <v>4.6329638144663647</v>
      </c>
    </row>
    <row r="9456" spans="1:9">
      <c r="A9456">
        <v>297.60000600000001</v>
      </c>
      <c r="B9456">
        <v>50.700001</v>
      </c>
      <c r="C9456">
        <v>4.04</v>
      </c>
      <c r="D9456">
        <f t="shared" si="908"/>
        <v>60</v>
      </c>
      <c r="E9456">
        <f t="shared" si="909"/>
        <v>0.18343192932086924</v>
      </c>
      <c r="F9456">
        <f t="shared" si="910"/>
        <v>9.2999989999999997</v>
      </c>
      <c r="G9456">
        <f t="shared" si="911"/>
        <v>55.156633117967274</v>
      </c>
      <c r="H9456">
        <f t="shared" si="912"/>
        <v>8.790201242732272E-2</v>
      </c>
      <c r="I9456">
        <f t="shared" si="913"/>
        <v>4.4566321179672741</v>
      </c>
    </row>
    <row r="9457" spans="1:9">
      <c r="A9457">
        <v>314.39999399999999</v>
      </c>
      <c r="B9457">
        <v>52.5</v>
      </c>
      <c r="C9457">
        <v>4.3099999999999996</v>
      </c>
      <c r="D9457">
        <f t="shared" si="908"/>
        <v>60</v>
      </c>
      <c r="E9457">
        <f t="shared" si="909"/>
        <v>0.14285714285714285</v>
      </c>
      <c r="F9457">
        <f t="shared" si="910"/>
        <v>7.5</v>
      </c>
      <c r="G9457">
        <f t="shared" si="911"/>
        <v>54.482602707304451</v>
      </c>
      <c r="H9457">
        <f t="shared" si="912"/>
        <v>3.7763861091513362E-2</v>
      </c>
      <c r="I9457">
        <f t="shared" si="913"/>
        <v>1.9826027073044514</v>
      </c>
    </row>
    <row r="9458" spans="1:9">
      <c r="A9458">
        <v>295.20001200000002</v>
      </c>
      <c r="B9458">
        <v>53.900002000000001</v>
      </c>
      <c r="C9458">
        <v>3.81</v>
      </c>
      <c r="D9458">
        <f t="shared" si="908"/>
        <v>60</v>
      </c>
      <c r="E9458">
        <f t="shared" si="909"/>
        <v>0.11317250043886824</v>
      </c>
      <c r="F9458">
        <f t="shared" si="910"/>
        <v>6.0999979999999994</v>
      </c>
      <c r="G9458">
        <f t="shared" si="911"/>
        <v>55.730807171494867</v>
      </c>
      <c r="H9458">
        <f t="shared" si="912"/>
        <v>3.3966699509489183E-2</v>
      </c>
      <c r="I9458">
        <f t="shared" si="913"/>
        <v>1.8308051714948661</v>
      </c>
    </row>
    <row r="9459" spans="1:9">
      <c r="A9459">
        <v>300</v>
      </c>
      <c r="B9459">
        <v>55.200001</v>
      </c>
      <c r="C9459">
        <v>3.92</v>
      </c>
      <c r="D9459">
        <f t="shared" si="908"/>
        <v>60</v>
      </c>
      <c r="E9459">
        <f t="shared" si="909"/>
        <v>8.6956502047889447E-2</v>
      </c>
      <c r="F9459">
        <f t="shared" si="910"/>
        <v>4.7999989999999997</v>
      </c>
      <c r="G9459">
        <f t="shared" si="911"/>
        <v>55.456202189372974</v>
      </c>
      <c r="H9459">
        <f t="shared" si="912"/>
        <v>4.6413258103559308E-3</v>
      </c>
      <c r="I9459">
        <f t="shared" si="913"/>
        <v>0.2562011893729732</v>
      </c>
    </row>
    <row r="9460" spans="1:9">
      <c r="A9460">
        <v>316.79998799999998</v>
      </c>
      <c r="B9460">
        <v>55.099997999999999</v>
      </c>
      <c r="C9460">
        <v>4.25</v>
      </c>
      <c r="D9460">
        <f t="shared" si="908"/>
        <v>60</v>
      </c>
      <c r="E9460">
        <f t="shared" si="909"/>
        <v>8.8929259126288907E-2</v>
      </c>
      <c r="F9460">
        <f t="shared" si="910"/>
        <v>4.9000020000000006</v>
      </c>
      <c r="G9460">
        <f t="shared" si="911"/>
        <v>54.632387243007301</v>
      </c>
      <c r="H9460">
        <f t="shared" si="912"/>
        <v>8.4865839195257028E-3</v>
      </c>
      <c r="I9460">
        <f t="shared" si="913"/>
        <v>0.46761075699269838</v>
      </c>
    </row>
    <row r="9461" spans="1:9">
      <c r="A9461">
        <v>324</v>
      </c>
      <c r="B9461">
        <v>56.200001</v>
      </c>
      <c r="C9461">
        <v>4.21</v>
      </c>
      <c r="D9461">
        <f t="shared" si="908"/>
        <v>60</v>
      </c>
      <c r="E9461">
        <f t="shared" si="909"/>
        <v>6.7615639366269756E-2</v>
      </c>
      <c r="F9461">
        <f t="shared" si="910"/>
        <v>3.7999989999999997</v>
      </c>
      <c r="G9461">
        <f t="shared" si="911"/>
        <v>54.732243600142532</v>
      </c>
      <c r="H9461">
        <f t="shared" si="912"/>
        <v>2.6116679248056753E-2</v>
      </c>
      <c r="I9461">
        <f t="shared" si="913"/>
        <v>1.4677573998574687</v>
      </c>
    </row>
    <row r="9462" spans="1:9">
      <c r="A9462">
        <v>268.79998799999998</v>
      </c>
      <c r="B9462">
        <v>56</v>
      </c>
      <c r="C9462">
        <v>3.79</v>
      </c>
      <c r="D9462">
        <f t="shared" si="908"/>
        <v>60</v>
      </c>
      <c r="E9462">
        <f t="shared" si="909"/>
        <v>7.1428571428571425E-2</v>
      </c>
      <c r="F9462">
        <f t="shared" si="910"/>
        <v>4</v>
      </c>
      <c r="G9462">
        <f t="shared" si="911"/>
        <v>55.780735350062486</v>
      </c>
      <c r="H9462">
        <f t="shared" si="912"/>
        <v>3.9154401774556136E-3</v>
      </c>
      <c r="I9462">
        <f t="shared" si="913"/>
        <v>0.21926464993751438</v>
      </c>
    </row>
    <row r="9463" spans="1:9">
      <c r="A9463">
        <v>288</v>
      </c>
      <c r="B9463">
        <v>56.400002000000001</v>
      </c>
      <c r="C9463">
        <v>3.87</v>
      </c>
      <c r="D9463">
        <f t="shared" si="908"/>
        <v>60</v>
      </c>
      <c r="E9463">
        <f t="shared" si="909"/>
        <v>6.3829749509583339E-2</v>
      </c>
      <c r="F9463">
        <f t="shared" si="910"/>
        <v>3.5999979999999994</v>
      </c>
      <c r="G9463">
        <f t="shared" si="911"/>
        <v>55.581022635792017</v>
      </c>
      <c r="H9463">
        <f t="shared" si="912"/>
        <v>1.4520910197981613E-2</v>
      </c>
      <c r="I9463">
        <f t="shared" si="913"/>
        <v>0.81897936420798345</v>
      </c>
    </row>
    <row r="9464" spans="1:9">
      <c r="A9464">
        <v>316.79998799999998</v>
      </c>
      <c r="B9464">
        <v>56.099997999999999</v>
      </c>
      <c r="C9464">
        <v>4.3600000000000003</v>
      </c>
      <c r="D9464">
        <f t="shared" si="908"/>
        <v>60</v>
      </c>
      <c r="E9464">
        <f t="shared" si="909"/>
        <v>6.9518754706550986E-2</v>
      </c>
      <c r="F9464">
        <f t="shared" si="910"/>
        <v>3.9000020000000006</v>
      </c>
      <c r="G9464">
        <f t="shared" si="911"/>
        <v>54.357782260885408</v>
      </c>
      <c r="H9464">
        <f t="shared" si="912"/>
        <v>3.1055540128799856E-2</v>
      </c>
      <c r="I9464">
        <f t="shared" si="913"/>
        <v>1.7422157391145916</v>
      </c>
    </row>
    <row r="9465" spans="1:9">
      <c r="A9465">
        <v>288</v>
      </c>
      <c r="B9465">
        <v>56.599997999999999</v>
      </c>
      <c r="C9465">
        <v>4</v>
      </c>
      <c r="D9465">
        <f t="shared" si="908"/>
        <v>60</v>
      </c>
      <c r="E9465">
        <f t="shared" si="909"/>
        <v>6.0070708836420822E-2</v>
      </c>
      <c r="F9465">
        <f t="shared" si="910"/>
        <v>3.4000020000000006</v>
      </c>
      <c r="G9465">
        <f t="shared" si="911"/>
        <v>55.256489475102505</v>
      </c>
      <c r="H9465">
        <f t="shared" si="912"/>
        <v>2.3736900571931015E-2</v>
      </c>
      <c r="I9465">
        <f t="shared" si="913"/>
        <v>1.3435085248974943</v>
      </c>
    </row>
    <row r="9466" spans="1:9">
      <c r="A9466">
        <v>266.39999399999999</v>
      </c>
      <c r="B9466">
        <v>56.200001</v>
      </c>
      <c r="C9466">
        <v>3.7</v>
      </c>
      <c r="D9466">
        <f t="shared" si="908"/>
        <v>60</v>
      </c>
      <c r="E9466">
        <f t="shared" si="909"/>
        <v>6.7615639366269756E-2</v>
      </c>
      <c r="F9466">
        <f t="shared" si="910"/>
        <v>3.7999989999999997</v>
      </c>
      <c r="G9466">
        <f t="shared" si="911"/>
        <v>56.00541215361676</v>
      </c>
      <c r="H9466">
        <f t="shared" si="912"/>
        <v>3.4624349274164669E-3</v>
      </c>
      <c r="I9466">
        <f t="shared" si="913"/>
        <v>0.19458884638324037</v>
      </c>
    </row>
    <row r="9467" spans="1:9">
      <c r="A9467">
        <v>297.60000600000001</v>
      </c>
      <c r="B9467">
        <v>56.099997999999999</v>
      </c>
      <c r="C9467">
        <v>4.07</v>
      </c>
      <c r="D9467">
        <f t="shared" si="908"/>
        <v>60</v>
      </c>
      <c r="E9467">
        <f t="shared" si="909"/>
        <v>6.9518754706550986E-2</v>
      </c>
      <c r="F9467">
        <f t="shared" si="910"/>
        <v>3.9000020000000006</v>
      </c>
      <c r="G9467">
        <f t="shared" si="911"/>
        <v>55.08174085011585</v>
      </c>
      <c r="H9467">
        <f t="shared" si="912"/>
        <v>1.8150751981918962E-2</v>
      </c>
      <c r="I9467">
        <f t="shared" si="913"/>
        <v>1.0182571498841497</v>
      </c>
    </row>
    <row r="9468" spans="1:9">
      <c r="A9468">
        <v>292.79998799999998</v>
      </c>
      <c r="B9468">
        <v>56.5</v>
      </c>
      <c r="C9468">
        <v>3.97</v>
      </c>
      <c r="D9468">
        <f t="shared" si="908"/>
        <v>60</v>
      </c>
      <c r="E9468">
        <f t="shared" si="909"/>
        <v>6.1946902654867256E-2</v>
      </c>
      <c r="F9468">
        <f t="shared" si="910"/>
        <v>3.5</v>
      </c>
      <c r="G9468">
        <f t="shared" si="911"/>
        <v>55.33138174295393</v>
      </c>
      <c r="H9468">
        <f t="shared" si="912"/>
        <v>2.068350897426673E-2</v>
      </c>
      <c r="I9468">
        <f t="shared" si="913"/>
        <v>1.1686182570460701</v>
      </c>
    </row>
    <row r="9469" spans="1:9">
      <c r="A9469">
        <v>283.20001200000002</v>
      </c>
      <c r="B9469">
        <v>55.599997999999999</v>
      </c>
      <c r="C9469">
        <v>3.91</v>
      </c>
      <c r="D9469">
        <f t="shared" si="908"/>
        <v>60</v>
      </c>
      <c r="E9469">
        <f t="shared" si="909"/>
        <v>7.9136729465349998E-2</v>
      </c>
      <c r="F9469">
        <f t="shared" si="910"/>
        <v>4.4000020000000006</v>
      </c>
      <c r="G9469">
        <f t="shared" si="911"/>
        <v>55.481166278656779</v>
      </c>
      <c r="H9469">
        <f t="shared" si="912"/>
        <v>2.1372612521176702E-3</v>
      </c>
      <c r="I9469">
        <f t="shared" si="913"/>
        <v>0.11883172134321995</v>
      </c>
    </row>
    <row r="9470" spans="1:9">
      <c r="A9470">
        <v>302.39999399999999</v>
      </c>
      <c r="B9470">
        <v>55.799999</v>
      </c>
      <c r="C9470">
        <v>4.21</v>
      </c>
      <c r="D9470">
        <f t="shared" si="908"/>
        <v>60</v>
      </c>
      <c r="E9470">
        <f t="shared" si="909"/>
        <v>7.5268836474351911E-2</v>
      </c>
      <c r="F9470">
        <f t="shared" si="910"/>
        <v>4.2000010000000003</v>
      </c>
      <c r="G9470">
        <f t="shared" si="911"/>
        <v>54.732243600142532</v>
      </c>
      <c r="H9470">
        <f t="shared" si="912"/>
        <v>1.9135401774065766E-2</v>
      </c>
      <c r="I9470">
        <f t="shared" si="913"/>
        <v>1.067755399857468</v>
      </c>
    </row>
    <row r="9471" spans="1:9">
      <c r="A9471">
        <v>252</v>
      </c>
      <c r="B9471">
        <v>56.200001</v>
      </c>
      <c r="C9471">
        <v>3.35</v>
      </c>
      <c r="D9471">
        <f t="shared" si="908"/>
        <v>60</v>
      </c>
      <c r="E9471">
        <f t="shared" si="909"/>
        <v>6.7615639366269756E-2</v>
      </c>
      <c r="F9471">
        <f t="shared" si="910"/>
        <v>3.7999989999999997</v>
      </c>
      <c r="G9471">
        <f t="shared" si="911"/>
        <v>56.879155278550044</v>
      </c>
      <c r="H9471">
        <f t="shared" si="912"/>
        <v>1.2084595488709047E-2</v>
      </c>
      <c r="I9471">
        <f t="shared" si="913"/>
        <v>0.67915427855004395</v>
      </c>
    </row>
    <row r="9472" spans="1:9">
      <c r="A9472">
        <v>280.79998799999998</v>
      </c>
      <c r="B9472">
        <v>56.400002000000001</v>
      </c>
      <c r="C9472">
        <v>3.89</v>
      </c>
      <c r="D9472">
        <f t="shared" si="908"/>
        <v>60</v>
      </c>
      <c r="E9472">
        <f t="shared" si="909"/>
        <v>6.3829749509583339E-2</v>
      </c>
      <c r="F9472">
        <f t="shared" si="910"/>
        <v>3.5999979999999994</v>
      </c>
      <c r="G9472">
        <f t="shared" si="911"/>
        <v>55.531094457224398</v>
      </c>
      <c r="H9472">
        <f t="shared" si="912"/>
        <v>1.5406161559632611E-2</v>
      </c>
      <c r="I9472">
        <f t="shared" si="913"/>
        <v>0.86890754277560234</v>
      </c>
    </row>
    <row r="9473" spans="1:9">
      <c r="A9473">
        <v>295.20001200000002</v>
      </c>
      <c r="B9473">
        <v>56</v>
      </c>
      <c r="C9473">
        <v>4.17</v>
      </c>
      <c r="D9473">
        <f t="shared" si="908"/>
        <v>60</v>
      </c>
      <c r="E9473">
        <f t="shared" si="909"/>
        <v>7.1428571428571425E-2</v>
      </c>
      <c r="F9473">
        <f t="shared" si="910"/>
        <v>4</v>
      </c>
      <c r="G9473">
        <f t="shared" si="911"/>
        <v>54.832099957277762</v>
      </c>
      <c r="H9473">
        <f t="shared" si="912"/>
        <v>2.0855357905754244E-2</v>
      </c>
      <c r="I9473">
        <f t="shared" si="913"/>
        <v>1.1679000427222377</v>
      </c>
    </row>
    <row r="9474" spans="1:9">
      <c r="A9474">
        <v>302.39999399999999</v>
      </c>
      <c r="B9474">
        <v>56.299999</v>
      </c>
      <c r="C9474">
        <v>4.16</v>
      </c>
      <c r="D9474">
        <f t="shared" si="908"/>
        <v>60</v>
      </c>
      <c r="E9474">
        <f t="shared" si="909"/>
        <v>6.5719379497679919E-2</v>
      </c>
      <c r="F9474">
        <f t="shared" si="910"/>
        <v>3.7000010000000003</v>
      </c>
      <c r="G9474">
        <f t="shared" si="911"/>
        <v>54.857064046561575</v>
      </c>
      <c r="H9474">
        <f t="shared" si="912"/>
        <v>2.5629395720565187E-2</v>
      </c>
      <c r="I9474">
        <f t="shared" si="913"/>
        <v>1.4429349534384244</v>
      </c>
    </row>
    <row r="9475" spans="1:9">
      <c r="A9475">
        <v>304.79998799999998</v>
      </c>
      <c r="B9475">
        <v>56.799999</v>
      </c>
      <c r="C9475">
        <v>3.91</v>
      </c>
      <c r="D9475">
        <f t="shared" si="908"/>
        <v>60</v>
      </c>
      <c r="E9475">
        <f t="shared" si="909"/>
        <v>5.6338046766514917E-2</v>
      </c>
      <c r="F9475">
        <f t="shared" si="910"/>
        <v>3.2000010000000003</v>
      </c>
      <c r="G9475">
        <f t="shared" si="911"/>
        <v>55.481166278656779</v>
      </c>
      <c r="H9475">
        <f t="shared" si="912"/>
        <v>2.3218886347924413E-2</v>
      </c>
      <c r="I9475">
        <f t="shared" si="913"/>
        <v>1.3188327213432203</v>
      </c>
    </row>
    <row r="9476" spans="1:9">
      <c r="A9476">
        <v>288</v>
      </c>
      <c r="B9476">
        <v>57.700001</v>
      </c>
      <c r="C9476">
        <v>3.7</v>
      </c>
      <c r="D9476">
        <f t="shared" si="908"/>
        <v>60</v>
      </c>
      <c r="E9476">
        <f t="shared" si="909"/>
        <v>3.9861333797897157E-2</v>
      </c>
      <c r="F9476">
        <f t="shared" si="910"/>
        <v>2.2999989999999997</v>
      </c>
      <c r="G9476">
        <f t="shared" si="911"/>
        <v>56.00541215361676</v>
      </c>
      <c r="H9476">
        <f t="shared" si="912"/>
        <v>2.9368956967318602E-2</v>
      </c>
      <c r="I9476">
        <f t="shared" si="913"/>
        <v>1.6945888463832404</v>
      </c>
    </row>
    <row r="9477" spans="1:9">
      <c r="A9477">
        <v>295.20001200000002</v>
      </c>
      <c r="B9477">
        <v>57.5</v>
      </c>
      <c r="C9477">
        <v>4.0199999999999996</v>
      </c>
      <c r="D9477">
        <f t="shared" si="908"/>
        <v>60</v>
      </c>
      <c r="E9477">
        <f t="shared" si="909"/>
        <v>4.3478260869565216E-2</v>
      </c>
      <c r="F9477">
        <f t="shared" si="910"/>
        <v>2.5</v>
      </c>
      <c r="G9477">
        <f t="shared" si="911"/>
        <v>55.206561296534893</v>
      </c>
      <c r="H9477">
        <f t="shared" si="912"/>
        <v>3.9885890495045331E-2</v>
      </c>
      <c r="I9477">
        <f t="shared" si="913"/>
        <v>2.2934387034651067</v>
      </c>
    </row>
    <row r="9478" spans="1:9">
      <c r="A9478">
        <v>256.79998799999998</v>
      </c>
      <c r="B9478">
        <v>57</v>
      </c>
      <c r="C9478">
        <v>3.34</v>
      </c>
      <c r="D9478">
        <f t="shared" si="908"/>
        <v>60</v>
      </c>
      <c r="E9478">
        <f t="shared" si="909"/>
        <v>5.2631578947368418E-2</v>
      </c>
      <c r="F9478">
        <f t="shared" si="910"/>
        <v>3</v>
      </c>
      <c r="G9478">
        <f t="shared" si="911"/>
        <v>56.904119367833857</v>
      </c>
      <c r="H9478">
        <f t="shared" si="912"/>
        <v>1.6821163537919777E-3</v>
      </c>
      <c r="I9478">
        <f t="shared" si="913"/>
        <v>9.5880632166142732E-2</v>
      </c>
    </row>
    <row r="9479" spans="1:9">
      <c r="A9479">
        <v>266.39999399999999</v>
      </c>
      <c r="B9479">
        <v>58.299999</v>
      </c>
      <c r="C9479">
        <v>3.47</v>
      </c>
      <c r="D9479">
        <f t="shared" si="908"/>
        <v>60</v>
      </c>
      <c r="E9479">
        <f t="shared" si="909"/>
        <v>2.9159537378379719E-2</v>
      </c>
      <c r="F9479">
        <f t="shared" si="910"/>
        <v>1.7000010000000003</v>
      </c>
      <c r="G9479">
        <f t="shared" si="911"/>
        <v>56.579586207144345</v>
      </c>
      <c r="H9479">
        <f t="shared" si="912"/>
        <v>2.9509653899919528E-2</v>
      </c>
      <c r="I9479">
        <f t="shared" si="913"/>
        <v>1.7204127928556545</v>
      </c>
    </row>
    <row r="9480" spans="1:9">
      <c r="A9480">
        <v>237.60000600000001</v>
      </c>
      <c r="B9480">
        <v>58.400002000000001</v>
      </c>
      <c r="C9480">
        <v>3.07</v>
      </c>
      <c r="D9480">
        <f t="shared" si="908"/>
        <v>60</v>
      </c>
      <c r="E9480">
        <f t="shared" si="909"/>
        <v>2.7397225089136116E-2</v>
      </c>
      <c r="F9480">
        <f t="shared" si="910"/>
        <v>1.5999979999999994</v>
      </c>
      <c r="G9480">
        <f t="shared" si="911"/>
        <v>57.57814977849668</v>
      </c>
      <c r="H9480">
        <f t="shared" si="912"/>
        <v>1.4072811530097557E-2</v>
      </c>
      <c r="I9480">
        <f t="shared" si="913"/>
        <v>0.82185222150332038</v>
      </c>
    </row>
    <row r="9481" spans="1:9">
      <c r="A9481">
        <v>225.60000600000001</v>
      </c>
      <c r="B9481">
        <v>57.400002000000001</v>
      </c>
      <c r="C9481">
        <v>3.05</v>
      </c>
      <c r="D9481">
        <f t="shared" si="908"/>
        <v>60</v>
      </c>
      <c r="E9481">
        <f t="shared" si="909"/>
        <v>4.5296130825918775E-2</v>
      </c>
      <c r="F9481">
        <f t="shared" si="910"/>
        <v>2.5999979999999994</v>
      </c>
      <c r="G9481">
        <f t="shared" si="911"/>
        <v>57.628077957064299</v>
      </c>
      <c r="H9481">
        <f t="shared" si="912"/>
        <v>3.9734485908954932E-3</v>
      </c>
      <c r="I9481">
        <f t="shared" si="913"/>
        <v>0.22807595706429851</v>
      </c>
    </row>
    <row r="9482" spans="1:9">
      <c r="A9482">
        <v>213.60000600000001</v>
      </c>
      <c r="B9482">
        <v>58.200001</v>
      </c>
      <c r="C9482">
        <v>2.72</v>
      </c>
      <c r="D9482">
        <f t="shared" si="908"/>
        <v>60</v>
      </c>
      <c r="E9482">
        <f t="shared" si="909"/>
        <v>3.0927817338010005E-2</v>
      </c>
      <c r="F9482">
        <f t="shared" si="910"/>
        <v>1.7999989999999997</v>
      </c>
      <c r="G9482">
        <f t="shared" si="911"/>
        <v>58.451892903429972</v>
      </c>
      <c r="H9482">
        <f t="shared" si="912"/>
        <v>4.3280395034696198E-3</v>
      </c>
      <c r="I9482">
        <f t="shared" si="913"/>
        <v>0.25189190342997136</v>
      </c>
    </row>
    <row r="9483" spans="1:9">
      <c r="A9483">
        <v>228</v>
      </c>
      <c r="B9483">
        <v>57.900002000000001</v>
      </c>
      <c r="C9483">
        <v>3.13</v>
      </c>
      <c r="D9483">
        <f t="shared" si="908"/>
        <v>60</v>
      </c>
      <c r="E9483">
        <f t="shared" si="909"/>
        <v>3.6269394256670306E-2</v>
      </c>
      <c r="F9483">
        <f t="shared" si="910"/>
        <v>2.0999979999999994</v>
      </c>
      <c r="G9483">
        <f t="shared" si="911"/>
        <v>57.428365242793831</v>
      </c>
      <c r="H9483">
        <f t="shared" si="912"/>
        <v>8.1457122783203002E-3</v>
      </c>
      <c r="I9483">
        <f t="shared" si="913"/>
        <v>0.47163675720616993</v>
      </c>
    </row>
    <row r="9484" spans="1:9">
      <c r="A9484">
        <v>252</v>
      </c>
      <c r="B9484">
        <v>57.799999</v>
      </c>
      <c r="C9484">
        <v>3.48</v>
      </c>
      <c r="D9484">
        <f t="shared" si="908"/>
        <v>60</v>
      </c>
      <c r="E9484">
        <f t="shared" si="909"/>
        <v>3.806230169657962E-2</v>
      </c>
      <c r="F9484">
        <f t="shared" si="910"/>
        <v>2.2000010000000003</v>
      </c>
      <c r="G9484">
        <f t="shared" si="911"/>
        <v>56.554622117860539</v>
      </c>
      <c r="H9484">
        <f t="shared" si="912"/>
        <v>2.1546313212556636E-2</v>
      </c>
      <c r="I9484">
        <f t="shared" si="913"/>
        <v>1.2453768821394604</v>
      </c>
    </row>
    <row r="9485" spans="1:9">
      <c r="A9485">
        <v>235.199997</v>
      </c>
      <c r="B9485">
        <v>57.700001</v>
      </c>
      <c r="C9485">
        <v>3.27</v>
      </c>
      <c r="D9485">
        <f t="shared" si="908"/>
        <v>60</v>
      </c>
      <c r="E9485">
        <f t="shared" si="909"/>
        <v>3.9861333797897157E-2</v>
      </c>
      <c r="F9485">
        <f t="shared" si="910"/>
        <v>2.2999989999999997</v>
      </c>
      <c r="G9485">
        <f t="shared" si="911"/>
        <v>57.078867992820513</v>
      </c>
      <c r="H9485">
        <f t="shared" si="912"/>
        <v>1.076486995519268E-2</v>
      </c>
      <c r="I9485">
        <f t="shared" si="913"/>
        <v>0.62113300717948761</v>
      </c>
    </row>
    <row r="9486" spans="1:9">
      <c r="A9486">
        <v>192</v>
      </c>
      <c r="B9486">
        <v>56.900002000000001</v>
      </c>
      <c r="C9486">
        <v>2.57</v>
      </c>
      <c r="D9486">
        <f t="shared" si="908"/>
        <v>60</v>
      </c>
      <c r="E9486">
        <f t="shared" si="909"/>
        <v>5.4481509508558526E-2</v>
      </c>
      <c r="F9486">
        <f t="shared" si="910"/>
        <v>3.0999979999999994</v>
      </c>
      <c r="G9486">
        <f t="shared" si="911"/>
        <v>58.826354242687096</v>
      </c>
      <c r="H9486">
        <f t="shared" si="912"/>
        <v>3.3855047011898079E-2</v>
      </c>
      <c r="I9486">
        <f t="shared" si="913"/>
        <v>1.9263522426870949</v>
      </c>
    </row>
    <row r="9487" spans="1:9">
      <c r="A9487">
        <v>237.60000600000001</v>
      </c>
      <c r="B9487">
        <v>57.799999</v>
      </c>
      <c r="C9487">
        <v>3.23</v>
      </c>
      <c r="D9487">
        <f t="shared" si="908"/>
        <v>60</v>
      </c>
      <c r="E9487">
        <f t="shared" si="909"/>
        <v>3.806230169657962E-2</v>
      </c>
      <c r="F9487">
        <f t="shared" si="910"/>
        <v>2.2000010000000003</v>
      </c>
      <c r="G9487">
        <f t="shared" si="911"/>
        <v>57.178724349955743</v>
      </c>
      <c r="H9487">
        <f t="shared" si="912"/>
        <v>1.0748696553511294E-2</v>
      </c>
      <c r="I9487">
        <f t="shared" si="913"/>
        <v>0.6212746500442563</v>
      </c>
    </row>
    <row r="9488" spans="1:9">
      <c r="A9488">
        <v>225.60000600000001</v>
      </c>
      <c r="B9488">
        <v>58.299999</v>
      </c>
      <c r="C9488">
        <v>3.03</v>
      </c>
      <c r="D9488">
        <f t="shared" si="908"/>
        <v>60</v>
      </c>
      <c r="E9488">
        <f t="shared" si="909"/>
        <v>2.9159537378379719E-2</v>
      </c>
      <c r="F9488">
        <f t="shared" si="910"/>
        <v>1.7000010000000003</v>
      </c>
      <c r="G9488">
        <f t="shared" si="911"/>
        <v>57.678006135631918</v>
      </c>
      <c r="H9488">
        <f t="shared" si="912"/>
        <v>1.0668831475761803E-2</v>
      </c>
      <c r="I9488">
        <f t="shared" si="913"/>
        <v>0.62199286436808165</v>
      </c>
    </row>
    <row r="9489" spans="1:9">
      <c r="A9489">
        <v>228</v>
      </c>
      <c r="B9489">
        <v>57.400002000000001</v>
      </c>
      <c r="C9489">
        <v>2.95</v>
      </c>
      <c r="D9489">
        <f t="shared" si="908"/>
        <v>60</v>
      </c>
      <c r="E9489">
        <f t="shared" si="909"/>
        <v>4.5296130825918775E-2</v>
      </c>
      <c r="F9489">
        <f t="shared" si="910"/>
        <v>2.5999979999999994</v>
      </c>
      <c r="G9489">
        <f t="shared" si="911"/>
        <v>57.877718849902379</v>
      </c>
      <c r="H9489">
        <f t="shared" si="912"/>
        <v>8.3225929138883784E-3</v>
      </c>
      <c r="I9489">
        <f t="shared" si="913"/>
        <v>0.47771684990237873</v>
      </c>
    </row>
    <row r="9490" spans="1:9">
      <c r="A9490">
        <v>206.39999399999999</v>
      </c>
      <c r="B9490">
        <v>57.5</v>
      </c>
      <c r="C9490">
        <v>2.84</v>
      </c>
      <c r="D9490">
        <f t="shared" si="908"/>
        <v>60</v>
      </c>
      <c r="E9490">
        <f t="shared" si="909"/>
        <v>4.3478260869565216E-2</v>
      </c>
      <c r="F9490">
        <f t="shared" si="910"/>
        <v>2.5</v>
      </c>
      <c r="G9490">
        <f t="shared" si="911"/>
        <v>58.152323832024273</v>
      </c>
      <c r="H9490">
        <f t="shared" si="912"/>
        <v>1.1344762296074305E-2</v>
      </c>
      <c r="I9490">
        <f t="shared" si="913"/>
        <v>0.65232383202427258</v>
      </c>
    </row>
    <row r="9491" spans="1:9">
      <c r="A9491">
        <v>204</v>
      </c>
      <c r="B9491">
        <v>58.299999</v>
      </c>
      <c r="C9491">
        <v>2.66</v>
      </c>
      <c r="D9491">
        <f t="shared" si="908"/>
        <v>60</v>
      </c>
      <c r="E9491">
        <f t="shared" si="909"/>
        <v>2.9159537378379719E-2</v>
      </c>
      <c r="F9491">
        <f t="shared" si="910"/>
        <v>1.7000010000000003</v>
      </c>
      <c r="G9491">
        <f t="shared" si="911"/>
        <v>58.601677439132821</v>
      </c>
      <c r="H9491">
        <f t="shared" si="912"/>
        <v>5.1745873809161055E-3</v>
      </c>
      <c r="I9491">
        <f t="shared" si="913"/>
        <v>0.30167843913282155</v>
      </c>
    </row>
    <row r="9492" spans="1:9">
      <c r="A9492">
        <v>177.60000600000001</v>
      </c>
      <c r="B9492">
        <v>58.200001</v>
      </c>
      <c r="C9492">
        <v>2.4300000000000002</v>
      </c>
      <c r="D9492">
        <f t="shared" si="908"/>
        <v>60</v>
      </c>
      <c r="E9492">
        <f t="shared" si="909"/>
        <v>3.0927817338010005E-2</v>
      </c>
      <c r="F9492">
        <f t="shared" si="910"/>
        <v>1.7999989999999997</v>
      </c>
      <c r="G9492">
        <f t="shared" si="911"/>
        <v>59.175851492660414</v>
      </c>
      <c r="H9492">
        <f t="shared" si="912"/>
        <v>1.6767190307443693E-2</v>
      </c>
      <c r="I9492">
        <f t="shared" si="913"/>
        <v>0.97585049266041324</v>
      </c>
    </row>
    <row r="9493" spans="1:9">
      <c r="A9493">
        <v>175.199997</v>
      </c>
      <c r="B9493">
        <v>57.599997999999999</v>
      </c>
      <c r="C9493">
        <v>2.5099999999999998</v>
      </c>
      <c r="D9493">
        <f t="shared" si="908"/>
        <v>60</v>
      </c>
      <c r="E9493">
        <f t="shared" si="909"/>
        <v>4.1666702835649418E-2</v>
      </c>
      <c r="F9493">
        <f t="shared" si="910"/>
        <v>2.4000020000000006</v>
      </c>
      <c r="G9493">
        <f t="shared" si="911"/>
        <v>58.976138778389945</v>
      </c>
      <c r="H9493">
        <f t="shared" si="912"/>
        <v>2.3891333787718981E-2</v>
      </c>
      <c r="I9493">
        <f t="shared" si="913"/>
        <v>1.3761407783899458</v>
      </c>
    </row>
    <row r="9494" spans="1:9">
      <c r="A9494">
        <v>134.39999399999999</v>
      </c>
      <c r="B9494">
        <v>57</v>
      </c>
      <c r="C9494">
        <v>1.73</v>
      </c>
      <c r="D9494">
        <f t="shared" si="908"/>
        <v>60</v>
      </c>
      <c r="E9494">
        <f t="shared" si="909"/>
        <v>5.2631578947368418E-2</v>
      </c>
      <c r="F9494">
        <f t="shared" si="910"/>
        <v>3</v>
      </c>
      <c r="G9494">
        <f t="shared" si="911"/>
        <v>60.923337742526996</v>
      </c>
      <c r="H9494">
        <f t="shared" si="912"/>
        <v>6.8830486710999936E-2</v>
      </c>
      <c r="I9494">
        <f t="shared" si="913"/>
        <v>3.9233377425269964</v>
      </c>
    </row>
    <row r="9495" spans="1:9">
      <c r="A9495">
        <v>170.39999399999999</v>
      </c>
      <c r="B9495">
        <v>57.400002000000001</v>
      </c>
      <c r="C9495">
        <v>2.31</v>
      </c>
      <c r="D9495">
        <f t="shared" si="908"/>
        <v>60</v>
      </c>
      <c r="E9495">
        <f t="shared" si="909"/>
        <v>4.5296130825918775E-2</v>
      </c>
      <c r="F9495">
        <f t="shared" si="910"/>
        <v>2.5999979999999994</v>
      </c>
      <c r="G9495">
        <f t="shared" si="911"/>
        <v>59.475420564066113</v>
      </c>
      <c r="H9495">
        <f t="shared" si="912"/>
        <v>3.6157116581043189E-2</v>
      </c>
      <c r="I9495">
        <f t="shared" si="913"/>
        <v>2.075418564066112</v>
      </c>
    </row>
    <row r="9496" spans="1:9">
      <c r="A9496">
        <v>158.39999399999999</v>
      </c>
      <c r="B9496">
        <v>57.099997999999999</v>
      </c>
      <c r="C9496">
        <v>1.97</v>
      </c>
      <c r="D9496">
        <f t="shared" si="908"/>
        <v>60</v>
      </c>
      <c r="E9496">
        <f t="shared" si="909"/>
        <v>5.0788127873489602E-2</v>
      </c>
      <c r="F9496">
        <f t="shared" si="910"/>
        <v>2.9000020000000006</v>
      </c>
      <c r="G9496">
        <f t="shared" si="911"/>
        <v>60.324199599715598</v>
      </c>
      <c r="H9496">
        <f t="shared" si="912"/>
        <v>5.6465879380864406E-2</v>
      </c>
      <c r="I9496">
        <f t="shared" si="913"/>
        <v>3.2242015997155988</v>
      </c>
    </row>
    <row r="9497" spans="1:9">
      <c r="A9497">
        <v>136.800003</v>
      </c>
      <c r="B9497">
        <v>58.400002000000001</v>
      </c>
      <c r="C9497">
        <v>1.71</v>
      </c>
      <c r="D9497">
        <f t="shared" si="908"/>
        <v>60</v>
      </c>
      <c r="E9497">
        <f t="shared" si="909"/>
        <v>2.7397225089136116E-2</v>
      </c>
      <c r="F9497">
        <f t="shared" si="910"/>
        <v>1.5999979999999994</v>
      </c>
      <c r="G9497">
        <f t="shared" si="911"/>
        <v>60.973265921094608</v>
      </c>
      <c r="H9497">
        <f t="shared" si="912"/>
        <v>4.4062736865909828E-2</v>
      </c>
      <c r="I9497">
        <f t="shared" si="913"/>
        <v>2.5732639210946076</v>
      </c>
    </row>
    <row r="9498" spans="1:9">
      <c r="A9498">
        <v>136.800003</v>
      </c>
      <c r="B9498">
        <v>57.200001</v>
      </c>
      <c r="C9498">
        <v>1.92</v>
      </c>
      <c r="D9498">
        <f t="shared" si="908"/>
        <v>60</v>
      </c>
      <c r="E9498">
        <f t="shared" si="909"/>
        <v>4.8951030612744216E-2</v>
      </c>
      <c r="F9498">
        <f t="shared" si="910"/>
        <v>2.7999989999999997</v>
      </c>
      <c r="G9498">
        <f t="shared" si="911"/>
        <v>60.449020046134635</v>
      </c>
      <c r="H9498">
        <f t="shared" si="912"/>
        <v>5.6801031282055998E-2</v>
      </c>
      <c r="I9498">
        <f t="shared" si="913"/>
        <v>3.2490190461346344</v>
      </c>
    </row>
    <row r="9499" spans="1:9">
      <c r="A9499">
        <v>124.800003</v>
      </c>
      <c r="B9499">
        <v>56.400002000000001</v>
      </c>
      <c r="C9499">
        <v>1.67</v>
      </c>
      <c r="D9499">
        <f t="shared" si="908"/>
        <v>60</v>
      </c>
      <c r="E9499">
        <f t="shared" si="909"/>
        <v>6.3829749509583339E-2</v>
      </c>
      <c r="F9499">
        <f t="shared" si="910"/>
        <v>3.5999979999999994</v>
      </c>
      <c r="G9499">
        <f t="shared" si="911"/>
        <v>61.073122278229846</v>
      </c>
      <c r="H9499">
        <f t="shared" si="912"/>
        <v>8.2856739583623509E-2</v>
      </c>
      <c r="I9499">
        <f t="shared" si="913"/>
        <v>4.6731202782298453</v>
      </c>
    </row>
    <row r="9500" spans="1:9">
      <c r="A9500">
        <v>100.800003</v>
      </c>
      <c r="B9500">
        <v>57.400002000000001</v>
      </c>
      <c r="C9500">
        <v>1.45</v>
      </c>
      <c r="D9500">
        <f t="shared" si="908"/>
        <v>60</v>
      </c>
      <c r="E9500">
        <f t="shared" si="909"/>
        <v>4.5296130825918775E-2</v>
      </c>
      <c r="F9500">
        <f t="shared" si="910"/>
        <v>2.5999979999999994</v>
      </c>
      <c r="G9500">
        <f t="shared" si="911"/>
        <v>61.622332242473625</v>
      </c>
      <c r="H9500">
        <f t="shared" si="912"/>
        <v>7.3559757758782388E-2</v>
      </c>
      <c r="I9500">
        <f t="shared" si="913"/>
        <v>4.2223302424736247</v>
      </c>
    </row>
    <row r="9501" spans="1:9">
      <c r="A9501">
        <v>122.400002</v>
      </c>
      <c r="B9501">
        <v>56</v>
      </c>
      <c r="C9501">
        <v>1.84</v>
      </c>
      <c r="D9501">
        <f t="shared" si="908"/>
        <v>60</v>
      </c>
      <c r="E9501">
        <f t="shared" si="909"/>
        <v>7.1428571428571425E-2</v>
      </c>
      <c r="F9501">
        <f t="shared" si="910"/>
        <v>4</v>
      </c>
      <c r="G9501">
        <f t="shared" si="911"/>
        <v>60.648732760405103</v>
      </c>
      <c r="H9501">
        <f t="shared" si="912"/>
        <v>8.3013085007233992E-2</v>
      </c>
      <c r="I9501">
        <f t="shared" si="913"/>
        <v>4.6487327604051032</v>
      </c>
    </row>
    <row r="9502" spans="1:9">
      <c r="A9502">
        <v>93.599997999999999</v>
      </c>
      <c r="B9502">
        <v>55.900002000000001</v>
      </c>
      <c r="C9502">
        <v>1.27</v>
      </c>
      <c r="D9502">
        <f t="shared" si="908"/>
        <v>60</v>
      </c>
      <c r="E9502">
        <f t="shared" si="909"/>
        <v>7.3345220989437521E-2</v>
      </c>
      <c r="F9502">
        <f t="shared" si="910"/>
        <v>4.0999979999999994</v>
      </c>
      <c r="G9502">
        <f t="shared" si="911"/>
        <v>62.071685849582181</v>
      </c>
      <c r="H9502">
        <f t="shared" si="912"/>
        <v>0.11040578942344546</v>
      </c>
      <c r="I9502">
        <f t="shared" si="913"/>
        <v>6.1716838495821804</v>
      </c>
    </row>
    <row r="9503" spans="1:9">
      <c r="A9503">
        <v>100.800003</v>
      </c>
      <c r="B9503">
        <v>54.900002000000001</v>
      </c>
      <c r="C9503">
        <v>1.52</v>
      </c>
      <c r="D9503">
        <f t="shared" si="908"/>
        <v>60</v>
      </c>
      <c r="E9503">
        <f t="shared" si="909"/>
        <v>9.2896135049321121E-2</v>
      </c>
      <c r="F9503">
        <f t="shared" si="910"/>
        <v>5.0999979999999994</v>
      </c>
      <c r="G9503">
        <f t="shared" si="911"/>
        <v>61.44758361748697</v>
      </c>
      <c r="H9503">
        <f t="shared" si="912"/>
        <v>0.11926377739452484</v>
      </c>
      <c r="I9503">
        <f t="shared" si="913"/>
        <v>6.5475816174869692</v>
      </c>
    </row>
    <row r="9504" spans="1:9">
      <c r="A9504">
        <v>69.599997999999999</v>
      </c>
      <c r="B9504">
        <v>55.200001</v>
      </c>
      <c r="C9504">
        <v>0.96</v>
      </c>
      <c r="D9504">
        <f t="shared" si="908"/>
        <v>60</v>
      </c>
      <c r="E9504">
        <f t="shared" si="909"/>
        <v>8.6956502047889447E-2</v>
      </c>
      <c r="F9504">
        <f t="shared" si="910"/>
        <v>4.7999989999999997</v>
      </c>
      <c r="G9504">
        <f t="shared" si="911"/>
        <v>62.845572617380235</v>
      </c>
      <c r="H9504">
        <f t="shared" si="912"/>
        <v>0.1385067296897374</v>
      </c>
      <c r="I9504">
        <f t="shared" si="913"/>
        <v>7.6455716173802344</v>
      </c>
    </row>
    <row r="9505" spans="1:9">
      <c r="A9505">
        <v>91.199996999999996</v>
      </c>
      <c r="B9505">
        <v>55.5</v>
      </c>
      <c r="C9505">
        <v>1.19</v>
      </c>
      <c r="D9505">
        <f t="shared" si="908"/>
        <v>60</v>
      </c>
      <c r="E9505">
        <f t="shared" si="909"/>
        <v>8.1081081081081086E-2</v>
      </c>
      <c r="F9505">
        <f t="shared" si="910"/>
        <v>4.5</v>
      </c>
      <c r="G9505">
        <f t="shared" si="911"/>
        <v>62.271398563852642</v>
      </c>
      <c r="H9505">
        <f t="shared" si="912"/>
        <v>0.12200718133067824</v>
      </c>
      <c r="I9505">
        <f t="shared" si="913"/>
        <v>6.7713985638526424</v>
      </c>
    </row>
    <row r="9506" spans="1:9">
      <c r="A9506">
        <v>74.400002000000001</v>
      </c>
      <c r="B9506">
        <v>71.300003000000004</v>
      </c>
      <c r="C9506">
        <v>1.17</v>
      </c>
      <c r="D9506">
        <f t="shared" ref="D9506:D9569" si="914">IF(C9506&lt;=$L$7, $L$6,(IF(C9506&lt;=$L$7,C9506*D9506,($L$6*$L$7)+($L$10*(C9506-$L$7))))/C9506)</f>
        <v>60</v>
      </c>
      <c r="E9506">
        <f t="shared" ref="E9506:E9569" si="915">ABS(B9506-D9506)/B9506</f>
        <v>0.15848530889963641</v>
      </c>
      <c r="F9506">
        <f t="shared" ref="F9506:F9569" si="916">ABS(B9506-D9506)</f>
        <v>11.300003000000004</v>
      </c>
      <c r="G9506">
        <f t="shared" ref="G9506:G9569" si="917">$L$16-($L$16/$L$18)*C9506</f>
        <v>62.321326742420261</v>
      </c>
      <c r="H9506">
        <f t="shared" ref="H9506:H9569" si="918">ABS(B9506-G9506)/B9506</f>
        <v>0.12592813295645641</v>
      </c>
      <c r="I9506">
        <f t="shared" ref="I9506:I9569" si="919">ABS(B9506-G9506)</f>
        <v>8.9786762575797425</v>
      </c>
    </row>
    <row r="9507" spans="1:9">
      <c r="A9507">
        <v>81.599997999999999</v>
      </c>
      <c r="B9507">
        <v>70.099997999999999</v>
      </c>
      <c r="C9507">
        <v>1.04</v>
      </c>
      <c r="D9507">
        <f t="shared" si="914"/>
        <v>60</v>
      </c>
      <c r="E9507">
        <f t="shared" si="915"/>
        <v>0.1440798614573427</v>
      </c>
      <c r="F9507">
        <f t="shared" si="916"/>
        <v>10.099997999999999</v>
      </c>
      <c r="G9507">
        <f t="shared" si="917"/>
        <v>62.645859903109766</v>
      </c>
      <c r="H9507">
        <f t="shared" si="918"/>
        <v>0.10633578187677313</v>
      </c>
      <c r="I9507">
        <f t="shared" si="919"/>
        <v>7.4541380968902331</v>
      </c>
    </row>
    <row r="9508" spans="1:9">
      <c r="A9508">
        <v>72</v>
      </c>
      <c r="B9508">
        <v>69.300003000000004</v>
      </c>
      <c r="C9508">
        <v>1.1200000000000001</v>
      </c>
      <c r="D9508">
        <f t="shared" si="914"/>
        <v>60</v>
      </c>
      <c r="E9508">
        <f t="shared" si="915"/>
        <v>0.13419917167968959</v>
      </c>
      <c r="F9508">
        <f t="shared" si="916"/>
        <v>9.3000030000000038</v>
      </c>
      <c r="G9508">
        <f t="shared" si="917"/>
        <v>62.446147188839305</v>
      </c>
      <c r="H9508">
        <f t="shared" si="918"/>
        <v>9.8901233974848429E-2</v>
      </c>
      <c r="I9508">
        <f t="shared" si="919"/>
        <v>6.8538558111606989</v>
      </c>
    </row>
    <row r="9509" spans="1:9">
      <c r="A9509">
        <v>76.800003000000004</v>
      </c>
      <c r="B9509">
        <v>67.300003000000004</v>
      </c>
      <c r="C9509">
        <v>1.0900000000000001</v>
      </c>
      <c r="D9509">
        <f t="shared" si="914"/>
        <v>60</v>
      </c>
      <c r="E9509">
        <f t="shared" si="915"/>
        <v>0.10846957911725506</v>
      </c>
      <c r="F9509">
        <f t="shared" si="916"/>
        <v>7.3000030000000038</v>
      </c>
      <c r="G9509">
        <f t="shared" si="917"/>
        <v>62.52103945669073</v>
      </c>
      <c r="H9509">
        <f t="shared" si="918"/>
        <v>7.1009856319163525E-2</v>
      </c>
      <c r="I9509">
        <f t="shared" si="919"/>
        <v>4.7789635433092741</v>
      </c>
    </row>
    <row r="9510" spans="1:9">
      <c r="A9510">
        <v>57.599997999999999</v>
      </c>
      <c r="B9510">
        <v>66.300003000000004</v>
      </c>
      <c r="C9510">
        <v>0.9</v>
      </c>
      <c r="D9510">
        <f t="shared" si="914"/>
        <v>60</v>
      </c>
      <c r="E9510">
        <f t="shared" si="915"/>
        <v>9.5022665383589847E-2</v>
      </c>
      <c r="F9510">
        <f t="shared" si="916"/>
        <v>6.3000030000000038</v>
      </c>
      <c r="G9510">
        <f t="shared" si="917"/>
        <v>62.995357153083084</v>
      </c>
      <c r="H9510">
        <f t="shared" si="918"/>
        <v>4.9843826506567719E-2</v>
      </c>
      <c r="I9510">
        <f t="shared" si="919"/>
        <v>3.3046458469169195</v>
      </c>
    </row>
    <row r="9511" spans="1:9">
      <c r="A9511">
        <v>52.799999</v>
      </c>
      <c r="B9511">
        <v>66</v>
      </c>
      <c r="C9511">
        <v>0.75</v>
      </c>
      <c r="D9511">
        <f t="shared" si="914"/>
        <v>60</v>
      </c>
      <c r="E9511">
        <f t="shared" si="915"/>
        <v>9.0909090909090912E-2</v>
      </c>
      <c r="F9511">
        <f t="shared" si="916"/>
        <v>6</v>
      </c>
      <c r="G9511">
        <f t="shared" si="917"/>
        <v>63.369818492340208</v>
      </c>
      <c r="H9511">
        <f t="shared" si="918"/>
        <v>3.9851234964542299E-2</v>
      </c>
      <c r="I9511">
        <f t="shared" si="919"/>
        <v>2.6301815076597919</v>
      </c>
    </row>
    <row r="9512" spans="1:9">
      <c r="A9512">
        <v>57.599997999999999</v>
      </c>
      <c r="B9512">
        <v>65.199996999999996</v>
      </c>
      <c r="C9512">
        <v>0.88</v>
      </c>
      <c r="D9512">
        <f t="shared" si="914"/>
        <v>60</v>
      </c>
      <c r="E9512">
        <f t="shared" si="915"/>
        <v>7.9754558884412172E-2</v>
      </c>
      <c r="F9512">
        <f t="shared" si="916"/>
        <v>5.1999969999999962</v>
      </c>
      <c r="G9512">
        <f t="shared" si="917"/>
        <v>63.045285331650703</v>
      </c>
      <c r="H9512">
        <f t="shared" si="918"/>
        <v>3.3047726495283321E-2</v>
      </c>
      <c r="I9512">
        <f t="shared" si="919"/>
        <v>2.1547116683492931</v>
      </c>
    </row>
    <row r="9513" spans="1:9">
      <c r="A9513">
        <v>60</v>
      </c>
      <c r="B9513">
        <v>64.5</v>
      </c>
      <c r="C9513">
        <v>0.73</v>
      </c>
      <c r="D9513">
        <f t="shared" si="914"/>
        <v>60</v>
      </c>
      <c r="E9513">
        <f t="shared" si="915"/>
        <v>6.9767441860465115E-2</v>
      </c>
      <c r="F9513">
        <f t="shared" si="916"/>
        <v>4.5</v>
      </c>
      <c r="G9513">
        <f t="shared" si="917"/>
        <v>63.419746670907827</v>
      </c>
      <c r="H9513">
        <f t="shared" si="918"/>
        <v>1.6748113629336016E-2</v>
      </c>
      <c r="I9513">
        <f t="shared" si="919"/>
        <v>1.080253329092173</v>
      </c>
    </row>
    <row r="9514" spans="1:9">
      <c r="A9514">
        <v>45.599997999999999</v>
      </c>
      <c r="B9514">
        <v>64.900002000000001</v>
      </c>
      <c r="C9514">
        <v>0.74</v>
      </c>
      <c r="D9514">
        <f t="shared" si="914"/>
        <v>60</v>
      </c>
      <c r="E9514">
        <f t="shared" si="915"/>
        <v>7.5500798905984629E-2</v>
      </c>
      <c r="F9514">
        <f t="shared" si="916"/>
        <v>4.9000020000000006</v>
      </c>
      <c r="G9514">
        <f t="shared" si="917"/>
        <v>63.394782581624021</v>
      </c>
      <c r="H9514">
        <f t="shared" si="918"/>
        <v>2.3192902495996526E-2</v>
      </c>
      <c r="I9514">
        <f t="shared" si="919"/>
        <v>1.5052194183759795</v>
      </c>
    </row>
    <row r="9515" spans="1:9">
      <c r="A9515">
        <v>64.800003000000004</v>
      </c>
      <c r="B9515">
        <v>64</v>
      </c>
      <c r="C9515">
        <v>0.94</v>
      </c>
      <c r="D9515">
        <f t="shared" si="914"/>
        <v>60</v>
      </c>
      <c r="E9515">
        <f t="shared" si="915"/>
        <v>6.25E-2</v>
      </c>
      <c r="F9515">
        <f t="shared" si="916"/>
        <v>4</v>
      </c>
      <c r="G9515">
        <f t="shared" si="917"/>
        <v>62.895500795947854</v>
      </c>
      <c r="H9515">
        <f t="shared" si="918"/>
        <v>1.7257800063314788E-2</v>
      </c>
      <c r="I9515">
        <f t="shared" si="919"/>
        <v>1.1044992040521464</v>
      </c>
    </row>
    <row r="9516" spans="1:9">
      <c r="A9516">
        <v>76.800003000000004</v>
      </c>
      <c r="B9516">
        <v>63.099997999999999</v>
      </c>
      <c r="C9516">
        <v>0.98</v>
      </c>
      <c r="D9516">
        <f t="shared" si="914"/>
        <v>60</v>
      </c>
      <c r="E9516">
        <f t="shared" si="915"/>
        <v>4.91283375318015E-2</v>
      </c>
      <c r="F9516">
        <f t="shared" si="916"/>
        <v>3.0999979999999994</v>
      </c>
      <c r="G9516">
        <f t="shared" si="917"/>
        <v>62.795644438812616</v>
      </c>
      <c r="H9516">
        <f t="shared" si="918"/>
        <v>4.8233529450727331E-3</v>
      </c>
      <c r="I9516">
        <f t="shared" si="919"/>
        <v>0.30435356118738355</v>
      </c>
    </row>
    <row r="9517" spans="1:9">
      <c r="A9517">
        <v>57.599997999999999</v>
      </c>
      <c r="B9517">
        <v>62.700001</v>
      </c>
      <c r="C9517">
        <v>0.91</v>
      </c>
      <c r="D9517">
        <f t="shared" si="914"/>
        <v>60</v>
      </c>
      <c r="E9517">
        <f t="shared" si="915"/>
        <v>4.3062216219103416E-2</v>
      </c>
      <c r="F9517">
        <f t="shared" si="916"/>
        <v>2.7000010000000003</v>
      </c>
      <c r="G9517">
        <f t="shared" si="917"/>
        <v>62.970393063799278</v>
      </c>
      <c r="H9517">
        <f t="shared" si="918"/>
        <v>4.3124730380670658E-3</v>
      </c>
      <c r="I9517">
        <f t="shared" si="919"/>
        <v>0.27039206379927805</v>
      </c>
    </row>
    <row r="9518" spans="1:9">
      <c r="A9518">
        <v>33.599997999999999</v>
      </c>
      <c r="B9518">
        <v>62.200001</v>
      </c>
      <c r="C9518">
        <v>0.46</v>
      </c>
      <c r="D9518">
        <f t="shared" si="914"/>
        <v>60</v>
      </c>
      <c r="E9518">
        <f t="shared" si="915"/>
        <v>3.5369790428138426E-2</v>
      </c>
      <c r="F9518">
        <f t="shared" si="916"/>
        <v>2.2000010000000003</v>
      </c>
      <c r="G9518">
        <f t="shared" si="917"/>
        <v>64.09377708157065</v>
      </c>
      <c r="H9518">
        <f t="shared" si="918"/>
        <v>3.0446560307461245E-2</v>
      </c>
      <c r="I9518">
        <f t="shared" si="919"/>
        <v>1.8937760815706497</v>
      </c>
    </row>
    <row r="9519" spans="1:9">
      <c r="A9519">
        <v>38.400002000000001</v>
      </c>
      <c r="B9519">
        <v>62.400002000000001</v>
      </c>
      <c r="C9519">
        <v>0.6</v>
      </c>
      <c r="D9519">
        <f t="shared" si="914"/>
        <v>60</v>
      </c>
      <c r="E9519">
        <f t="shared" si="915"/>
        <v>3.846156928007792E-2</v>
      </c>
      <c r="F9519">
        <f t="shared" si="916"/>
        <v>2.4000020000000006</v>
      </c>
      <c r="G9519">
        <f t="shared" si="917"/>
        <v>63.744279831597339</v>
      </c>
      <c r="H9519">
        <f t="shared" si="918"/>
        <v>2.1542913277428077E-2</v>
      </c>
      <c r="I9519">
        <f t="shared" si="919"/>
        <v>1.3442778315973385</v>
      </c>
    </row>
    <row r="9520" spans="1:9">
      <c r="A9520">
        <v>36</v>
      </c>
      <c r="B9520">
        <v>60.299999</v>
      </c>
      <c r="C9520">
        <v>0.57999999999999996</v>
      </c>
      <c r="D9520">
        <f t="shared" si="914"/>
        <v>60</v>
      </c>
      <c r="E9520">
        <f t="shared" si="915"/>
        <v>4.9751078768674557E-3</v>
      </c>
      <c r="F9520">
        <f t="shared" si="916"/>
        <v>0.29999899999999968</v>
      </c>
      <c r="G9520">
        <f t="shared" si="917"/>
        <v>63.794208010164951</v>
      </c>
      <c r="H9520">
        <f t="shared" si="918"/>
        <v>5.7947082389917637E-2</v>
      </c>
      <c r="I9520">
        <f t="shared" si="919"/>
        <v>3.4942090101649512</v>
      </c>
    </row>
    <row r="9521" spans="1:9">
      <c r="A9521">
        <v>38.400002000000001</v>
      </c>
      <c r="B9521">
        <v>58.5</v>
      </c>
      <c r="C9521">
        <v>0.6</v>
      </c>
      <c r="D9521">
        <f t="shared" si="914"/>
        <v>60</v>
      </c>
      <c r="E9521">
        <f t="shared" si="915"/>
        <v>2.564102564102564E-2</v>
      </c>
      <c r="F9521">
        <f t="shared" si="916"/>
        <v>1.5</v>
      </c>
      <c r="G9521">
        <f t="shared" si="917"/>
        <v>63.744279831597339</v>
      </c>
      <c r="H9521">
        <f t="shared" si="918"/>
        <v>8.9645809087134001E-2</v>
      </c>
      <c r="I9521">
        <f t="shared" si="919"/>
        <v>5.2442798315973391</v>
      </c>
    </row>
    <row r="9522" spans="1:9">
      <c r="A9522">
        <v>48</v>
      </c>
      <c r="B9522">
        <v>62.200001</v>
      </c>
      <c r="C9522">
        <v>0.77</v>
      </c>
      <c r="D9522">
        <f t="shared" si="914"/>
        <v>60</v>
      </c>
      <c r="E9522">
        <f t="shared" si="915"/>
        <v>3.5369790428138426E-2</v>
      </c>
      <c r="F9522">
        <f t="shared" si="916"/>
        <v>2.2000010000000003</v>
      </c>
      <c r="G9522">
        <f t="shared" si="917"/>
        <v>63.319890313772596</v>
      </c>
      <c r="H9522">
        <f t="shared" si="918"/>
        <v>1.8004651057362459E-2</v>
      </c>
      <c r="I9522">
        <f t="shared" si="919"/>
        <v>1.119889313772596</v>
      </c>
    </row>
    <row r="9523" spans="1:9">
      <c r="A9523">
        <v>43.200001</v>
      </c>
      <c r="B9523">
        <v>60.299999</v>
      </c>
      <c r="C9523">
        <v>0.7</v>
      </c>
      <c r="D9523">
        <f t="shared" si="914"/>
        <v>60</v>
      </c>
      <c r="E9523">
        <f t="shared" si="915"/>
        <v>4.9751078768674557E-3</v>
      </c>
      <c r="F9523">
        <f t="shared" si="916"/>
        <v>0.29999899999999968</v>
      </c>
      <c r="G9523">
        <f t="shared" si="917"/>
        <v>63.494638938759252</v>
      </c>
      <c r="H9523">
        <f t="shared" si="918"/>
        <v>5.2979104340602927E-2</v>
      </c>
      <c r="I9523">
        <f t="shared" si="919"/>
        <v>3.1946399387592521</v>
      </c>
    </row>
    <row r="9524" spans="1:9">
      <c r="A9524">
        <v>33.599997999999999</v>
      </c>
      <c r="B9524">
        <v>59.900002000000001</v>
      </c>
      <c r="C9524">
        <v>0.65</v>
      </c>
      <c r="D9524">
        <f t="shared" si="914"/>
        <v>60</v>
      </c>
      <c r="E9524">
        <f t="shared" si="915"/>
        <v>1.6694156370812704E-3</v>
      </c>
      <c r="F9524">
        <f t="shared" si="916"/>
        <v>9.9997999999999365E-2</v>
      </c>
      <c r="G9524">
        <f t="shared" si="917"/>
        <v>63.619459385178295</v>
      </c>
      <c r="H9524">
        <f t="shared" si="918"/>
        <v>6.2094445091642816E-2</v>
      </c>
      <c r="I9524">
        <f t="shared" si="919"/>
        <v>3.7194573851782948</v>
      </c>
    </row>
    <row r="9525" spans="1:9">
      <c r="A9525">
        <v>40.799999</v>
      </c>
      <c r="B9525">
        <v>58.299999</v>
      </c>
      <c r="C9525">
        <v>0.67</v>
      </c>
      <c r="D9525">
        <f t="shared" si="914"/>
        <v>60</v>
      </c>
      <c r="E9525">
        <f t="shared" si="915"/>
        <v>2.9159537378379719E-2</v>
      </c>
      <c r="F9525">
        <f t="shared" si="916"/>
        <v>1.7000010000000003</v>
      </c>
      <c r="G9525">
        <f t="shared" si="917"/>
        <v>63.569531206610677</v>
      </c>
      <c r="H9525">
        <f t="shared" si="918"/>
        <v>9.038648879926528E-2</v>
      </c>
      <c r="I9525">
        <f t="shared" si="919"/>
        <v>5.2695322066106769</v>
      </c>
    </row>
    <row r="9526" spans="1:9">
      <c r="A9526">
        <v>40.799999</v>
      </c>
      <c r="B9526">
        <v>59.799999</v>
      </c>
      <c r="C9526">
        <v>0.52</v>
      </c>
      <c r="D9526">
        <f t="shared" si="914"/>
        <v>60</v>
      </c>
      <c r="E9526">
        <f t="shared" si="915"/>
        <v>3.3444983836872695E-3</v>
      </c>
      <c r="F9526">
        <f t="shared" si="916"/>
        <v>0.20000100000000032</v>
      </c>
      <c r="G9526">
        <f t="shared" si="917"/>
        <v>63.9439925458678</v>
      </c>
      <c r="H9526">
        <f t="shared" si="918"/>
        <v>6.9297552093066109E-2</v>
      </c>
      <c r="I9526">
        <f t="shared" si="919"/>
        <v>4.1439935458678008</v>
      </c>
    </row>
    <row r="9527" spans="1:9">
      <c r="A9527">
        <v>31.200001</v>
      </c>
      <c r="B9527">
        <v>58.099997999999999</v>
      </c>
      <c r="C9527">
        <v>0.6</v>
      </c>
      <c r="D9527">
        <f t="shared" si="914"/>
        <v>60</v>
      </c>
      <c r="E9527">
        <f t="shared" si="915"/>
        <v>3.2702273070646243E-2</v>
      </c>
      <c r="F9527">
        <f t="shared" si="916"/>
        <v>1.9000020000000006</v>
      </c>
      <c r="G9527">
        <f t="shared" si="917"/>
        <v>63.744279831597339</v>
      </c>
      <c r="H9527">
        <f t="shared" si="918"/>
        <v>9.714771128903206E-2</v>
      </c>
      <c r="I9527">
        <f t="shared" si="919"/>
        <v>5.6442818315973398</v>
      </c>
    </row>
    <row r="9528" spans="1:9">
      <c r="A9528">
        <v>28.799999</v>
      </c>
      <c r="B9528">
        <v>58.5</v>
      </c>
      <c r="C9528">
        <v>0.5</v>
      </c>
      <c r="D9528">
        <f t="shared" si="914"/>
        <v>60</v>
      </c>
      <c r="E9528">
        <f t="shared" si="915"/>
        <v>2.564102564102564E-2</v>
      </c>
      <c r="F9528">
        <f t="shared" si="916"/>
        <v>1.5</v>
      </c>
      <c r="G9528">
        <f t="shared" si="917"/>
        <v>63.993920724435419</v>
      </c>
      <c r="H9528">
        <f t="shared" si="918"/>
        <v>9.3913174776673838E-2</v>
      </c>
      <c r="I9528">
        <f t="shared" si="919"/>
        <v>5.4939207244354193</v>
      </c>
    </row>
    <row r="9529" spans="1:9">
      <c r="A9529">
        <v>24</v>
      </c>
      <c r="B9529">
        <v>59</v>
      </c>
      <c r="C9529">
        <v>0.46</v>
      </c>
      <c r="D9529">
        <f t="shared" si="914"/>
        <v>60</v>
      </c>
      <c r="E9529">
        <f t="shared" si="915"/>
        <v>1.6949152542372881E-2</v>
      </c>
      <c r="F9529">
        <f t="shared" si="916"/>
        <v>1</v>
      </c>
      <c r="G9529">
        <f t="shared" si="917"/>
        <v>64.09377708157065</v>
      </c>
      <c r="H9529">
        <f t="shared" si="918"/>
        <v>8.6335204772383892E-2</v>
      </c>
      <c r="I9529">
        <f t="shared" si="919"/>
        <v>5.09377708157065</v>
      </c>
    </row>
    <row r="9530" spans="1:9">
      <c r="A9530">
        <v>28.799999</v>
      </c>
      <c r="B9530">
        <v>62.099997999999999</v>
      </c>
      <c r="C9530">
        <v>0.4</v>
      </c>
      <c r="D9530">
        <f t="shared" si="914"/>
        <v>60</v>
      </c>
      <c r="E9530">
        <f t="shared" si="915"/>
        <v>3.3816394003748591E-2</v>
      </c>
      <c r="F9530">
        <f t="shared" si="916"/>
        <v>2.0999979999999994</v>
      </c>
      <c r="G9530">
        <f t="shared" si="917"/>
        <v>64.2435616172735</v>
      </c>
      <c r="H9530">
        <f t="shared" si="918"/>
        <v>3.4517933756994648E-2</v>
      </c>
      <c r="I9530">
        <f t="shared" si="919"/>
        <v>2.1435636172735002</v>
      </c>
    </row>
    <row r="9531" spans="1:9">
      <c r="A9531">
        <v>36</v>
      </c>
      <c r="B9531">
        <v>62</v>
      </c>
      <c r="C9531">
        <v>0.57999999999999996</v>
      </c>
      <c r="D9531">
        <f t="shared" si="914"/>
        <v>60</v>
      </c>
      <c r="E9531">
        <f t="shared" si="915"/>
        <v>3.2258064516129031E-2</v>
      </c>
      <c r="F9531">
        <f t="shared" si="916"/>
        <v>2</v>
      </c>
      <c r="G9531">
        <f t="shared" si="917"/>
        <v>63.794208010164951</v>
      </c>
      <c r="H9531">
        <f t="shared" si="918"/>
        <v>2.8938838873628241E-2</v>
      </c>
      <c r="I9531">
        <f t="shared" si="919"/>
        <v>1.7942080101649509</v>
      </c>
    </row>
    <row r="9532" spans="1:9">
      <c r="A9532">
        <v>43.200001</v>
      </c>
      <c r="B9532">
        <v>56.299999</v>
      </c>
      <c r="C9532">
        <v>0.75</v>
      </c>
      <c r="D9532">
        <f t="shared" si="914"/>
        <v>60</v>
      </c>
      <c r="E9532">
        <f t="shared" si="915"/>
        <v>6.5719379497679919E-2</v>
      </c>
      <c r="F9532">
        <f t="shared" si="916"/>
        <v>3.7000010000000003</v>
      </c>
      <c r="G9532">
        <f t="shared" si="917"/>
        <v>63.369818492340208</v>
      </c>
      <c r="H9532">
        <f t="shared" si="918"/>
        <v>0.12557406070895683</v>
      </c>
      <c r="I9532">
        <f t="shared" si="919"/>
        <v>7.0698194923402085</v>
      </c>
    </row>
    <row r="9533" spans="1:9">
      <c r="A9533">
        <v>36</v>
      </c>
      <c r="B9533">
        <v>61.599997999999999</v>
      </c>
      <c r="C9533">
        <v>0.49</v>
      </c>
      <c r="D9533">
        <f t="shared" si="914"/>
        <v>60</v>
      </c>
      <c r="E9533">
        <f t="shared" si="915"/>
        <v>2.5973994349805001E-2</v>
      </c>
      <c r="F9533">
        <f t="shared" si="916"/>
        <v>1.5999979999999994</v>
      </c>
      <c r="G9533">
        <f t="shared" si="917"/>
        <v>64.018884813719225</v>
      </c>
      <c r="H9533">
        <f t="shared" si="918"/>
        <v>3.9267644354781084E-2</v>
      </c>
      <c r="I9533">
        <f t="shared" si="919"/>
        <v>2.4188868137192259</v>
      </c>
    </row>
    <row r="9534" spans="1:9">
      <c r="A9534">
        <v>26.4</v>
      </c>
      <c r="B9534">
        <v>58.200001</v>
      </c>
      <c r="C9534">
        <v>0.28999999999999998</v>
      </c>
      <c r="D9534">
        <f t="shared" si="914"/>
        <v>60</v>
      </c>
      <c r="E9534">
        <f t="shared" si="915"/>
        <v>3.0927817338010005E-2</v>
      </c>
      <c r="F9534">
        <f t="shared" si="916"/>
        <v>1.7999989999999997</v>
      </c>
      <c r="G9534">
        <f t="shared" si="917"/>
        <v>64.5181665993954</v>
      </c>
      <c r="H9534">
        <f t="shared" si="918"/>
        <v>0.10855954451607998</v>
      </c>
      <c r="I9534">
        <f t="shared" si="919"/>
        <v>6.3181655993953996</v>
      </c>
    </row>
    <row r="9535" spans="1:9">
      <c r="A9535">
        <v>31.200001</v>
      </c>
      <c r="B9535">
        <v>58.400002000000001</v>
      </c>
      <c r="C9535">
        <v>0.7</v>
      </c>
      <c r="D9535">
        <f t="shared" si="914"/>
        <v>60</v>
      </c>
      <c r="E9535">
        <f t="shared" si="915"/>
        <v>2.7397225089136116E-2</v>
      </c>
      <c r="F9535">
        <f t="shared" si="916"/>
        <v>1.5999979999999994</v>
      </c>
      <c r="G9535">
        <f t="shared" si="917"/>
        <v>63.494638938759252</v>
      </c>
      <c r="H9535">
        <f t="shared" si="918"/>
        <v>8.7236930895297757E-2</v>
      </c>
      <c r="I9535">
        <f t="shared" si="919"/>
        <v>5.0946369387592512</v>
      </c>
    </row>
    <row r="9536" spans="1:9">
      <c r="A9536">
        <v>33.599997999999999</v>
      </c>
      <c r="B9536">
        <v>56.099997999999999</v>
      </c>
      <c r="C9536">
        <v>0.56999999999999995</v>
      </c>
      <c r="D9536">
        <f t="shared" si="914"/>
        <v>60</v>
      </c>
      <c r="E9536">
        <f t="shared" si="915"/>
        <v>6.9518754706550986E-2</v>
      </c>
      <c r="F9536">
        <f t="shared" si="916"/>
        <v>3.9000020000000006</v>
      </c>
      <c r="G9536">
        <f t="shared" si="917"/>
        <v>63.819172099448764</v>
      </c>
      <c r="H9536">
        <f t="shared" si="918"/>
        <v>0.13759669117009174</v>
      </c>
      <c r="I9536">
        <f t="shared" si="919"/>
        <v>7.7191740994487645</v>
      </c>
    </row>
    <row r="9537" spans="1:9">
      <c r="A9537">
        <v>36</v>
      </c>
      <c r="B9537">
        <v>58.700001</v>
      </c>
      <c r="C9537">
        <v>0.6</v>
      </c>
      <c r="D9537">
        <f t="shared" si="914"/>
        <v>60</v>
      </c>
      <c r="E9537">
        <f t="shared" si="915"/>
        <v>2.2146490253041048E-2</v>
      </c>
      <c r="F9537">
        <f t="shared" si="916"/>
        <v>1.2999989999999997</v>
      </c>
      <c r="G9537">
        <f t="shared" si="917"/>
        <v>63.744279831597339</v>
      </c>
      <c r="H9537">
        <f t="shared" si="918"/>
        <v>8.5933198392915508E-2</v>
      </c>
      <c r="I9537">
        <f t="shared" si="919"/>
        <v>5.0442788315973388</v>
      </c>
    </row>
    <row r="9538" spans="1:9">
      <c r="A9538">
        <v>38.400002000000001</v>
      </c>
      <c r="B9538">
        <v>55.599997999999999</v>
      </c>
      <c r="C9538">
        <v>0.8</v>
      </c>
      <c r="D9538">
        <f t="shared" si="914"/>
        <v>60</v>
      </c>
      <c r="E9538">
        <f t="shared" si="915"/>
        <v>7.9136729465349998E-2</v>
      </c>
      <c r="F9538">
        <f t="shared" si="916"/>
        <v>4.4000020000000006</v>
      </c>
      <c r="G9538">
        <f t="shared" si="917"/>
        <v>63.244998045921172</v>
      </c>
      <c r="H9538">
        <f t="shared" si="918"/>
        <v>0.13750000577196375</v>
      </c>
      <c r="I9538">
        <f t="shared" si="919"/>
        <v>7.6450000459211722</v>
      </c>
    </row>
    <row r="9539" spans="1:9">
      <c r="A9539">
        <v>40.799999</v>
      </c>
      <c r="B9539">
        <v>55.900002000000001</v>
      </c>
      <c r="C9539">
        <v>0.82</v>
      </c>
      <c r="D9539">
        <f t="shared" si="914"/>
        <v>60</v>
      </c>
      <c r="E9539">
        <f t="shared" si="915"/>
        <v>7.3345220989437521E-2</v>
      </c>
      <c r="F9539">
        <f t="shared" si="916"/>
        <v>4.0999979999999994</v>
      </c>
      <c r="G9539">
        <f t="shared" si="917"/>
        <v>63.195069867353553</v>
      </c>
      <c r="H9539">
        <f t="shared" si="918"/>
        <v>0.13050210387029237</v>
      </c>
      <c r="I9539">
        <f t="shared" si="919"/>
        <v>7.2950678673535521</v>
      </c>
    </row>
    <row r="9540" spans="1:9">
      <c r="A9540">
        <v>50.400002000000001</v>
      </c>
      <c r="B9540">
        <v>59.599997999999999</v>
      </c>
      <c r="C9540">
        <v>0.73</v>
      </c>
      <c r="D9540">
        <f t="shared" si="914"/>
        <v>60</v>
      </c>
      <c r="E9540">
        <f t="shared" si="915"/>
        <v>6.7114431782363589E-3</v>
      </c>
      <c r="F9540">
        <f t="shared" si="916"/>
        <v>0.40000200000000063</v>
      </c>
      <c r="G9540">
        <f t="shared" si="917"/>
        <v>63.419746670907827</v>
      </c>
      <c r="H9540">
        <f t="shared" si="918"/>
        <v>6.4089744951129485E-2</v>
      </c>
      <c r="I9540">
        <f t="shared" si="919"/>
        <v>3.8197486709078277</v>
      </c>
    </row>
    <row r="9541" spans="1:9">
      <c r="A9541">
        <v>31.200001</v>
      </c>
      <c r="B9541">
        <v>59.5</v>
      </c>
      <c r="C9541">
        <v>0.54</v>
      </c>
      <c r="D9541">
        <f t="shared" si="914"/>
        <v>60</v>
      </c>
      <c r="E9541">
        <f t="shared" si="915"/>
        <v>8.4033613445378148E-3</v>
      </c>
      <c r="F9541">
        <f t="shared" si="916"/>
        <v>0.5</v>
      </c>
      <c r="G9541">
        <f t="shared" si="917"/>
        <v>63.894064367300189</v>
      </c>
      <c r="H9541">
        <f t="shared" si="918"/>
        <v>7.3849821299162829E-2</v>
      </c>
      <c r="I9541">
        <f t="shared" si="919"/>
        <v>4.3940643673001887</v>
      </c>
    </row>
    <row r="9542" spans="1:9">
      <c r="A9542">
        <v>33.599997999999999</v>
      </c>
      <c r="B9542">
        <v>54.700001</v>
      </c>
      <c r="C9542">
        <v>0.48</v>
      </c>
      <c r="D9542">
        <f t="shared" si="914"/>
        <v>60</v>
      </c>
      <c r="E9542">
        <f t="shared" si="915"/>
        <v>9.6892118886798551E-2</v>
      </c>
      <c r="F9542">
        <f t="shared" si="916"/>
        <v>5.2999989999999997</v>
      </c>
      <c r="G9542">
        <f t="shared" si="917"/>
        <v>64.043848903003038</v>
      </c>
      <c r="H9542">
        <f t="shared" si="918"/>
        <v>0.17081988541468285</v>
      </c>
      <c r="I9542">
        <f t="shared" si="919"/>
        <v>9.3438479030030379</v>
      </c>
    </row>
    <row r="9543" spans="1:9">
      <c r="A9543">
        <v>62.400002000000001</v>
      </c>
      <c r="B9543">
        <v>55.799999</v>
      </c>
      <c r="C9543">
        <v>0.94</v>
      </c>
      <c r="D9543">
        <f t="shared" si="914"/>
        <v>60</v>
      </c>
      <c r="E9543">
        <f t="shared" si="915"/>
        <v>7.5268836474351911E-2</v>
      </c>
      <c r="F9543">
        <f t="shared" si="916"/>
        <v>4.2000010000000003</v>
      </c>
      <c r="G9543">
        <f t="shared" si="917"/>
        <v>62.895500795947854</v>
      </c>
      <c r="H9543">
        <f t="shared" si="918"/>
        <v>0.12715953267217539</v>
      </c>
      <c r="I9543">
        <f t="shared" si="919"/>
        <v>7.0955017959478539</v>
      </c>
    </row>
    <row r="9544" spans="1:9">
      <c r="A9544">
        <v>40.799999</v>
      </c>
      <c r="B9544">
        <v>56.599997999999999</v>
      </c>
      <c r="C9544">
        <v>0.62</v>
      </c>
      <c r="D9544">
        <f t="shared" si="914"/>
        <v>60</v>
      </c>
      <c r="E9544">
        <f t="shared" si="915"/>
        <v>6.0070708836420822E-2</v>
      </c>
      <c r="F9544">
        <f t="shared" si="916"/>
        <v>3.4000020000000006</v>
      </c>
      <c r="G9544">
        <f t="shared" si="917"/>
        <v>63.69435165302972</v>
      </c>
      <c r="H9544">
        <f t="shared" si="918"/>
        <v>0.12534194176172447</v>
      </c>
      <c r="I9544">
        <f t="shared" si="919"/>
        <v>7.0943536530297209</v>
      </c>
    </row>
    <row r="9545" spans="1:9">
      <c r="A9545">
        <v>9.6</v>
      </c>
      <c r="B9545">
        <v>63</v>
      </c>
      <c r="C9545">
        <v>0.13</v>
      </c>
      <c r="D9545">
        <f t="shared" si="914"/>
        <v>60</v>
      </c>
      <c r="E9545">
        <f t="shared" si="915"/>
        <v>4.7619047619047616E-2</v>
      </c>
      <c r="F9545">
        <f t="shared" si="916"/>
        <v>3</v>
      </c>
      <c r="G9545">
        <f t="shared" si="917"/>
        <v>64.917592027936323</v>
      </c>
      <c r="H9545">
        <f t="shared" si="918"/>
        <v>3.0437968697401944E-2</v>
      </c>
      <c r="I9545">
        <f t="shared" si="919"/>
        <v>1.9175920279363226</v>
      </c>
    </row>
    <row r="9546" spans="1:9">
      <c r="A9546">
        <v>0</v>
      </c>
      <c r="B9546">
        <v>59.400002000000001</v>
      </c>
      <c r="C9546">
        <v>0</v>
      </c>
      <c r="D9546">
        <f t="shared" si="914"/>
        <v>60</v>
      </c>
      <c r="E9546">
        <f t="shared" si="915"/>
        <v>1.0100976090876216E-2</v>
      </c>
      <c r="F9546">
        <f t="shared" si="916"/>
        <v>0.59999799999999937</v>
      </c>
      <c r="G9546">
        <f t="shared" si="917"/>
        <v>65.242125188625835</v>
      </c>
      <c r="H9546">
        <f t="shared" si="918"/>
        <v>9.8352238921234958E-2</v>
      </c>
      <c r="I9546">
        <f t="shared" si="919"/>
        <v>5.842123188625834</v>
      </c>
    </row>
    <row r="9547" spans="1:9">
      <c r="A9547">
        <v>0</v>
      </c>
      <c r="B9547">
        <v>59.400002000000001</v>
      </c>
      <c r="C9547">
        <v>0</v>
      </c>
      <c r="D9547">
        <f t="shared" si="914"/>
        <v>60</v>
      </c>
      <c r="E9547">
        <f t="shared" si="915"/>
        <v>1.0100976090876216E-2</v>
      </c>
      <c r="F9547">
        <f t="shared" si="916"/>
        <v>0.59999799999999937</v>
      </c>
      <c r="G9547">
        <f t="shared" si="917"/>
        <v>65.242125188625835</v>
      </c>
      <c r="H9547">
        <f t="shared" si="918"/>
        <v>9.8352238921234958E-2</v>
      </c>
      <c r="I9547">
        <f t="shared" si="919"/>
        <v>5.842123188625834</v>
      </c>
    </row>
    <row r="9548" spans="1:9">
      <c r="A9548">
        <v>0</v>
      </c>
      <c r="B9548">
        <v>59.400002000000001</v>
      </c>
      <c r="C9548">
        <v>0</v>
      </c>
      <c r="D9548">
        <f t="shared" si="914"/>
        <v>60</v>
      </c>
      <c r="E9548">
        <f t="shared" si="915"/>
        <v>1.0100976090876216E-2</v>
      </c>
      <c r="F9548">
        <f t="shared" si="916"/>
        <v>0.59999799999999937</v>
      </c>
      <c r="G9548">
        <f t="shared" si="917"/>
        <v>65.242125188625835</v>
      </c>
      <c r="H9548">
        <f t="shared" si="918"/>
        <v>9.8352238921234958E-2</v>
      </c>
      <c r="I9548">
        <f t="shared" si="919"/>
        <v>5.842123188625834</v>
      </c>
    </row>
    <row r="9549" spans="1:9">
      <c r="A9549">
        <v>0</v>
      </c>
      <c r="B9549">
        <v>59.400002000000001</v>
      </c>
      <c r="C9549">
        <v>0</v>
      </c>
      <c r="D9549">
        <f t="shared" si="914"/>
        <v>60</v>
      </c>
      <c r="E9549">
        <f t="shared" si="915"/>
        <v>1.0100976090876216E-2</v>
      </c>
      <c r="F9549">
        <f t="shared" si="916"/>
        <v>0.59999799999999937</v>
      </c>
      <c r="G9549">
        <f t="shared" si="917"/>
        <v>65.242125188625835</v>
      </c>
      <c r="H9549">
        <f t="shared" si="918"/>
        <v>9.8352238921234958E-2</v>
      </c>
      <c r="I9549">
        <f t="shared" si="919"/>
        <v>5.842123188625834</v>
      </c>
    </row>
    <row r="9550" spans="1:9">
      <c r="A9550">
        <v>0</v>
      </c>
      <c r="B9550">
        <v>59.400002000000001</v>
      </c>
      <c r="C9550">
        <v>0</v>
      </c>
      <c r="D9550">
        <f t="shared" si="914"/>
        <v>60</v>
      </c>
      <c r="E9550">
        <f t="shared" si="915"/>
        <v>1.0100976090876216E-2</v>
      </c>
      <c r="F9550">
        <f t="shared" si="916"/>
        <v>0.59999799999999937</v>
      </c>
      <c r="G9550">
        <f t="shared" si="917"/>
        <v>65.242125188625835</v>
      </c>
      <c r="H9550">
        <f t="shared" si="918"/>
        <v>9.8352238921234958E-2</v>
      </c>
      <c r="I9550">
        <f t="shared" si="919"/>
        <v>5.842123188625834</v>
      </c>
    </row>
    <row r="9551" spans="1:9">
      <c r="A9551">
        <v>0</v>
      </c>
      <c r="B9551">
        <v>59.400002000000001</v>
      </c>
      <c r="C9551">
        <v>0</v>
      </c>
      <c r="D9551">
        <f t="shared" si="914"/>
        <v>60</v>
      </c>
      <c r="E9551">
        <f t="shared" si="915"/>
        <v>1.0100976090876216E-2</v>
      </c>
      <c r="F9551">
        <f t="shared" si="916"/>
        <v>0.59999799999999937</v>
      </c>
      <c r="G9551">
        <f t="shared" si="917"/>
        <v>65.242125188625835</v>
      </c>
      <c r="H9551">
        <f t="shared" si="918"/>
        <v>9.8352238921234958E-2</v>
      </c>
      <c r="I9551">
        <f t="shared" si="919"/>
        <v>5.842123188625834</v>
      </c>
    </row>
    <row r="9552" spans="1:9">
      <c r="A9552">
        <v>0</v>
      </c>
      <c r="B9552">
        <v>59.400002000000001</v>
      </c>
      <c r="C9552">
        <v>0</v>
      </c>
      <c r="D9552">
        <f t="shared" si="914"/>
        <v>60</v>
      </c>
      <c r="E9552">
        <f t="shared" si="915"/>
        <v>1.0100976090876216E-2</v>
      </c>
      <c r="F9552">
        <f t="shared" si="916"/>
        <v>0.59999799999999937</v>
      </c>
      <c r="G9552">
        <f t="shared" si="917"/>
        <v>65.242125188625835</v>
      </c>
      <c r="H9552">
        <f t="shared" si="918"/>
        <v>9.8352238921234958E-2</v>
      </c>
      <c r="I9552">
        <f t="shared" si="919"/>
        <v>5.842123188625834</v>
      </c>
    </row>
    <row r="9553" spans="1:9">
      <c r="A9553">
        <v>0</v>
      </c>
      <c r="B9553">
        <v>59.400002000000001</v>
      </c>
      <c r="C9553">
        <v>0</v>
      </c>
      <c r="D9553">
        <f t="shared" si="914"/>
        <v>60</v>
      </c>
      <c r="E9553">
        <f t="shared" si="915"/>
        <v>1.0100976090876216E-2</v>
      </c>
      <c r="F9553">
        <f t="shared" si="916"/>
        <v>0.59999799999999937</v>
      </c>
      <c r="G9553">
        <f t="shared" si="917"/>
        <v>65.242125188625835</v>
      </c>
      <c r="H9553">
        <f t="shared" si="918"/>
        <v>9.8352238921234958E-2</v>
      </c>
      <c r="I9553">
        <f t="shared" si="919"/>
        <v>5.842123188625834</v>
      </c>
    </row>
    <row r="9554" spans="1:9">
      <c r="A9554">
        <v>31.200001</v>
      </c>
      <c r="B9554">
        <v>60.099997999999999</v>
      </c>
      <c r="C9554">
        <v>0.46</v>
      </c>
      <c r="D9554">
        <f t="shared" si="914"/>
        <v>60</v>
      </c>
      <c r="E9554">
        <f t="shared" si="915"/>
        <v>1.6638602883148077E-3</v>
      </c>
      <c r="F9554">
        <f t="shared" si="916"/>
        <v>9.9997999999999365E-2</v>
      </c>
      <c r="G9554">
        <f t="shared" si="917"/>
        <v>64.09377708157065</v>
      </c>
      <c r="H9554">
        <f t="shared" si="918"/>
        <v>6.6452233185942053E-2</v>
      </c>
      <c r="I9554">
        <f t="shared" si="919"/>
        <v>3.9937790815706506</v>
      </c>
    </row>
    <row r="9555" spans="1:9">
      <c r="A9555">
        <v>88.800003000000004</v>
      </c>
      <c r="B9555">
        <v>59.5</v>
      </c>
      <c r="C9555">
        <v>1.33</v>
      </c>
      <c r="D9555">
        <f t="shared" si="914"/>
        <v>60</v>
      </c>
      <c r="E9555">
        <f t="shared" si="915"/>
        <v>8.4033613445378148E-3</v>
      </c>
      <c r="F9555">
        <f t="shared" si="916"/>
        <v>0.5</v>
      </c>
      <c r="G9555">
        <f t="shared" si="917"/>
        <v>61.921901313879331</v>
      </c>
      <c r="H9555">
        <f t="shared" si="918"/>
        <v>4.0704223762677842E-2</v>
      </c>
      <c r="I9555">
        <f t="shared" si="919"/>
        <v>2.4219013138793315</v>
      </c>
    </row>
    <row r="9556" spans="1:9">
      <c r="A9556">
        <v>91.199996999999996</v>
      </c>
      <c r="B9556">
        <v>57.700001</v>
      </c>
      <c r="C9556">
        <v>1.35</v>
      </c>
      <c r="D9556">
        <f t="shared" si="914"/>
        <v>60</v>
      </c>
      <c r="E9556">
        <f t="shared" si="915"/>
        <v>3.9861333797897157E-2</v>
      </c>
      <c r="F9556">
        <f t="shared" si="916"/>
        <v>2.2999989999999997</v>
      </c>
      <c r="G9556">
        <f t="shared" si="917"/>
        <v>61.871973135311713</v>
      </c>
      <c r="H9556">
        <f t="shared" si="918"/>
        <v>7.2304541819881635E-2</v>
      </c>
      <c r="I9556">
        <f t="shared" si="919"/>
        <v>4.1719721353117123</v>
      </c>
    </row>
    <row r="9557" spans="1:9">
      <c r="A9557">
        <v>86.400002000000001</v>
      </c>
      <c r="B9557">
        <v>55.799999</v>
      </c>
      <c r="C9557">
        <v>1.32</v>
      </c>
      <c r="D9557">
        <f t="shared" si="914"/>
        <v>60</v>
      </c>
      <c r="E9557">
        <f t="shared" si="915"/>
        <v>7.5268836474351911E-2</v>
      </c>
      <c r="F9557">
        <f t="shared" si="916"/>
        <v>4.2000010000000003</v>
      </c>
      <c r="G9557">
        <f t="shared" si="917"/>
        <v>61.946865403163137</v>
      </c>
      <c r="H9557">
        <f t="shared" si="918"/>
        <v>0.11015889808820853</v>
      </c>
      <c r="I9557">
        <f t="shared" si="919"/>
        <v>6.1468664031631377</v>
      </c>
    </row>
    <row r="9558" spans="1:9">
      <c r="A9558">
        <v>93.599997999999999</v>
      </c>
      <c r="B9558">
        <v>58</v>
      </c>
      <c r="C9558">
        <v>1.4</v>
      </c>
      <c r="D9558">
        <f t="shared" si="914"/>
        <v>60</v>
      </c>
      <c r="E9558">
        <f t="shared" si="915"/>
        <v>3.4482758620689655E-2</v>
      </c>
      <c r="F9558">
        <f t="shared" si="916"/>
        <v>2</v>
      </c>
      <c r="G9558">
        <f t="shared" si="917"/>
        <v>61.747152688892669</v>
      </c>
      <c r="H9558">
        <f t="shared" si="918"/>
        <v>6.4606080842977046E-2</v>
      </c>
      <c r="I9558">
        <f t="shared" si="919"/>
        <v>3.7471526888926689</v>
      </c>
    </row>
    <row r="9559" spans="1:9">
      <c r="A9559">
        <v>98.400002000000001</v>
      </c>
      <c r="B9559">
        <v>59</v>
      </c>
      <c r="C9559">
        <v>1.46</v>
      </c>
      <c r="D9559">
        <f t="shared" si="914"/>
        <v>60</v>
      </c>
      <c r="E9559">
        <f t="shared" si="915"/>
        <v>1.6949152542372881E-2</v>
      </c>
      <c r="F9559">
        <f t="shared" si="916"/>
        <v>1</v>
      </c>
      <c r="G9559">
        <f t="shared" si="917"/>
        <v>61.597368153189819</v>
      </c>
      <c r="H9559">
        <f t="shared" si="918"/>
        <v>4.4023189037115586E-2</v>
      </c>
      <c r="I9559">
        <f t="shared" si="919"/>
        <v>2.5973681531898194</v>
      </c>
    </row>
    <row r="9560" spans="1:9">
      <c r="A9560">
        <v>124.800003</v>
      </c>
      <c r="B9560">
        <v>57.900002000000001</v>
      </c>
      <c r="C9560">
        <v>1.74</v>
      </c>
      <c r="D9560">
        <f t="shared" si="914"/>
        <v>60</v>
      </c>
      <c r="E9560">
        <f t="shared" si="915"/>
        <v>3.6269394256670306E-2</v>
      </c>
      <c r="F9560">
        <f t="shared" si="916"/>
        <v>2.0999979999999994</v>
      </c>
      <c r="G9560">
        <f t="shared" si="917"/>
        <v>60.898373653243183</v>
      </c>
      <c r="H9560">
        <f t="shared" si="918"/>
        <v>5.1785346281044732E-2</v>
      </c>
      <c r="I9560">
        <f t="shared" si="919"/>
        <v>2.9983716532431828</v>
      </c>
    </row>
    <row r="9561" spans="1:9">
      <c r="A9561">
        <v>120</v>
      </c>
      <c r="B9561">
        <v>56.700001</v>
      </c>
      <c r="C9561">
        <v>1.87</v>
      </c>
      <c r="D9561">
        <f t="shared" si="914"/>
        <v>60</v>
      </c>
      <c r="E9561">
        <f t="shared" si="915"/>
        <v>5.8201039537900533E-2</v>
      </c>
      <c r="F9561">
        <f t="shared" si="916"/>
        <v>3.2999989999999997</v>
      </c>
      <c r="G9561">
        <f t="shared" si="917"/>
        <v>60.573840492553678</v>
      </c>
      <c r="H9561">
        <f t="shared" si="918"/>
        <v>6.8321682967054584E-2</v>
      </c>
      <c r="I9561">
        <f t="shared" si="919"/>
        <v>3.8738394925536781</v>
      </c>
    </row>
    <row r="9562" spans="1:9">
      <c r="A9562">
        <v>134.39999399999999</v>
      </c>
      <c r="B9562">
        <v>56.400002000000001</v>
      </c>
      <c r="C9562">
        <v>1.91</v>
      </c>
      <c r="D9562">
        <f t="shared" si="914"/>
        <v>60</v>
      </c>
      <c r="E9562">
        <f t="shared" si="915"/>
        <v>6.3829749509583339E-2</v>
      </c>
      <c r="F9562">
        <f t="shared" si="916"/>
        <v>3.5999979999999994</v>
      </c>
      <c r="G9562">
        <f t="shared" si="917"/>
        <v>60.473984135418448</v>
      </c>
      <c r="H9562">
        <f t="shared" si="918"/>
        <v>7.2233723243812067E-2</v>
      </c>
      <c r="I9562">
        <f t="shared" si="919"/>
        <v>4.0739821354184471</v>
      </c>
    </row>
    <row r="9563" spans="1:9">
      <c r="A9563">
        <v>165.60000600000001</v>
      </c>
      <c r="B9563">
        <v>57</v>
      </c>
      <c r="C9563">
        <v>2.59</v>
      </c>
      <c r="D9563">
        <f t="shared" si="914"/>
        <v>60</v>
      </c>
      <c r="E9563">
        <f t="shared" si="915"/>
        <v>5.2631578947368418E-2</v>
      </c>
      <c r="F9563">
        <f t="shared" si="916"/>
        <v>3</v>
      </c>
      <c r="G9563">
        <f t="shared" si="917"/>
        <v>58.776426064119477</v>
      </c>
      <c r="H9563">
        <f t="shared" si="918"/>
        <v>3.116536954595573E-2</v>
      </c>
      <c r="I9563">
        <f t="shared" si="919"/>
        <v>1.7764260641194767</v>
      </c>
    </row>
    <row r="9564" spans="1:9">
      <c r="A9564">
        <v>177.60000600000001</v>
      </c>
      <c r="B9564">
        <v>55.200001</v>
      </c>
      <c r="C9564">
        <v>2.85</v>
      </c>
      <c r="D9564">
        <f t="shared" si="914"/>
        <v>60</v>
      </c>
      <c r="E9564">
        <f t="shared" si="915"/>
        <v>8.6956502047889447E-2</v>
      </c>
      <c r="F9564">
        <f t="shared" si="916"/>
        <v>4.7999989999999997</v>
      </c>
      <c r="G9564">
        <f t="shared" si="917"/>
        <v>58.127359742740467</v>
      </c>
      <c r="H9564">
        <f t="shared" si="918"/>
        <v>5.3031860320808082E-2</v>
      </c>
      <c r="I9564">
        <f t="shared" si="919"/>
        <v>2.9273587427404664</v>
      </c>
    </row>
    <row r="9565" spans="1:9">
      <c r="A9565">
        <v>180</v>
      </c>
      <c r="B9565">
        <v>56.299999</v>
      </c>
      <c r="C9565">
        <v>2.73</v>
      </c>
      <c r="D9565">
        <f t="shared" si="914"/>
        <v>60</v>
      </c>
      <c r="E9565">
        <f t="shared" si="915"/>
        <v>6.5719379497679919E-2</v>
      </c>
      <c r="F9565">
        <f t="shared" si="916"/>
        <v>3.7000010000000003</v>
      </c>
      <c r="G9565">
        <f t="shared" si="917"/>
        <v>58.426928814146166</v>
      </c>
      <c r="H9565">
        <f t="shared" si="918"/>
        <v>3.7778505362782794E-2</v>
      </c>
      <c r="I9565">
        <f t="shared" si="919"/>
        <v>2.1269298141461661</v>
      </c>
    </row>
    <row r="9566" spans="1:9">
      <c r="A9566">
        <v>158.39999399999999</v>
      </c>
      <c r="B9566">
        <v>54.900002000000001</v>
      </c>
      <c r="C9566">
        <v>2.25</v>
      </c>
      <c r="D9566">
        <f t="shared" si="914"/>
        <v>60</v>
      </c>
      <c r="E9566">
        <f t="shared" si="915"/>
        <v>9.2896135049321121E-2</v>
      </c>
      <c r="F9566">
        <f t="shared" si="916"/>
        <v>5.0999979999999994</v>
      </c>
      <c r="G9566">
        <f t="shared" si="917"/>
        <v>59.625205099768962</v>
      </c>
      <c r="H9566">
        <f t="shared" si="918"/>
        <v>8.6069270084342828E-2</v>
      </c>
      <c r="I9566">
        <f t="shared" si="919"/>
        <v>4.7252030997689616</v>
      </c>
    </row>
    <row r="9567" spans="1:9">
      <c r="A9567">
        <v>180</v>
      </c>
      <c r="B9567">
        <v>55.099997999999999</v>
      </c>
      <c r="C9567">
        <v>2.4900000000000002</v>
      </c>
      <c r="D9567">
        <f t="shared" si="914"/>
        <v>60</v>
      </c>
      <c r="E9567">
        <f t="shared" si="915"/>
        <v>8.8929259126288907E-2</v>
      </c>
      <c r="F9567">
        <f t="shared" si="916"/>
        <v>4.9000020000000006</v>
      </c>
      <c r="G9567">
        <f t="shared" si="917"/>
        <v>59.026066956957564</v>
      </c>
      <c r="H9567">
        <f t="shared" si="918"/>
        <v>7.1253522676308717E-2</v>
      </c>
      <c r="I9567">
        <f t="shared" si="919"/>
        <v>3.9260689569575646</v>
      </c>
    </row>
    <row r="9568" spans="1:9">
      <c r="A9568">
        <v>249.60000600000001</v>
      </c>
      <c r="B9568">
        <v>55.299999</v>
      </c>
      <c r="C9568">
        <v>3.49</v>
      </c>
      <c r="D9568">
        <f t="shared" si="914"/>
        <v>60</v>
      </c>
      <c r="E9568">
        <f t="shared" si="915"/>
        <v>8.4990978028769953E-2</v>
      </c>
      <c r="F9568">
        <f t="shared" si="916"/>
        <v>4.7000010000000003</v>
      </c>
      <c r="G9568">
        <f t="shared" si="917"/>
        <v>56.529658028576733</v>
      </c>
      <c r="H9568">
        <f t="shared" si="918"/>
        <v>2.223614920095629E-2</v>
      </c>
      <c r="I9568">
        <f t="shared" si="919"/>
        <v>1.2296590285767337</v>
      </c>
    </row>
    <row r="9569" spans="1:9">
      <c r="A9569">
        <v>256.79998799999998</v>
      </c>
      <c r="B9569">
        <v>54.200001</v>
      </c>
      <c r="C9569">
        <v>3.8</v>
      </c>
      <c r="D9569">
        <f t="shared" si="914"/>
        <v>60</v>
      </c>
      <c r="E9569">
        <f t="shared" si="915"/>
        <v>0.10701104968614299</v>
      </c>
      <c r="F9569">
        <f t="shared" si="916"/>
        <v>5.7999989999999997</v>
      </c>
      <c r="G9569">
        <f t="shared" si="917"/>
        <v>55.755771260778673</v>
      </c>
      <c r="H9569">
        <f t="shared" si="918"/>
        <v>2.8704247824251374E-2</v>
      </c>
      <c r="I9569">
        <f t="shared" si="919"/>
        <v>1.5557702607786723</v>
      </c>
    </row>
    <row r="9570" spans="1:9">
      <c r="A9570">
        <v>295.20001200000002</v>
      </c>
      <c r="B9570">
        <v>54.5</v>
      </c>
      <c r="C9570">
        <v>4</v>
      </c>
      <c r="D9570">
        <f t="shared" ref="D9570:D9633" si="920">IF(C9570&lt;=$L$7, $L$6,(IF(C9570&lt;=$L$7,C9570*D9570,($L$6*$L$7)+($L$10*(C9570-$L$7))))/C9570)</f>
        <v>60</v>
      </c>
      <c r="E9570">
        <f t="shared" ref="E9570:E9633" si="921">ABS(B9570-D9570)/B9570</f>
        <v>0.10091743119266056</v>
      </c>
      <c r="F9570">
        <f t="shared" ref="F9570:F9633" si="922">ABS(B9570-D9570)</f>
        <v>5.5</v>
      </c>
      <c r="G9570">
        <f t="shared" ref="G9570:G9633" si="923">$L$16-($L$16/$L$18)*C9570</f>
        <v>55.256489475102505</v>
      </c>
      <c r="H9570">
        <f t="shared" ref="H9570:H9633" si="924">ABS(B9570-G9570)/B9570</f>
        <v>1.3880540827568901E-2</v>
      </c>
      <c r="I9570">
        <f t="shared" ref="I9570:I9633" si="925">ABS(B9570-G9570)</f>
        <v>0.75648947510250508</v>
      </c>
    </row>
    <row r="9571" spans="1:9">
      <c r="A9571">
        <v>304.79998799999998</v>
      </c>
      <c r="B9571">
        <v>54.900002000000001</v>
      </c>
      <c r="C9571">
        <v>4.24</v>
      </c>
      <c r="D9571">
        <f t="shared" si="920"/>
        <v>60</v>
      </c>
      <c r="E9571">
        <f t="shared" si="921"/>
        <v>9.2896135049321121E-2</v>
      </c>
      <c r="F9571">
        <f t="shared" si="922"/>
        <v>5.0999979999999994</v>
      </c>
      <c r="G9571">
        <f t="shared" si="923"/>
        <v>54.657351332291107</v>
      </c>
      <c r="H9571">
        <f t="shared" si="924"/>
        <v>4.4198662817697852E-3</v>
      </c>
      <c r="I9571">
        <f t="shared" si="925"/>
        <v>0.24265066770889376</v>
      </c>
    </row>
    <row r="9572" spans="1:9">
      <c r="A9572">
        <v>314.39999399999999</v>
      </c>
      <c r="B9572">
        <v>55.299999</v>
      </c>
      <c r="C9572">
        <v>4.46</v>
      </c>
      <c r="D9572">
        <f t="shared" si="920"/>
        <v>60</v>
      </c>
      <c r="E9572">
        <f t="shared" si="921"/>
        <v>8.4990978028769953E-2</v>
      </c>
      <c r="F9572">
        <f t="shared" si="922"/>
        <v>4.7000010000000003</v>
      </c>
      <c r="G9572">
        <f t="shared" si="923"/>
        <v>54.108141368047328</v>
      </c>
      <c r="H9572">
        <f t="shared" si="924"/>
        <v>2.1552579629389723E-2</v>
      </c>
      <c r="I9572">
        <f t="shared" si="925"/>
        <v>1.1918576319526721</v>
      </c>
    </row>
    <row r="9573" spans="1:9">
      <c r="A9573">
        <v>362.39999399999999</v>
      </c>
      <c r="B9573">
        <v>54.599997999999999</v>
      </c>
      <c r="C9573">
        <v>5.43</v>
      </c>
      <c r="D9573">
        <f t="shared" si="920"/>
        <v>60</v>
      </c>
      <c r="E9573">
        <f t="shared" si="921"/>
        <v>9.8901139153887888E-2</v>
      </c>
      <c r="F9573">
        <f t="shared" si="922"/>
        <v>5.4000020000000006</v>
      </c>
      <c r="G9573">
        <f t="shared" si="923"/>
        <v>51.686624707517922</v>
      </c>
      <c r="H9573">
        <f t="shared" si="924"/>
        <v>5.3358487164817801E-2</v>
      </c>
      <c r="I9573">
        <f t="shared" si="925"/>
        <v>2.9133732924820777</v>
      </c>
    </row>
    <row r="9574" spans="1:9">
      <c r="A9574">
        <v>388.79998799999998</v>
      </c>
      <c r="B9574">
        <v>54.5</v>
      </c>
      <c r="C9574">
        <v>5.51</v>
      </c>
      <c r="D9574">
        <f t="shared" si="920"/>
        <v>59.896551724137929</v>
      </c>
      <c r="E9574">
        <f t="shared" si="921"/>
        <v>9.9019297690604205E-2</v>
      </c>
      <c r="F9574">
        <f t="shared" si="922"/>
        <v>5.3965517241379288</v>
      </c>
      <c r="G9574">
        <f t="shared" si="923"/>
        <v>51.486911993247453</v>
      </c>
      <c r="H9574">
        <f t="shared" si="924"/>
        <v>5.528601847252379E-2</v>
      </c>
      <c r="I9574">
        <f t="shared" si="925"/>
        <v>3.0130880067525467</v>
      </c>
    </row>
    <row r="9575" spans="1:9">
      <c r="A9575">
        <v>398.39999399999999</v>
      </c>
      <c r="B9575">
        <v>53.799999</v>
      </c>
      <c r="C9575">
        <v>5.7</v>
      </c>
      <c r="D9575">
        <f t="shared" si="920"/>
        <v>58</v>
      </c>
      <c r="E9575">
        <f t="shared" si="921"/>
        <v>7.8066934536560134E-2</v>
      </c>
      <c r="F9575">
        <f t="shared" si="922"/>
        <v>4.2000010000000003</v>
      </c>
      <c r="G9575">
        <f t="shared" si="923"/>
        <v>51.012594296855092</v>
      </c>
      <c r="H9575">
        <f t="shared" si="924"/>
        <v>5.1810497304003819E-2</v>
      </c>
      <c r="I9575">
        <f t="shared" si="925"/>
        <v>2.7874047031449081</v>
      </c>
    </row>
    <row r="9576" spans="1:9">
      <c r="A9576">
        <v>422.39999399999999</v>
      </c>
      <c r="B9576">
        <v>53.799999</v>
      </c>
      <c r="C9576">
        <v>6.07</v>
      </c>
      <c r="D9576">
        <f t="shared" si="920"/>
        <v>54.647446457990107</v>
      </c>
      <c r="E9576">
        <f t="shared" si="921"/>
        <v>1.5751811779589567E-2</v>
      </c>
      <c r="F9576">
        <f t="shared" si="922"/>
        <v>0.84744745799010701</v>
      </c>
      <c r="G9576">
        <f t="shared" si="923"/>
        <v>50.088922993354188</v>
      </c>
      <c r="H9576">
        <f t="shared" si="924"/>
        <v>6.8979109212359113E-2</v>
      </c>
      <c r="I9576">
        <f t="shared" si="925"/>
        <v>3.7110760066458113</v>
      </c>
    </row>
    <row r="9577" spans="1:9">
      <c r="A9577">
        <v>528</v>
      </c>
      <c r="B9577">
        <v>54</v>
      </c>
      <c r="C9577">
        <v>7.53</v>
      </c>
      <c r="D9577">
        <f t="shared" si="920"/>
        <v>44.633466135458164</v>
      </c>
      <c r="E9577">
        <f t="shared" si="921"/>
        <v>0.17345433082484882</v>
      </c>
      <c r="F9577">
        <f t="shared" si="922"/>
        <v>9.3665338645418359</v>
      </c>
      <c r="G9577">
        <f t="shared" si="923"/>
        <v>46.444165957918173</v>
      </c>
      <c r="H9577">
        <f t="shared" si="924"/>
        <v>0.13992285263114493</v>
      </c>
      <c r="I9577">
        <f t="shared" si="925"/>
        <v>7.5558340420818269</v>
      </c>
    </row>
    <row r="9578" spans="1:9">
      <c r="A9578">
        <v>458.39999399999999</v>
      </c>
      <c r="B9578">
        <v>53.599997999999999</v>
      </c>
      <c r="C9578">
        <v>6.85</v>
      </c>
      <c r="D9578">
        <f t="shared" si="920"/>
        <v>48.766423357664237</v>
      </c>
      <c r="E9578">
        <f t="shared" si="921"/>
        <v>9.0178634751735667E-2</v>
      </c>
      <c r="F9578">
        <f t="shared" si="922"/>
        <v>4.833574642335762</v>
      </c>
      <c r="G9578">
        <f t="shared" si="923"/>
        <v>48.141724029217137</v>
      </c>
      <c r="H9578">
        <f t="shared" si="924"/>
        <v>0.10183347340391435</v>
      </c>
      <c r="I9578">
        <f t="shared" si="925"/>
        <v>5.4582739707828622</v>
      </c>
    </row>
    <row r="9579" spans="1:9">
      <c r="A9579">
        <v>441.60000600000001</v>
      </c>
      <c r="B9579">
        <v>53.400002000000001</v>
      </c>
      <c r="C9579">
        <v>6.43</v>
      </c>
      <c r="D9579">
        <f t="shared" si="920"/>
        <v>51.755832037325042</v>
      </c>
      <c r="E9579">
        <f t="shared" si="921"/>
        <v>3.0789698522388786E-2</v>
      </c>
      <c r="F9579">
        <f t="shared" si="922"/>
        <v>1.6441699626749582</v>
      </c>
      <c r="G9579">
        <f t="shared" si="923"/>
        <v>49.190215779137091</v>
      </c>
      <c r="H9579">
        <f t="shared" si="924"/>
        <v>7.8834945003614598E-2</v>
      </c>
      <c r="I9579">
        <f t="shared" si="925"/>
        <v>4.2097862208629095</v>
      </c>
    </row>
    <row r="9580" spans="1:9">
      <c r="A9580">
        <v>552</v>
      </c>
      <c r="B9580">
        <v>52.900002000000001</v>
      </c>
      <c r="C9580">
        <v>8.1500009999999996</v>
      </c>
      <c r="D9580">
        <f t="shared" si="920"/>
        <v>41.466252948926019</v>
      </c>
      <c r="E9580">
        <f t="shared" si="921"/>
        <v>0.21613891528915219</v>
      </c>
      <c r="F9580">
        <f t="shared" si="922"/>
        <v>11.433749051073981</v>
      </c>
      <c r="G9580">
        <f t="shared" si="923"/>
        <v>44.896389925913127</v>
      </c>
      <c r="H9580">
        <f t="shared" si="924"/>
        <v>0.15129700891290843</v>
      </c>
      <c r="I9580">
        <f t="shared" si="925"/>
        <v>8.0036120740868739</v>
      </c>
    </row>
    <row r="9581" spans="1:9">
      <c r="A9581">
        <v>542.40002400000003</v>
      </c>
      <c r="B9581">
        <v>51.799999</v>
      </c>
      <c r="C9581">
        <v>8.44</v>
      </c>
      <c r="D9581">
        <f t="shared" si="920"/>
        <v>40.144549763033176</v>
      </c>
      <c r="E9581">
        <f t="shared" si="921"/>
        <v>0.22500867687211393</v>
      </c>
      <c r="F9581">
        <f t="shared" si="922"/>
        <v>11.655449236966824</v>
      </c>
      <c r="G9581">
        <f t="shared" si="923"/>
        <v>44.172433833091617</v>
      </c>
      <c r="H9581">
        <f t="shared" si="924"/>
        <v>0.14725029564012893</v>
      </c>
      <c r="I9581">
        <f t="shared" si="925"/>
        <v>7.6275651669083828</v>
      </c>
    </row>
    <row r="9582" spans="1:9">
      <c r="A9582">
        <v>592.79998799999998</v>
      </c>
      <c r="B9582">
        <v>50.5</v>
      </c>
      <c r="C9582">
        <v>9.2100000000000009</v>
      </c>
      <c r="D9582">
        <f t="shared" si="920"/>
        <v>37.039087947882734</v>
      </c>
      <c r="E9582">
        <f t="shared" si="921"/>
        <v>0.2665527139033122</v>
      </c>
      <c r="F9582">
        <f t="shared" si="922"/>
        <v>13.460912052117266</v>
      </c>
      <c r="G9582">
        <f t="shared" si="923"/>
        <v>42.250198958238371</v>
      </c>
      <c r="H9582">
        <f t="shared" si="924"/>
        <v>0.16336239686656689</v>
      </c>
      <c r="I9582">
        <f t="shared" si="925"/>
        <v>8.2498010417616285</v>
      </c>
    </row>
    <row r="9583" spans="1:9">
      <c r="A9583">
        <v>566.40002400000003</v>
      </c>
      <c r="B9583">
        <v>49.599997999999999</v>
      </c>
      <c r="C9583">
        <v>9.1199999999999992</v>
      </c>
      <c r="D9583">
        <f t="shared" si="920"/>
        <v>37.375000000000007</v>
      </c>
      <c r="E9583">
        <f t="shared" si="921"/>
        <v>0.24647174380934436</v>
      </c>
      <c r="F9583">
        <f t="shared" si="922"/>
        <v>12.224997999999992</v>
      </c>
      <c r="G9583">
        <f t="shared" si="923"/>
        <v>42.474875761792646</v>
      </c>
      <c r="H9583">
        <f t="shared" si="924"/>
        <v>0.14365166382077987</v>
      </c>
      <c r="I9583">
        <f t="shared" si="925"/>
        <v>7.1251222382073536</v>
      </c>
    </row>
    <row r="9584" spans="1:9">
      <c r="A9584">
        <v>614.40002400000003</v>
      </c>
      <c r="B9584">
        <v>49.200001</v>
      </c>
      <c r="C9584">
        <v>9.6300000000000008</v>
      </c>
      <c r="D9584">
        <f t="shared" si="920"/>
        <v>35.554517133956381</v>
      </c>
      <c r="E9584">
        <f t="shared" si="921"/>
        <v>0.27734722741252832</v>
      </c>
      <c r="F9584">
        <f t="shared" si="922"/>
        <v>13.64548386604362</v>
      </c>
      <c r="G9584">
        <f t="shared" si="923"/>
        <v>41.201707208318425</v>
      </c>
      <c r="H9584">
        <f t="shared" si="924"/>
        <v>0.16256694368119171</v>
      </c>
      <c r="I9584">
        <f t="shared" si="925"/>
        <v>7.9982937916815757</v>
      </c>
    </row>
    <row r="9585" spans="1:9">
      <c r="A9585">
        <v>556.79998799999998</v>
      </c>
      <c r="B9585">
        <v>46.5</v>
      </c>
      <c r="C9585">
        <v>10.210000000000001</v>
      </c>
      <c r="D9585">
        <f t="shared" si="920"/>
        <v>33.705190989226246</v>
      </c>
      <c r="E9585">
        <f t="shared" si="921"/>
        <v>0.27515718302739256</v>
      </c>
      <c r="F9585">
        <f t="shared" si="922"/>
        <v>12.794809010773754</v>
      </c>
      <c r="G9585">
        <f t="shared" si="923"/>
        <v>39.753790029857541</v>
      </c>
      <c r="H9585">
        <f t="shared" si="924"/>
        <v>0.1450797843041389</v>
      </c>
      <c r="I9585">
        <f t="shared" si="925"/>
        <v>6.7462099701424592</v>
      </c>
    </row>
    <row r="9586" spans="1:9">
      <c r="A9586">
        <v>583.20001200000002</v>
      </c>
      <c r="B9586">
        <v>41.400002000000001</v>
      </c>
      <c r="C9586">
        <v>13.91</v>
      </c>
      <c r="D9586">
        <f t="shared" si="920"/>
        <v>25.537742631200576</v>
      </c>
      <c r="E9586">
        <f t="shared" si="921"/>
        <v>0.38314634305571832</v>
      </c>
      <c r="F9586">
        <f t="shared" si="922"/>
        <v>15.862259368799425</v>
      </c>
      <c r="G9586">
        <f t="shared" si="923"/>
        <v>30.517076994848459</v>
      </c>
      <c r="H9586">
        <f t="shared" si="924"/>
        <v>0.26287257196633812</v>
      </c>
      <c r="I9586">
        <f t="shared" si="925"/>
        <v>10.882925005151542</v>
      </c>
    </row>
    <row r="9587" spans="1:9">
      <c r="A9587">
        <v>648</v>
      </c>
      <c r="B9587">
        <v>39.400002000000001</v>
      </c>
      <c r="C9587">
        <v>13.500000999999999</v>
      </c>
      <c r="D9587">
        <f t="shared" si="920"/>
        <v>26.222220502057741</v>
      </c>
      <c r="E9587">
        <f t="shared" si="921"/>
        <v>0.33446144236089781</v>
      </c>
      <c r="F9587">
        <f t="shared" si="922"/>
        <v>13.177781497942259</v>
      </c>
      <c r="G9587">
        <f t="shared" si="923"/>
        <v>31.540602159075675</v>
      </c>
      <c r="H9587">
        <f t="shared" si="924"/>
        <v>0.19947714319720911</v>
      </c>
      <c r="I9587">
        <f t="shared" si="925"/>
        <v>7.8593998409243255</v>
      </c>
    </row>
    <row r="9588" spans="1:9">
      <c r="A9588">
        <v>616.79998799999998</v>
      </c>
      <c r="B9588">
        <v>38.099997999999999</v>
      </c>
      <c r="C9588">
        <v>12.96</v>
      </c>
      <c r="D9588">
        <f t="shared" si="920"/>
        <v>27.189814814814813</v>
      </c>
      <c r="E9588">
        <f t="shared" si="921"/>
        <v>0.28635652907869408</v>
      </c>
      <c r="F9588">
        <f t="shared" si="922"/>
        <v>10.910183185185186</v>
      </c>
      <c r="G9588">
        <f t="shared" si="923"/>
        <v>32.888665476810253</v>
      </c>
      <c r="H9588">
        <f t="shared" si="924"/>
        <v>0.13678038836615547</v>
      </c>
      <c r="I9588">
        <f t="shared" si="925"/>
        <v>5.2113325231897463</v>
      </c>
    </row>
    <row r="9589" spans="1:9">
      <c r="A9589">
        <v>540</v>
      </c>
      <c r="B9589">
        <v>38.099997999999999</v>
      </c>
      <c r="C9589">
        <v>10.66</v>
      </c>
      <c r="D9589">
        <f t="shared" si="920"/>
        <v>32.409005628517825</v>
      </c>
      <c r="E9589">
        <f t="shared" si="921"/>
        <v>0.14936988635753143</v>
      </c>
      <c r="F9589">
        <f t="shared" si="922"/>
        <v>5.6909923714821744</v>
      </c>
      <c r="G9589">
        <f t="shared" si="923"/>
        <v>38.630406012086169</v>
      </c>
      <c r="H9589">
        <f t="shared" si="924"/>
        <v>1.3921470864281143E-2</v>
      </c>
      <c r="I9589">
        <f t="shared" si="925"/>
        <v>0.53040801208616983</v>
      </c>
    </row>
    <row r="9590" spans="1:9">
      <c r="A9590">
        <v>597.59997599999997</v>
      </c>
      <c r="B9590">
        <v>38.599997999999999</v>
      </c>
      <c r="C9590">
        <v>11.52</v>
      </c>
      <c r="D9590">
        <f t="shared" si="920"/>
        <v>30.213541666666668</v>
      </c>
      <c r="E9590">
        <f t="shared" si="921"/>
        <v>0.21726571937473499</v>
      </c>
      <c r="F9590">
        <f t="shared" si="922"/>
        <v>8.3864563333333315</v>
      </c>
      <c r="G9590">
        <f t="shared" si="923"/>
        <v>36.483494333678649</v>
      </c>
      <c r="H9590">
        <f t="shared" si="924"/>
        <v>5.4831704041055904E-2</v>
      </c>
      <c r="I9590">
        <f t="shared" si="925"/>
        <v>2.1165036663213499</v>
      </c>
    </row>
    <row r="9591" spans="1:9">
      <c r="A9591">
        <v>592.79998799999998</v>
      </c>
      <c r="B9591">
        <v>39.099997999999999</v>
      </c>
      <c r="C9591">
        <v>11.1</v>
      </c>
      <c r="D9591">
        <f t="shared" si="920"/>
        <v>31.243243243243246</v>
      </c>
      <c r="E9591">
        <f t="shared" si="921"/>
        <v>0.20094002963265506</v>
      </c>
      <c r="F9591">
        <f t="shared" si="922"/>
        <v>7.8567547567567537</v>
      </c>
      <c r="G9591">
        <f t="shared" si="923"/>
        <v>37.531986083598596</v>
      </c>
      <c r="H9591">
        <f t="shared" si="924"/>
        <v>4.010260860886497E-2</v>
      </c>
      <c r="I9591">
        <f t="shared" si="925"/>
        <v>1.568011916401403</v>
      </c>
    </row>
    <row r="9592" spans="1:9">
      <c r="A9592">
        <v>547.20001200000002</v>
      </c>
      <c r="B9592">
        <v>39.400002000000001</v>
      </c>
      <c r="C9592">
        <v>10.25</v>
      </c>
      <c r="D9592">
        <f t="shared" si="920"/>
        <v>33.585365853658537</v>
      </c>
      <c r="E9592">
        <f t="shared" si="921"/>
        <v>0.14757959013153002</v>
      </c>
      <c r="F9592">
        <f t="shared" si="922"/>
        <v>5.8146361463414635</v>
      </c>
      <c r="G9592">
        <f t="shared" si="923"/>
        <v>39.653933672722303</v>
      </c>
      <c r="H9592">
        <f t="shared" si="924"/>
        <v>6.4449659855931587E-3</v>
      </c>
      <c r="I9592">
        <f t="shared" si="925"/>
        <v>0.25393167272230244</v>
      </c>
    </row>
    <row r="9593" spans="1:9">
      <c r="A9593">
        <v>585.59997599999997</v>
      </c>
      <c r="B9593">
        <v>41.099997999999999</v>
      </c>
      <c r="C9593">
        <v>9.9</v>
      </c>
      <c r="D9593">
        <f t="shared" si="920"/>
        <v>34.666666666666664</v>
      </c>
      <c r="E9593">
        <f t="shared" si="921"/>
        <v>0.15652875052045831</v>
      </c>
      <c r="F9593">
        <f t="shared" si="922"/>
        <v>6.4333313333333351</v>
      </c>
      <c r="G9593">
        <f t="shared" si="923"/>
        <v>40.527676797655602</v>
      </c>
      <c r="H9593">
        <f t="shared" si="924"/>
        <v>1.3925090758992197E-2</v>
      </c>
      <c r="I9593">
        <f t="shared" si="925"/>
        <v>0.57232120234439776</v>
      </c>
    </row>
    <row r="9594" spans="1:9">
      <c r="A9594">
        <v>535.20001200000002</v>
      </c>
      <c r="B9594">
        <v>40.900002000000001</v>
      </c>
      <c r="C9594">
        <v>9.8099989999999995</v>
      </c>
      <c r="D9594">
        <f t="shared" si="920"/>
        <v>34.957189801956147</v>
      </c>
      <c r="E9594">
        <f t="shared" si="921"/>
        <v>0.14530102463182895</v>
      </c>
      <c r="F9594">
        <f t="shared" si="922"/>
        <v>5.9428121980438533</v>
      </c>
      <c r="G9594">
        <f t="shared" si="923"/>
        <v>40.752356097618801</v>
      </c>
      <c r="H9594">
        <f t="shared" si="924"/>
        <v>3.6099240870746114E-3</v>
      </c>
      <c r="I9594">
        <f t="shared" si="925"/>
        <v>0.14764590238119979</v>
      </c>
    </row>
    <row r="9595" spans="1:9">
      <c r="A9595">
        <v>573.59997599999997</v>
      </c>
      <c r="B9595">
        <v>36.799999</v>
      </c>
      <c r="C9595">
        <v>14.33</v>
      </c>
      <c r="D9595">
        <f t="shared" si="920"/>
        <v>24.877180739706908</v>
      </c>
      <c r="E9595">
        <f t="shared" si="921"/>
        <v>0.3239896354424654</v>
      </c>
      <c r="F9595">
        <f t="shared" si="922"/>
        <v>11.922818260293091</v>
      </c>
      <c r="G9595">
        <f t="shared" si="923"/>
        <v>29.468585244928512</v>
      </c>
      <c r="H9595">
        <f t="shared" si="924"/>
        <v>0.1992232052797471</v>
      </c>
      <c r="I9595">
        <f t="shared" si="925"/>
        <v>7.3314137550714875</v>
      </c>
    </row>
    <row r="9596" spans="1:9">
      <c r="A9596">
        <v>600</v>
      </c>
      <c r="B9596">
        <v>34.200001</v>
      </c>
      <c r="C9596">
        <v>14.920000999999999</v>
      </c>
      <c r="D9596">
        <f t="shared" si="920"/>
        <v>24.012062934848331</v>
      </c>
      <c r="E9596">
        <f t="shared" si="921"/>
        <v>0.29789291717130856</v>
      </c>
      <c r="F9596">
        <f t="shared" si="922"/>
        <v>10.18793806515167</v>
      </c>
      <c r="G9596">
        <f t="shared" si="923"/>
        <v>27.995701480774898</v>
      </c>
      <c r="H9596">
        <f t="shared" si="924"/>
        <v>0.18141226133955676</v>
      </c>
      <c r="I9596">
        <f t="shared" si="925"/>
        <v>6.2042995192251027</v>
      </c>
    </row>
    <row r="9597" spans="1:9">
      <c r="A9597">
        <v>566.40002400000003</v>
      </c>
      <c r="B9597">
        <v>32.099997999999999</v>
      </c>
      <c r="C9597">
        <v>14.599999</v>
      </c>
      <c r="D9597">
        <f t="shared" si="920"/>
        <v>24.472604210452342</v>
      </c>
      <c r="E9597">
        <f t="shared" si="921"/>
        <v>0.23761352849765466</v>
      </c>
      <c r="F9597">
        <f t="shared" si="922"/>
        <v>7.6273937895476571</v>
      </c>
      <c r="G9597">
        <f t="shared" si="923"/>
        <v>28.794557330674614</v>
      </c>
      <c r="H9597">
        <f t="shared" si="924"/>
        <v>0.10297323598977749</v>
      </c>
      <c r="I9597">
        <f t="shared" si="925"/>
        <v>3.3054406693253853</v>
      </c>
    </row>
    <row r="9598" spans="1:9">
      <c r="A9598">
        <v>532.79998799999998</v>
      </c>
      <c r="B9598">
        <v>29.5</v>
      </c>
      <c r="C9598">
        <v>17.209999</v>
      </c>
      <c r="D9598">
        <f t="shared" si="920"/>
        <v>21.216154457649882</v>
      </c>
      <c r="E9598">
        <f t="shared" si="921"/>
        <v>0.28080832346949552</v>
      </c>
      <c r="F9598">
        <f t="shared" si="922"/>
        <v>8.2838455423501181</v>
      </c>
      <c r="G9598">
        <f t="shared" si="923"/>
        <v>22.278930027600644</v>
      </c>
      <c r="H9598">
        <f t="shared" si="924"/>
        <v>0.24478203296269002</v>
      </c>
      <c r="I9598">
        <f t="shared" si="925"/>
        <v>7.2210699723993557</v>
      </c>
    </row>
    <row r="9599" spans="1:9">
      <c r="A9599">
        <v>549.59997599999997</v>
      </c>
      <c r="B9599">
        <v>30.4</v>
      </c>
      <c r="C9599">
        <v>12.46</v>
      </c>
      <c r="D9599">
        <f t="shared" si="920"/>
        <v>28.160513643659709</v>
      </c>
      <c r="E9599">
        <f t="shared" si="921"/>
        <v>7.3667314353299013E-2</v>
      </c>
      <c r="F9599">
        <f t="shared" si="922"/>
        <v>2.23948635634029</v>
      </c>
      <c r="G9599">
        <f t="shared" si="923"/>
        <v>34.136869941000668</v>
      </c>
      <c r="H9599">
        <f t="shared" si="924"/>
        <v>0.12292335332239046</v>
      </c>
      <c r="I9599">
        <f t="shared" si="925"/>
        <v>3.7368699410006698</v>
      </c>
    </row>
    <row r="9600" spans="1:9">
      <c r="A9600">
        <v>496.79998799999998</v>
      </c>
      <c r="B9600">
        <v>27.799999</v>
      </c>
      <c r="C9600">
        <v>17.110001</v>
      </c>
      <c r="D9600">
        <f t="shared" si="920"/>
        <v>21.322617280969183</v>
      </c>
      <c r="E9600">
        <f t="shared" si="921"/>
        <v>0.23299935079245207</v>
      </c>
      <c r="F9600">
        <f t="shared" si="922"/>
        <v>6.4773817190308165</v>
      </c>
      <c r="G9600">
        <f t="shared" si="923"/>
        <v>22.528565927620868</v>
      </c>
      <c r="H9600">
        <f t="shared" si="924"/>
        <v>0.18961990151075661</v>
      </c>
      <c r="I9600">
        <f t="shared" si="925"/>
        <v>5.2714330723791321</v>
      </c>
    </row>
    <row r="9601" spans="1:9">
      <c r="A9601">
        <v>532.79998799999998</v>
      </c>
      <c r="B9601">
        <v>25.799999</v>
      </c>
      <c r="C9601">
        <v>17.440000999999999</v>
      </c>
      <c r="D9601">
        <f t="shared" si="920"/>
        <v>20.975916400463511</v>
      </c>
      <c r="E9601">
        <f t="shared" si="921"/>
        <v>0.18697995296575357</v>
      </c>
      <c r="F9601">
        <f t="shared" si="922"/>
        <v>4.8240825995364887</v>
      </c>
      <c r="G9601">
        <f t="shared" si="923"/>
        <v>21.704750981255202</v>
      </c>
      <c r="H9601">
        <f t="shared" si="924"/>
        <v>0.15873054951454835</v>
      </c>
      <c r="I9601">
        <f t="shared" si="925"/>
        <v>4.0952480187447975</v>
      </c>
    </row>
    <row r="9602" spans="1:9">
      <c r="A9602">
        <v>518.40002400000003</v>
      </c>
      <c r="B9602">
        <v>26.4</v>
      </c>
      <c r="C9602">
        <v>13.76</v>
      </c>
      <c r="D9602">
        <f t="shared" si="920"/>
        <v>25.783430232558139</v>
      </c>
      <c r="E9602">
        <f t="shared" si="921"/>
        <v>2.3354915433403772E-2</v>
      </c>
      <c r="F9602">
        <f t="shared" si="922"/>
        <v>0.61656976744185954</v>
      </c>
      <c r="G9602">
        <f t="shared" si="923"/>
        <v>30.89153833410559</v>
      </c>
      <c r="H9602">
        <f t="shared" si="924"/>
        <v>0.17013402780702999</v>
      </c>
      <c r="I9602">
        <f t="shared" si="925"/>
        <v>4.4915383341055914</v>
      </c>
    </row>
    <row r="9603" spans="1:9">
      <c r="A9603">
        <v>561.59997599999997</v>
      </c>
      <c r="B9603">
        <v>27.200001</v>
      </c>
      <c r="C9603">
        <v>13.789999</v>
      </c>
      <c r="D9603">
        <f t="shared" si="920"/>
        <v>25.733866768228193</v>
      </c>
      <c r="E9603">
        <f t="shared" si="921"/>
        <v>5.3901991833449098E-2</v>
      </c>
      <c r="F9603">
        <f t="shared" si="922"/>
        <v>1.4661342317718074</v>
      </c>
      <c r="G9603">
        <f t="shared" si="923"/>
        <v>30.81664856266309</v>
      </c>
      <c r="H9603">
        <f t="shared" si="924"/>
        <v>0.13296497903301877</v>
      </c>
      <c r="I9603">
        <f t="shared" si="925"/>
        <v>3.6166475626630898</v>
      </c>
    </row>
    <row r="9604" spans="1:9">
      <c r="A9604">
        <v>549.59997599999997</v>
      </c>
      <c r="B9604">
        <v>26.5</v>
      </c>
      <c r="C9604">
        <v>15.97</v>
      </c>
      <c r="D9604">
        <f t="shared" si="920"/>
        <v>22.630557294927989</v>
      </c>
      <c r="E9604">
        <f t="shared" si="921"/>
        <v>0.14601670585177398</v>
      </c>
      <c r="F9604">
        <f t="shared" si="922"/>
        <v>3.8694427050720108</v>
      </c>
      <c r="G9604">
        <f t="shared" si="923"/>
        <v>25.374474602383948</v>
      </c>
      <c r="H9604">
        <f t="shared" si="924"/>
        <v>4.2472656513813274E-2</v>
      </c>
      <c r="I9604">
        <f t="shared" si="925"/>
        <v>1.1255253976160517</v>
      </c>
    </row>
    <row r="9605" spans="1:9">
      <c r="A9605">
        <v>528</v>
      </c>
      <c r="B9605">
        <v>27.1</v>
      </c>
      <c r="C9605">
        <v>13.7</v>
      </c>
      <c r="D9605">
        <f t="shared" si="920"/>
        <v>25.883211678832119</v>
      </c>
      <c r="E9605">
        <f t="shared" si="921"/>
        <v>4.4899938050475374E-2</v>
      </c>
      <c r="F9605">
        <f t="shared" si="922"/>
        <v>1.2167883211678827</v>
      </c>
      <c r="G9605">
        <f t="shared" si="923"/>
        <v>31.04132286980844</v>
      </c>
      <c r="H9605">
        <f t="shared" si="924"/>
        <v>0.14543626825861394</v>
      </c>
      <c r="I9605">
        <f t="shared" si="925"/>
        <v>3.9413228698084382</v>
      </c>
    </row>
    <row r="9606" spans="1:9">
      <c r="A9606">
        <v>561.59997599999997</v>
      </c>
      <c r="B9606">
        <v>26.4</v>
      </c>
      <c r="C9606">
        <v>16.190000999999999</v>
      </c>
      <c r="D9606">
        <f t="shared" si="920"/>
        <v>22.363803621753945</v>
      </c>
      <c r="E9606">
        <f t="shared" si="921"/>
        <v>0.15288622644871416</v>
      </c>
      <c r="F9606">
        <f t="shared" si="922"/>
        <v>4.0361963782460535</v>
      </c>
      <c r="G9606">
        <f t="shared" si="923"/>
        <v>24.825262141731237</v>
      </c>
      <c r="H9606">
        <f t="shared" si="924"/>
        <v>5.964916129805916E-2</v>
      </c>
      <c r="I9606">
        <f t="shared" si="925"/>
        <v>1.5747378582687617</v>
      </c>
    </row>
    <row r="9607" spans="1:9">
      <c r="A9607">
        <v>583.20001200000002</v>
      </c>
      <c r="B9607">
        <v>26.299999</v>
      </c>
      <c r="C9607">
        <v>15.59</v>
      </c>
      <c r="D9607">
        <f t="shared" si="920"/>
        <v>23.109044259140475</v>
      </c>
      <c r="E9607">
        <f t="shared" si="921"/>
        <v>0.12132908221249455</v>
      </c>
      <c r="F9607">
        <f t="shared" si="922"/>
        <v>3.1909547408595245</v>
      </c>
      <c r="G9607">
        <f t="shared" si="923"/>
        <v>26.323109995168664</v>
      </c>
      <c r="H9607">
        <f t="shared" si="924"/>
        <v>8.7874509685969084E-4</v>
      </c>
      <c r="I9607">
        <f t="shared" si="925"/>
        <v>2.3110995168664772E-2</v>
      </c>
    </row>
    <row r="9608" spans="1:9">
      <c r="A9608">
        <v>523.20001200000002</v>
      </c>
      <c r="B9608">
        <v>25.5</v>
      </c>
      <c r="C9608">
        <v>15.97</v>
      </c>
      <c r="D9608">
        <f t="shared" si="920"/>
        <v>22.630557294927989</v>
      </c>
      <c r="E9608">
        <f t="shared" si="921"/>
        <v>0.11252716490478473</v>
      </c>
      <c r="F9608">
        <f t="shared" si="922"/>
        <v>2.8694427050720108</v>
      </c>
      <c r="G9608">
        <f t="shared" si="923"/>
        <v>25.374474602383948</v>
      </c>
      <c r="H9608">
        <f t="shared" si="924"/>
        <v>4.9225646123941865E-3</v>
      </c>
      <c r="I9608">
        <f t="shared" si="925"/>
        <v>0.12552539761605175</v>
      </c>
    </row>
    <row r="9609" spans="1:9">
      <c r="A9609">
        <v>501.60000600000001</v>
      </c>
      <c r="B9609">
        <v>24.200001</v>
      </c>
      <c r="C9609">
        <v>16.859998999999998</v>
      </c>
      <c r="D9609">
        <f t="shared" si="920"/>
        <v>21.594307152687257</v>
      </c>
      <c r="E9609">
        <f t="shared" si="921"/>
        <v>0.10767329502642348</v>
      </c>
      <c r="F9609">
        <f t="shared" si="922"/>
        <v>2.6056938473127431</v>
      </c>
      <c r="G9609">
        <f t="shared" si="923"/>
        <v>23.152673152533943</v>
      </c>
      <c r="H9609">
        <f t="shared" si="924"/>
        <v>4.3278008437522685E-2</v>
      </c>
      <c r="I9609">
        <f t="shared" si="925"/>
        <v>1.0473278474660574</v>
      </c>
    </row>
    <row r="9610" spans="1:9">
      <c r="A9610">
        <v>547.20001200000002</v>
      </c>
      <c r="B9610">
        <v>25.299999</v>
      </c>
      <c r="C9610">
        <v>14.25</v>
      </c>
      <c r="D9610">
        <f t="shared" si="920"/>
        <v>25</v>
      </c>
      <c r="E9610">
        <f t="shared" si="921"/>
        <v>1.1857668452872259E-2</v>
      </c>
      <c r="F9610">
        <f t="shared" si="922"/>
        <v>0.29999899999999968</v>
      </c>
      <c r="G9610">
        <f t="shared" si="923"/>
        <v>29.668297959198981</v>
      </c>
      <c r="H9610">
        <f t="shared" si="924"/>
        <v>0.1726600447375109</v>
      </c>
      <c r="I9610">
        <f t="shared" si="925"/>
        <v>4.3682989591989809</v>
      </c>
    </row>
    <row r="9611" spans="1:9">
      <c r="A9611">
        <v>535.20001200000002</v>
      </c>
      <c r="B9611">
        <v>25.5</v>
      </c>
      <c r="C9611">
        <v>14.440001000000001</v>
      </c>
      <c r="D9611">
        <f t="shared" si="920"/>
        <v>24.710524812290522</v>
      </c>
      <c r="E9611">
        <f t="shared" si="921"/>
        <v>3.0959811282724615E-2</v>
      </c>
      <c r="F9611">
        <f t="shared" si="922"/>
        <v>0.78947518770947767</v>
      </c>
      <c r="G9611">
        <f t="shared" si="923"/>
        <v>29.193977766397694</v>
      </c>
      <c r="H9611">
        <f t="shared" si="924"/>
        <v>0.14486187319206642</v>
      </c>
      <c r="I9611">
        <f t="shared" si="925"/>
        <v>3.693977766397694</v>
      </c>
    </row>
    <row r="9612" spans="1:9">
      <c r="A9612">
        <v>484.79998799999998</v>
      </c>
      <c r="B9612">
        <v>25.799999</v>
      </c>
      <c r="C9612">
        <v>13.51</v>
      </c>
      <c r="D9612">
        <f t="shared" si="920"/>
        <v>26.205033308660251</v>
      </c>
      <c r="E9612">
        <f t="shared" si="921"/>
        <v>1.5699004820126223E-2</v>
      </c>
      <c r="F9612">
        <f t="shared" si="922"/>
        <v>0.4050343086602517</v>
      </c>
      <c r="G9612">
        <f t="shared" si="923"/>
        <v>31.515640566200794</v>
      </c>
      <c r="H9612">
        <f t="shared" si="924"/>
        <v>0.22153650340067046</v>
      </c>
      <c r="I9612">
        <f t="shared" si="925"/>
        <v>5.7156415662007944</v>
      </c>
    </row>
    <row r="9613" spans="1:9">
      <c r="A9613">
        <v>525.59997599999997</v>
      </c>
      <c r="B9613">
        <v>28</v>
      </c>
      <c r="C9613">
        <v>11.68</v>
      </c>
      <c r="D9613">
        <f t="shared" si="920"/>
        <v>29.840753424657535</v>
      </c>
      <c r="E9613">
        <f t="shared" si="921"/>
        <v>6.5741193737769113E-2</v>
      </c>
      <c r="F9613">
        <f t="shared" si="922"/>
        <v>1.8407534246575352</v>
      </c>
      <c r="G9613">
        <f t="shared" si="923"/>
        <v>36.08406890513772</v>
      </c>
      <c r="H9613">
        <f t="shared" si="924"/>
        <v>0.28871674661206143</v>
      </c>
      <c r="I9613">
        <f t="shared" si="925"/>
        <v>8.0840689051377197</v>
      </c>
    </row>
    <row r="9614" spans="1:9">
      <c r="A9614">
        <v>511.20001200000002</v>
      </c>
      <c r="B9614">
        <v>27.6</v>
      </c>
      <c r="C9614">
        <v>13.809998999999999</v>
      </c>
      <c r="D9614">
        <f t="shared" si="920"/>
        <v>25.700942990654816</v>
      </c>
      <c r="E9614">
        <f t="shared" si="921"/>
        <v>6.8806413382071913E-2</v>
      </c>
      <c r="F9614">
        <f t="shared" si="922"/>
        <v>1.8990570093451851</v>
      </c>
      <c r="G9614">
        <f t="shared" si="923"/>
        <v>30.766720384095478</v>
      </c>
      <c r="H9614">
        <f t="shared" si="924"/>
        <v>0.11473624580056076</v>
      </c>
      <c r="I9614">
        <f t="shared" si="925"/>
        <v>3.166720384095477</v>
      </c>
    </row>
    <row r="9615" spans="1:9">
      <c r="A9615">
        <v>508.79998799999998</v>
      </c>
      <c r="B9615">
        <v>29.5</v>
      </c>
      <c r="C9615">
        <v>10.84</v>
      </c>
      <c r="D9615">
        <f t="shared" si="920"/>
        <v>31.920664206642066</v>
      </c>
      <c r="E9615">
        <f t="shared" si="921"/>
        <v>8.2056413784476798E-2</v>
      </c>
      <c r="F9615">
        <f t="shared" si="922"/>
        <v>2.4206642066420656</v>
      </c>
      <c r="G9615">
        <f t="shared" si="923"/>
        <v>38.181052404977621</v>
      </c>
      <c r="H9615">
        <f t="shared" si="924"/>
        <v>0.29427296288059729</v>
      </c>
      <c r="I9615">
        <f t="shared" si="925"/>
        <v>8.6810524049776205</v>
      </c>
    </row>
    <row r="9616" spans="1:9">
      <c r="A9616">
        <v>508.79998799999998</v>
      </c>
      <c r="B9616">
        <v>30.200001</v>
      </c>
      <c r="C9616">
        <v>11.83</v>
      </c>
      <c r="D9616">
        <f t="shared" si="920"/>
        <v>29.50042265426881</v>
      </c>
      <c r="E9616">
        <f t="shared" si="921"/>
        <v>2.3164845118090895E-2</v>
      </c>
      <c r="F9616">
        <f t="shared" si="922"/>
        <v>0.69957834573119015</v>
      </c>
      <c r="G9616">
        <f t="shared" si="923"/>
        <v>35.709607565880589</v>
      </c>
      <c r="H9616">
        <f t="shared" si="924"/>
        <v>0.18243729746500964</v>
      </c>
      <c r="I9616">
        <f t="shared" si="925"/>
        <v>5.5096065658805884</v>
      </c>
    </row>
    <row r="9617" spans="1:9">
      <c r="A9617">
        <v>484.79998799999998</v>
      </c>
      <c r="B9617">
        <v>32.299999</v>
      </c>
      <c r="C9617">
        <v>9.3699999999999992</v>
      </c>
      <c r="D9617">
        <f t="shared" si="920"/>
        <v>36.457844183564575</v>
      </c>
      <c r="E9617">
        <f t="shared" si="921"/>
        <v>0.12872586106162343</v>
      </c>
      <c r="F9617">
        <f t="shared" si="922"/>
        <v>4.1578451835645751</v>
      </c>
      <c r="G9617">
        <f t="shared" si="923"/>
        <v>41.850773529697442</v>
      </c>
      <c r="H9617">
        <f t="shared" si="924"/>
        <v>0.29568962307699892</v>
      </c>
      <c r="I9617">
        <f t="shared" si="925"/>
        <v>9.550774529697442</v>
      </c>
    </row>
    <row r="9618" spans="1:9">
      <c r="A9618">
        <v>511.20001200000002</v>
      </c>
      <c r="B9618">
        <v>34</v>
      </c>
      <c r="C9618">
        <v>9.6900010000000005</v>
      </c>
      <c r="D9618">
        <f t="shared" si="920"/>
        <v>35.352937837674112</v>
      </c>
      <c r="E9618">
        <f t="shared" si="921"/>
        <v>3.9792289343356241E-2</v>
      </c>
      <c r="F9618">
        <f t="shared" si="922"/>
        <v>1.3529378376741121</v>
      </c>
      <c r="G9618">
        <f t="shared" si="923"/>
        <v>41.051920176206643</v>
      </c>
      <c r="H9618">
        <f t="shared" si="924"/>
        <v>0.2074094169472542</v>
      </c>
      <c r="I9618">
        <f t="shared" si="925"/>
        <v>7.051920176206643</v>
      </c>
    </row>
    <row r="9619" spans="1:9">
      <c r="A9619">
        <v>516</v>
      </c>
      <c r="B9619">
        <v>35.700001</v>
      </c>
      <c r="C9619">
        <v>9.56</v>
      </c>
      <c r="D9619">
        <f t="shared" si="920"/>
        <v>35.7928870292887</v>
      </c>
      <c r="E9619">
        <f t="shared" si="921"/>
        <v>2.6018494870266107E-3</v>
      </c>
      <c r="F9619">
        <f t="shared" si="922"/>
        <v>9.288602928869949E-2</v>
      </c>
      <c r="G9619">
        <f t="shared" si="923"/>
        <v>41.37645583330508</v>
      </c>
      <c r="H9619">
        <f t="shared" si="924"/>
        <v>0.1590043326134663</v>
      </c>
      <c r="I9619">
        <f t="shared" si="925"/>
        <v>5.6764548333050797</v>
      </c>
    </row>
    <row r="9620" spans="1:9">
      <c r="A9620">
        <v>484.79998799999998</v>
      </c>
      <c r="B9620">
        <v>34.299999</v>
      </c>
      <c r="C9620">
        <v>11.29</v>
      </c>
      <c r="D9620">
        <f t="shared" si="920"/>
        <v>30.767936226749338</v>
      </c>
      <c r="E9620">
        <f t="shared" si="921"/>
        <v>0.10297559405907451</v>
      </c>
      <c r="F9620">
        <f t="shared" si="922"/>
        <v>3.5320627732506615</v>
      </c>
      <c r="G9620">
        <f t="shared" si="923"/>
        <v>37.057668387206249</v>
      </c>
      <c r="H9620">
        <f t="shared" si="924"/>
        <v>8.0398526752325825E-2</v>
      </c>
      <c r="I9620">
        <f t="shared" si="925"/>
        <v>2.7576693872062492</v>
      </c>
    </row>
    <row r="9621" spans="1:9">
      <c r="A9621">
        <v>506.39999399999999</v>
      </c>
      <c r="B9621">
        <v>33.299999</v>
      </c>
      <c r="C9621">
        <v>11.09</v>
      </c>
      <c r="D9621">
        <f t="shared" si="920"/>
        <v>31.268710550045085</v>
      </c>
      <c r="E9621">
        <f t="shared" si="921"/>
        <v>6.0999654983620699E-2</v>
      </c>
      <c r="F9621">
        <f t="shared" si="922"/>
        <v>2.0312884499549142</v>
      </c>
      <c r="G9621">
        <f t="shared" si="923"/>
        <v>37.556950172882409</v>
      </c>
      <c r="H9621">
        <f t="shared" si="924"/>
        <v>0.12783637539696052</v>
      </c>
      <c r="I9621">
        <f t="shared" si="925"/>
        <v>4.2569511728824097</v>
      </c>
    </row>
    <row r="9622" spans="1:9">
      <c r="A9622">
        <v>470.39999399999999</v>
      </c>
      <c r="B9622">
        <v>33.299999</v>
      </c>
      <c r="C9622">
        <v>11.110001</v>
      </c>
      <c r="D9622">
        <f t="shared" si="920"/>
        <v>31.217819242320498</v>
      </c>
      <c r="E9622">
        <f t="shared" si="921"/>
        <v>6.2527922528751473E-2</v>
      </c>
      <c r="F9622">
        <f t="shared" si="922"/>
        <v>2.0821797576795014</v>
      </c>
      <c r="G9622">
        <f t="shared" si="923"/>
        <v>37.507019497905858</v>
      </c>
      <c r="H9622">
        <f t="shared" si="924"/>
        <v>0.12633695568296741</v>
      </c>
      <c r="I9622">
        <f t="shared" si="925"/>
        <v>4.2070204979058587</v>
      </c>
    </row>
    <row r="9623" spans="1:9">
      <c r="A9623">
        <v>472.79998799999998</v>
      </c>
      <c r="B9623">
        <v>30.5</v>
      </c>
      <c r="C9623">
        <v>12.88</v>
      </c>
      <c r="D9623">
        <f t="shared" si="920"/>
        <v>27.340062111801238</v>
      </c>
      <c r="E9623">
        <f t="shared" si="921"/>
        <v>0.10360452092454957</v>
      </c>
      <c r="F9623">
        <f t="shared" si="922"/>
        <v>3.1599378881987619</v>
      </c>
      <c r="G9623">
        <f t="shared" si="923"/>
        <v>33.088378191080714</v>
      </c>
      <c r="H9623">
        <f t="shared" si="924"/>
        <v>8.4864858723957853E-2</v>
      </c>
      <c r="I9623">
        <f t="shared" si="925"/>
        <v>2.5883781910807144</v>
      </c>
    </row>
    <row r="9624" spans="1:9">
      <c r="A9624">
        <v>472.79998799999998</v>
      </c>
      <c r="B9624">
        <v>31.700001</v>
      </c>
      <c r="C9624">
        <v>9.8099989999999995</v>
      </c>
      <c r="D9624">
        <f t="shared" si="920"/>
        <v>34.957189801956147</v>
      </c>
      <c r="E9624">
        <f t="shared" si="921"/>
        <v>0.10275043215159983</v>
      </c>
      <c r="F9624">
        <f t="shared" si="922"/>
        <v>3.257188801956147</v>
      </c>
      <c r="G9624">
        <f t="shared" si="923"/>
        <v>40.752356097618801</v>
      </c>
      <c r="H9624">
        <f t="shared" si="924"/>
        <v>0.2855632432825097</v>
      </c>
      <c r="I9624">
        <f t="shared" si="925"/>
        <v>9.0523550976188005</v>
      </c>
    </row>
    <row r="9625" spans="1:9">
      <c r="A9625">
        <v>436.79998799999998</v>
      </c>
      <c r="B9625">
        <v>31</v>
      </c>
      <c r="C9625">
        <v>10.59</v>
      </c>
      <c r="D9625">
        <f t="shared" si="920"/>
        <v>32.603399433427761</v>
      </c>
      <c r="E9625">
        <f t="shared" si="921"/>
        <v>5.1722562368637447E-2</v>
      </c>
      <c r="F9625">
        <f t="shared" si="922"/>
        <v>1.6033994334277608</v>
      </c>
      <c r="G9625">
        <f t="shared" si="923"/>
        <v>38.805154637072825</v>
      </c>
      <c r="H9625">
        <f t="shared" si="924"/>
        <v>0.25177918184105885</v>
      </c>
      <c r="I9625">
        <f t="shared" si="925"/>
        <v>7.8051546370728246</v>
      </c>
    </row>
    <row r="9626" spans="1:9">
      <c r="A9626">
        <v>381.60000600000001</v>
      </c>
      <c r="B9626">
        <v>36.599997999999999</v>
      </c>
      <c r="C9626">
        <v>5.79</v>
      </c>
      <c r="D9626">
        <f t="shared" si="920"/>
        <v>57.145077720207254</v>
      </c>
      <c r="E9626">
        <f t="shared" si="921"/>
        <v>0.56134100663631881</v>
      </c>
      <c r="F9626">
        <f t="shared" si="922"/>
        <v>20.545079720207255</v>
      </c>
      <c r="G9626">
        <f t="shared" si="923"/>
        <v>50.787917493300817</v>
      </c>
      <c r="H9626">
        <f t="shared" si="924"/>
        <v>0.38764809477041007</v>
      </c>
      <c r="I9626">
        <f t="shared" si="925"/>
        <v>14.187919493300818</v>
      </c>
    </row>
    <row r="9627" spans="1:9">
      <c r="A9627">
        <v>405.60000600000001</v>
      </c>
      <c r="B9627">
        <v>40.700001</v>
      </c>
      <c r="C9627">
        <v>6.29</v>
      </c>
      <c r="D9627">
        <f t="shared" si="920"/>
        <v>52.841017488076311</v>
      </c>
      <c r="E9627">
        <f t="shared" si="921"/>
        <v>0.29830506608774554</v>
      </c>
      <c r="F9627">
        <f t="shared" si="922"/>
        <v>12.141016488076311</v>
      </c>
      <c r="G9627">
        <f t="shared" si="923"/>
        <v>49.539713029110402</v>
      </c>
      <c r="H9627">
        <f t="shared" si="924"/>
        <v>0.21719193641077311</v>
      </c>
      <c r="I9627">
        <f t="shared" si="925"/>
        <v>8.8397120291104017</v>
      </c>
    </row>
    <row r="9628" spans="1:9">
      <c r="A9628">
        <v>398.39999399999999</v>
      </c>
      <c r="B9628">
        <v>35</v>
      </c>
      <c r="C9628">
        <v>12.45</v>
      </c>
      <c r="D9628">
        <f t="shared" si="920"/>
        <v>28.180722891566269</v>
      </c>
      <c r="E9628">
        <f t="shared" si="921"/>
        <v>0.19483648881239232</v>
      </c>
      <c r="F9628">
        <f t="shared" si="922"/>
        <v>6.8192771084337309</v>
      </c>
      <c r="G9628">
        <f t="shared" si="923"/>
        <v>34.161834030284481</v>
      </c>
      <c r="H9628">
        <f t="shared" si="924"/>
        <v>2.3947599134729103E-2</v>
      </c>
      <c r="I9628">
        <f t="shared" si="925"/>
        <v>0.8381659697155186</v>
      </c>
    </row>
    <row r="9629" spans="1:9">
      <c r="A9629">
        <v>396</v>
      </c>
      <c r="B9629">
        <v>29.700001</v>
      </c>
      <c r="C9629">
        <v>17.75</v>
      </c>
      <c r="D9629">
        <f t="shared" si="920"/>
        <v>20.661971830985916</v>
      </c>
      <c r="E9629">
        <f t="shared" si="921"/>
        <v>0.30431073618529791</v>
      </c>
      <c r="F9629">
        <f t="shared" si="922"/>
        <v>9.0380291690140844</v>
      </c>
      <c r="G9629">
        <f t="shared" si="923"/>
        <v>20.930866709866066</v>
      </c>
      <c r="H9629">
        <f t="shared" si="924"/>
        <v>0.29525703686454197</v>
      </c>
      <c r="I9629">
        <f t="shared" si="925"/>
        <v>8.769134290133934</v>
      </c>
    </row>
    <row r="9630" spans="1:9">
      <c r="A9630">
        <v>463.20001200000002</v>
      </c>
      <c r="B9630">
        <v>27.5</v>
      </c>
      <c r="C9630">
        <v>15.29</v>
      </c>
      <c r="D9630">
        <f t="shared" si="920"/>
        <v>23.50359712230216</v>
      </c>
      <c r="E9630">
        <f t="shared" si="921"/>
        <v>0.14532374100719417</v>
      </c>
      <c r="F9630">
        <f t="shared" si="922"/>
        <v>3.9964028776978395</v>
      </c>
      <c r="G9630">
        <f t="shared" si="923"/>
        <v>27.072032673682919</v>
      </c>
      <c r="H9630">
        <f t="shared" si="924"/>
        <v>1.5562448229712025E-2</v>
      </c>
      <c r="I9630">
        <f t="shared" si="925"/>
        <v>0.42796732631708068</v>
      </c>
    </row>
    <row r="9631" spans="1:9">
      <c r="A9631">
        <v>448.79998799999998</v>
      </c>
      <c r="B9631">
        <v>24.5</v>
      </c>
      <c r="C9631">
        <v>17.470001</v>
      </c>
      <c r="D9631">
        <f t="shared" si="920"/>
        <v>20.945047627644669</v>
      </c>
      <c r="E9631">
        <f t="shared" si="921"/>
        <v>0.14510009683082983</v>
      </c>
      <c r="F9631">
        <f t="shared" si="922"/>
        <v>3.5549523723553307</v>
      </c>
      <c r="G9631">
        <f t="shared" si="923"/>
        <v>21.62985871340377</v>
      </c>
      <c r="H9631">
        <f t="shared" si="924"/>
        <v>0.11714862394270326</v>
      </c>
      <c r="I9631">
        <f t="shared" si="925"/>
        <v>2.8701412865962297</v>
      </c>
    </row>
    <row r="9632" spans="1:9">
      <c r="A9632">
        <v>492</v>
      </c>
      <c r="B9632">
        <v>23</v>
      </c>
      <c r="C9632">
        <v>17.940000999999999</v>
      </c>
      <c r="D9632">
        <f t="shared" si="920"/>
        <v>20.474915413884315</v>
      </c>
      <c r="E9632">
        <f t="shared" si="921"/>
        <v>0.10978628635285589</v>
      </c>
      <c r="F9632">
        <f t="shared" si="922"/>
        <v>2.5250845861156854</v>
      </c>
      <c r="G9632">
        <f t="shared" si="923"/>
        <v>20.456546517064787</v>
      </c>
      <c r="H9632">
        <f t="shared" si="924"/>
        <v>0.11058493404066144</v>
      </c>
      <c r="I9632">
        <f t="shared" si="925"/>
        <v>2.5434534829352131</v>
      </c>
    </row>
    <row r="9633" spans="1:9">
      <c r="A9633">
        <v>460.79998799999998</v>
      </c>
      <c r="B9633">
        <v>22</v>
      </c>
      <c r="C9633">
        <v>16.949998999999998</v>
      </c>
      <c r="D9633">
        <f t="shared" si="920"/>
        <v>21.495576312423381</v>
      </c>
      <c r="E9633">
        <f t="shared" si="921"/>
        <v>2.2928349435300855E-2</v>
      </c>
      <c r="F9633">
        <f t="shared" si="922"/>
        <v>0.50442368757661882</v>
      </c>
      <c r="G9633">
        <f t="shared" si="923"/>
        <v>22.927996348979669</v>
      </c>
      <c r="H9633">
        <f t="shared" si="924"/>
        <v>4.2181652226348572E-2</v>
      </c>
      <c r="I9633">
        <f t="shared" si="925"/>
        <v>0.92799634897966854</v>
      </c>
    </row>
    <row r="9634" spans="1:9">
      <c r="A9634">
        <v>463.20001200000002</v>
      </c>
      <c r="B9634">
        <v>20.700001</v>
      </c>
      <c r="C9634">
        <v>17.510000000000002</v>
      </c>
      <c r="D9634">
        <f t="shared" ref="D9634:D9697" si="926">IF(C9634&lt;=$L$7, $L$6,(IF(C9634&lt;=$L$7,C9634*D9634,($L$6*$L$7)+($L$10*(C9634-$L$7))))/C9634)</f>
        <v>20.904054825813816</v>
      </c>
      <c r="E9634">
        <f t="shared" ref="E9634:E9697" si="927">ABS(B9634-D9634)/B9634</f>
        <v>9.8576722684127205E-3</v>
      </c>
      <c r="F9634">
        <f t="shared" ref="F9634:F9697" si="928">ABS(B9634-D9634)</f>
        <v>0.20405382581381559</v>
      </c>
      <c r="G9634">
        <f t="shared" ref="G9634:G9697" si="929">$L$16-($L$16/$L$18)*C9634</f>
        <v>21.530004852677465</v>
      </c>
      <c r="H9634">
        <f t="shared" ref="H9634:H9697" si="930">ABS(B9634-G9634)/B9634</f>
        <v>4.0096802540128582E-2</v>
      </c>
      <c r="I9634">
        <f t="shared" ref="I9634:I9697" si="931">ABS(B9634-G9634)</f>
        <v>0.83000385267746424</v>
      </c>
    </row>
    <row r="9635" spans="1:9">
      <c r="A9635">
        <v>417.60000600000001</v>
      </c>
      <c r="B9635">
        <v>19.5</v>
      </c>
      <c r="C9635">
        <v>19.57</v>
      </c>
      <c r="D9635">
        <f t="shared" si="926"/>
        <v>19.019417475728154</v>
      </c>
      <c r="E9635">
        <f t="shared" si="927"/>
        <v>2.4645257654966439E-2</v>
      </c>
      <c r="F9635">
        <f t="shared" si="928"/>
        <v>0.48058252427184556</v>
      </c>
      <c r="G9635">
        <f t="shared" si="929"/>
        <v>16.387402460212954</v>
      </c>
      <c r="H9635">
        <f t="shared" si="930"/>
        <v>0.15962038665574596</v>
      </c>
      <c r="I9635">
        <f t="shared" si="931"/>
        <v>3.1125975397870462</v>
      </c>
    </row>
    <row r="9636" spans="1:9">
      <c r="A9636">
        <v>410.39999399999999</v>
      </c>
      <c r="B9636">
        <v>18</v>
      </c>
      <c r="C9636">
        <v>19.190000999999999</v>
      </c>
      <c r="D9636">
        <f t="shared" si="926"/>
        <v>19.336632812056653</v>
      </c>
      <c r="E9636">
        <f t="shared" si="927"/>
        <v>7.4257378447591824E-2</v>
      </c>
      <c r="F9636">
        <f t="shared" si="928"/>
        <v>1.3366328120566529</v>
      </c>
      <c r="G9636">
        <f t="shared" si="929"/>
        <v>17.336035356588745</v>
      </c>
      <c r="H9636">
        <f t="shared" si="930"/>
        <v>3.6886924633958609E-2</v>
      </c>
      <c r="I9636">
        <f t="shared" si="931"/>
        <v>0.66396464341125494</v>
      </c>
    </row>
    <row r="9637" spans="1:9">
      <c r="A9637">
        <v>451.20001200000002</v>
      </c>
      <c r="B9637">
        <v>17.399999999999999</v>
      </c>
      <c r="C9637">
        <v>20.66</v>
      </c>
      <c r="D9637">
        <f t="shared" si="926"/>
        <v>18.174249757986448</v>
      </c>
      <c r="E9637">
        <f t="shared" si="927"/>
        <v>4.4497112527956885E-2</v>
      </c>
      <c r="F9637">
        <f t="shared" si="928"/>
        <v>0.77424975798644979</v>
      </c>
      <c r="G9637">
        <f t="shared" si="929"/>
        <v>13.666316728277849</v>
      </c>
      <c r="H9637">
        <f t="shared" si="930"/>
        <v>0.2145794983748362</v>
      </c>
      <c r="I9637">
        <f t="shared" si="931"/>
        <v>3.7336832717221498</v>
      </c>
    </row>
    <row r="9638" spans="1:9">
      <c r="A9638">
        <v>422.39999399999999</v>
      </c>
      <c r="B9638">
        <v>16.899999999999999</v>
      </c>
      <c r="C9638">
        <v>20.800001000000002</v>
      </c>
      <c r="D9638">
        <f t="shared" si="926"/>
        <v>18.072114659994487</v>
      </c>
      <c r="E9638">
        <f t="shared" si="927"/>
        <v>6.9355897041093975E-2</v>
      </c>
      <c r="F9638">
        <f t="shared" si="928"/>
        <v>1.1721146599944881</v>
      </c>
      <c r="G9638">
        <f t="shared" si="929"/>
        <v>13.316816981895599</v>
      </c>
      <c r="H9638">
        <f t="shared" si="930"/>
        <v>0.21202266379315976</v>
      </c>
      <c r="I9638">
        <f t="shared" si="931"/>
        <v>3.5831830181043998</v>
      </c>
    </row>
    <row r="9639" spans="1:9">
      <c r="A9639">
        <v>412.79998799999998</v>
      </c>
      <c r="B9639">
        <v>16.600000000000001</v>
      </c>
      <c r="C9639">
        <v>18.119999</v>
      </c>
      <c r="D9639">
        <f t="shared" si="926"/>
        <v>20.301325458130545</v>
      </c>
      <c r="E9639">
        <f t="shared" si="927"/>
        <v>0.2229714131403942</v>
      </c>
      <c r="F9639">
        <f t="shared" si="928"/>
        <v>3.7013254581305439</v>
      </c>
      <c r="G9639">
        <f t="shared" si="929"/>
        <v>20.007197902774088</v>
      </c>
      <c r="H9639">
        <f t="shared" si="930"/>
        <v>0.2052528857092823</v>
      </c>
      <c r="I9639">
        <f t="shared" si="931"/>
        <v>3.4071979027740866</v>
      </c>
    </row>
    <row r="9640" spans="1:9">
      <c r="A9640">
        <v>448.79998799999998</v>
      </c>
      <c r="B9640">
        <v>16.799999</v>
      </c>
      <c r="C9640">
        <v>18.610001</v>
      </c>
      <c r="D9640">
        <f t="shared" si="926"/>
        <v>19.845780932521176</v>
      </c>
      <c r="E9640">
        <f t="shared" si="927"/>
        <v>0.18129655439391257</v>
      </c>
      <c r="F9640">
        <f t="shared" si="928"/>
        <v>3.0457819325211766</v>
      </c>
      <c r="G9640">
        <f t="shared" si="929"/>
        <v>18.783952535049622</v>
      </c>
      <c r="H9640">
        <f t="shared" si="930"/>
        <v>0.11809247935369652</v>
      </c>
      <c r="I9640">
        <f t="shared" si="931"/>
        <v>1.983953535049622</v>
      </c>
    </row>
    <row r="9641" spans="1:9">
      <c r="A9641">
        <v>513.59997599999997</v>
      </c>
      <c r="B9641">
        <v>19.899999999999999</v>
      </c>
      <c r="C9641">
        <v>14.09</v>
      </c>
      <c r="D9641">
        <f t="shared" si="926"/>
        <v>25.249822569198013</v>
      </c>
      <c r="E9641">
        <f t="shared" si="927"/>
        <v>0.26883530498482489</v>
      </c>
      <c r="F9641">
        <f t="shared" si="928"/>
        <v>5.3498225691980146</v>
      </c>
      <c r="G9641">
        <f t="shared" si="929"/>
        <v>30.06772338773991</v>
      </c>
      <c r="H9641">
        <f t="shared" si="930"/>
        <v>0.51094087375577446</v>
      </c>
      <c r="I9641">
        <f t="shared" si="931"/>
        <v>10.167723387739912</v>
      </c>
    </row>
    <row r="9642" spans="1:9">
      <c r="A9642">
        <v>508.79998799999998</v>
      </c>
      <c r="B9642">
        <v>20.9</v>
      </c>
      <c r="C9642">
        <v>15.940001000000001</v>
      </c>
      <c r="D9642">
        <f t="shared" si="926"/>
        <v>22.667501902917067</v>
      </c>
      <c r="E9642">
        <f t="shared" si="927"/>
        <v>8.4569469039094194E-2</v>
      </c>
      <c r="F9642">
        <f t="shared" si="928"/>
        <v>1.7675019029170684</v>
      </c>
      <c r="G9642">
        <f t="shared" si="929"/>
        <v>25.449364373826441</v>
      </c>
      <c r="H9642">
        <f t="shared" si="930"/>
        <v>0.21767293654671974</v>
      </c>
      <c r="I9642">
        <f t="shared" si="931"/>
        <v>4.5493643738264424</v>
      </c>
    </row>
    <row r="9643" spans="1:9">
      <c r="A9643">
        <v>496.79998799999998</v>
      </c>
      <c r="B9643">
        <v>20.6</v>
      </c>
      <c r="C9643">
        <v>17.110001</v>
      </c>
      <c r="D9643">
        <f t="shared" si="926"/>
        <v>21.322617280969183</v>
      </c>
      <c r="E9643">
        <f t="shared" si="927"/>
        <v>3.5078508784911734E-2</v>
      </c>
      <c r="F9643">
        <f t="shared" si="928"/>
        <v>0.72261728096918176</v>
      </c>
      <c r="G9643">
        <f t="shared" si="929"/>
        <v>22.528565927620868</v>
      </c>
      <c r="H9643">
        <f t="shared" si="930"/>
        <v>9.3619705224313884E-2</v>
      </c>
      <c r="I9643">
        <f t="shared" si="931"/>
        <v>1.9285659276208662</v>
      </c>
    </row>
    <row r="9644" spans="1:9">
      <c r="A9644">
        <v>494.39999399999999</v>
      </c>
      <c r="B9644">
        <v>23.299999</v>
      </c>
      <c r="C9644">
        <v>12.25</v>
      </c>
      <c r="D9644">
        <f t="shared" si="926"/>
        <v>28.591836734693878</v>
      </c>
      <c r="E9644">
        <f t="shared" si="927"/>
        <v>0.22711750909061748</v>
      </c>
      <c r="F9644">
        <f t="shared" si="928"/>
        <v>5.2918377346938783</v>
      </c>
      <c r="G9644">
        <f t="shared" si="929"/>
        <v>34.661115815960642</v>
      </c>
      <c r="H9644">
        <f t="shared" si="930"/>
        <v>0.4876016010112551</v>
      </c>
      <c r="I9644">
        <f t="shared" si="931"/>
        <v>11.361116815960642</v>
      </c>
    </row>
    <row r="9645" spans="1:9">
      <c r="A9645">
        <v>535.20001200000002</v>
      </c>
      <c r="B9645">
        <v>24</v>
      </c>
      <c r="C9645">
        <v>14.97</v>
      </c>
      <c r="D9645">
        <f t="shared" si="926"/>
        <v>23.941883767535071</v>
      </c>
      <c r="E9645">
        <f t="shared" si="927"/>
        <v>2.4215096860387142E-3</v>
      </c>
      <c r="F9645">
        <f t="shared" si="928"/>
        <v>5.8116232464929141E-2</v>
      </c>
      <c r="G9645">
        <f t="shared" si="929"/>
        <v>27.870883530764779</v>
      </c>
      <c r="H9645">
        <f t="shared" si="930"/>
        <v>0.1612868137818658</v>
      </c>
      <c r="I9645">
        <f t="shared" si="931"/>
        <v>3.8708835307647789</v>
      </c>
    </row>
    <row r="9646" spans="1:9">
      <c r="A9646">
        <v>520.79998799999998</v>
      </c>
      <c r="B9646">
        <v>26.5</v>
      </c>
      <c r="C9646">
        <v>11.89</v>
      </c>
      <c r="D9646">
        <f t="shared" si="926"/>
        <v>29.366694701429772</v>
      </c>
      <c r="E9646">
        <f t="shared" si="927"/>
        <v>0.10817715854451969</v>
      </c>
      <c r="F9646">
        <f t="shared" si="928"/>
        <v>2.8666947014297719</v>
      </c>
      <c r="G9646">
        <f t="shared" si="929"/>
        <v>35.559823030177739</v>
      </c>
      <c r="H9646">
        <f t="shared" si="930"/>
        <v>0.34188011434632976</v>
      </c>
      <c r="I9646">
        <f t="shared" si="931"/>
        <v>9.0598230301777392</v>
      </c>
    </row>
    <row r="9647" spans="1:9">
      <c r="A9647">
        <v>492</v>
      </c>
      <c r="B9647">
        <v>26</v>
      </c>
      <c r="C9647">
        <v>13.63</v>
      </c>
      <c r="D9647">
        <f t="shared" si="926"/>
        <v>26.000733675715331</v>
      </c>
      <c r="E9647">
        <f t="shared" si="927"/>
        <v>2.8218296743504494E-5</v>
      </c>
      <c r="F9647">
        <f t="shared" si="928"/>
        <v>7.3367571533111686E-4</v>
      </c>
      <c r="G9647">
        <f t="shared" si="929"/>
        <v>31.216071494795095</v>
      </c>
      <c r="H9647">
        <f t="shared" si="930"/>
        <v>0.20061813441519596</v>
      </c>
      <c r="I9647">
        <f t="shared" si="931"/>
        <v>5.216071494795095</v>
      </c>
    </row>
    <row r="9648" spans="1:9">
      <c r="A9648">
        <v>508.79998799999998</v>
      </c>
      <c r="B9648">
        <v>28.4</v>
      </c>
      <c r="C9648">
        <v>10.89</v>
      </c>
      <c r="D9648">
        <f t="shared" si="926"/>
        <v>31.787878787878789</v>
      </c>
      <c r="E9648">
        <f t="shared" si="927"/>
        <v>0.11929150661545038</v>
      </c>
      <c r="F9648">
        <f t="shared" si="928"/>
        <v>3.3878787878787904</v>
      </c>
      <c r="G9648">
        <f t="shared" si="929"/>
        <v>38.05623195855857</v>
      </c>
      <c r="H9648">
        <f t="shared" si="930"/>
        <v>0.34000816755487928</v>
      </c>
      <c r="I9648">
        <f t="shared" si="931"/>
        <v>9.6562319585585712</v>
      </c>
    </row>
    <row r="9649" spans="1:9">
      <c r="A9649">
        <v>504</v>
      </c>
      <c r="B9649">
        <v>26.1</v>
      </c>
      <c r="C9649">
        <v>17.139999</v>
      </c>
      <c r="D9649">
        <f t="shared" si="926"/>
        <v>21.290549491864031</v>
      </c>
      <c r="E9649">
        <f t="shared" si="927"/>
        <v>0.18427013441133985</v>
      </c>
      <c r="F9649">
        <f t="shared" si="928"/>
        <v>4.8094505081359706</v>
      </c>
      <c r="G9649">
        <f t="shared" si="929"/>
        <v>22.453678652587307</v>
      </c>
      <c r="H9649">
        <f t="shared" si="930"/>
        <v>0.13970579875144423</v>
      </c>
      <c r="I9649">
        <f t="shared" si="931"/>
        <v>3.6463213474126945</v>
      </c>
    </row>
    <row r="9650" spans="1:9">
      <c r="A9650">
        <v>338.39999399999999</v>
      </c>
      <c r="B9650">
        <v>22.4</v>
      </c>
      <c r="C9650">
        <v>24.42</v>
      </c>
      <c r="D9650">
        <f t="shared" si="926"/>
        <v>15.837837837837837</v>
      </c>
      <c r="E9650">
        <f t="shared" si="927"/>
        <v>0.29295366795366795</v>
      </c>
      <c r="F9650">
        <f t="shared" si="928"/>
        <v>6.5621621621621617</v>
      </c>
      <c r="G9650">
        <f t="shared" si="929"/>
        <v>4.2798191575659175</v>
      </c>
      <c r="H9650">
        <f t="shared" si="930"/>
        <v>0.80893664475152149</v>
      </c>
      <c r="I9650">
        <f t="shared" si="931"/>
        <v>18.120180842434081</v>
      </c>
    </row>
    <row r="9651" spans="1:9">
      <c r="A9651">
        <v>360</v>
      </c>
      <c r="B9651">
        <v>19.600000000000001</v>
      </c>
      <c r="C9651">
        <v>22.73</v>
      </c>
      <c r="D9651">
        <f t="shared" si="926"/>
        <v>16.792344918609768</v>
      </c>
      <c r="E9651">
        <f t="shared" si="927"/>
        <v>0.14324770823419558</v>
      </c>
      <c r="F9651">
        <f t="shared" si="928"/>
        <v>2.8076550813902337</v>
      </c>
      <c r="G9651">
        <f t="shared" si="929"/>
        <v>8.498750246529525</v>
      </c>
      <c r="H9651">
        <f t="shared" si="930"/>
        <v>0.56639029354441206</v>
      </c>
      <c r="I9651">
        <f t="shared" si="931"/>
        <v>11.101249753470476</v>
      </c>
    </row>
    <row r="9652" spans="1:9">
      <c r="A9652">
        <v>345.60000600000001</v>
      </c>
      <c r="B9652">
        <v>18</v>
      </c>
      <c r="C9652">
        <v>21.459999</v>
      </c>
      <c r="D9652">
        <f t="shared" si="926"/>
        <v>17.60857477206779</v>
      </c>
      <c r="E9652">
        <f t="shared" si="927"/>
        <v>2.1745845996233883E-2</v>
      </c>
      <c r="F9652">
        <f t="shared" si="928"/>
        <v>0.39142522793220991</v>
      </c>
      <c r="G9652">
        <f t="shared" si="929"/>
        <v>11.669192081982111</v>
      </c>
      <c r="H9652">
        <f t="shared" si="930"/>
        <v>0.35171155100099383</v>
      </c>
      <c r="I9652">
        <f t="shared" si="931"/>
        <v>6.3308079180178893</v>
      </c>
    </row>
    <row r="9653" spans="1:9">
      <c r="A9653">
        <v>350.39999399999999</v>
      </c>
      <c r="B9653">
        <v>16.899999999999999</v>
      </c>
      <c r="C9653">
        <v>22.620000999999998</v>
      </c>
      <c r="D9653">
        <f t="shared" si="926"/>
        <v>16.859415832917072</v>
      </c>
      <c r="E9653">
        <f t="shared" si="927"/>
        <v>2.4014300049068709E-3</v>
      </c>
      <c r="F9653">
        <f t="shared" si="928"/>
        <v>4.0584167082926115E-2</v>
      </c>
      <c r="G9653">
        <f t="shared" si="929"/>
        <v>8.7733527322424933</v>
      </c>
      <c r="H9653">
        <f t="shared" si="930"/>
        <v>0.48086670223417194</v>
      </c>
      <c r="I9653">
        <f t="shared" si="931"/>
        <v>8.1266472677575052</v>
      </c>
    </row>
    <row r="9654" spans="1:9">
      <c r="A9654">
        <v>360</v>
      </c>
      <c r="B9654">
        <v>15.6</v>
      </c>
      <c r="C9654">
        <v>25.85</v>
      </c>
      <c r="D9654">
        <f t="shared" si="926"/>
        <v>15.127659574468085</v>
      </c>
      <c r="E9654">
        <f t="shared" si="927"/>
        <v>3.0278232405891961E-2</v>
      </c>
      <c r="F9654">
        <f t="shared" si="928"/>
        <v>0.47234042553191458</v>
      </c>
      <c r="G9654">
        <f t="shared" si="929"/>
        <v>0.70995438998131988</v>
      </c>
      <c r="H9654">
        <f t="shared" si="930"/>
        <v>0.95449010320632566</v>
      </c>
      <c r="I9654">
        <f t="shared" si="931"/>
        <v>14.89004561001868</v>
      </c>
    </row>
    <row r="9655" spans="1:9">
      <c r="A9655">
        <v>451.20001200000002</v>
      </c>
      <c r="B9655">
        <v>16.899999999999999</v>
      </c>
      <c r="C9655">
        <v>16.989999999999998</v>
      </c>
      <c r="D9655">
        <f t="shared" si="926"/>
        <v>21.452030606238967</v>
      </c>
      <c r="E9655">
        <f t="shared" si="927"/>
        <v>0.26935092344609285</v>
      </c>
      <c r="F9655">
        <f t="shared" si="928"/>
        <v>4.5520306062389686</v>
      </c>
      <c r="G9655">
        <f t="shared" si="929"/>
        <v>22.828137495435506</v>
      </c>
      <c r="H9655">
        <f t="shared" si="930"/>
        <v>0.35077736659381703</v>
      </c>
      <c r="I9655">
        <f t="shared" si="931"/>
        <v>5.9281374954355073</v>
      </c>
    </row>
    <row r="9656" spans="1:9">
      <c r="A9656">
        <v>492</v>
      </c>
      <c r="B9656">
        <v>22</v>
      </c>
      <c r="C9656">
        <v>11.09</v>
      </c>
      <c r="D9656">
        <f t="shared" si="926"/>
        <v>31.268710550045085</v>
      </c>
      <c r="E9656">
        <f t="shared" si="927"/>
        <v>0.42130502500204936</v>
      </c>
      <c r="F9656">
        <f t="shared" si="928"/>
        <v>9.2687105500450855</v>
      </c>
      <c r="G9656">
        <f t="shared" si="929"/>
        <v>37.556950172882409</v>
      </c>
      <c r="H9656">
        <f t="shared" si="930"/>
        <v>0.7071340987673822</v>
      </c>
      <c r="I9656">
        <f t="shared" si="931"/>
        <v>15.556950172882409</v>
      </c>
    </row>
    <row r="9657" spans="1:9">
      <c r="A9657">
        <v>520.79998799999998</v>
      </c>
      <c r="B9657">
        <v>24.6</v>
      </c>
      <c r="C9657">
        <v>13.3</v>
      </c>
      <c r="D9657">
        <f t="shared" si="926"/>
        <v>26.571428571428569</v>
      </c>
      <c r="E9657">
        <f t="shared" si="927"/>
        <v>8.0139372822299507E-2</v>
      </c>
      <c r="F9657">
        <f t="shared" si="928"/>
        <v>1.971428571428568</v>
      </c>
      <c r="G9657">
        <f t="shared" si="929"/>
        <v>32.039886441160768</v>
      </c>
      <c r="H9657">
        <f t="shared" si="930"/>
        <v>0.30243440817726691</v>
      </c>
      <c r="I9657">
        <f t="shared" si="931"/>
        <v>7.4398864411607661</v>
      </c>
    </row>
    <row r="9658" spans="1:9">
      <c r="A9658">
        <v>487.20001200000002</v>
      </c>
      <c r="B9658">
        <v>22.6</v>
      </c>
      <c r="C9658">
        <v>17.32</v>
      </c>
      <c r="D9658">
        <f t="shared" si="926"/>
        <v>21.100461893764432</v>
      </c>
      <c r="E9658">
        <f t="shared" si="927"/>
        <v>6.6351243638741994E-2</v>
      </c>
      <c r="F9658">
        <f t="shared" si="928"/>
        <v>1.499538106235569</v>
      </c>
      <c r="G9658">
        <f t="shared" si="929"/>
        <v>22.004322549069826</v>
      </c>
      <c r="H9658">
        <f t="shared" si="930"/>
        <v>2.6357409333193593E-2</v>
      </c>
      <c r="I9658">
        <f t="shared" si="931"/>
        <v>0.59567745093017521</v>
      </c>
    </row>
    <row r="9659" spans="1:9">
      <c r="A9659">
        <v>475.20001200000002</v>
      </c>
      <c r="B9659">
        <v>21.9</v>
      </c>
      <c r="C9659">
        <v>17.309999000000001</v>
      </c>
      <c r="D9659">
        <f t="shared" si="926"/>
        <v>21.110919590463293</v>
      </c>
      <c r="E9659">
        <f t="shared" si="927"/>
        <v>3.6031068928616676E-2</v>
      </c>
      <c r="F9659">
        <f t="shared" si="928"/>
        <v>0.78908040953670522</v>
      </c>
      <c r="G9659">
        <f t="shared" si="929"/>
        <v>22.029289134762557</v>
      </c>
      <c r="H9659">
        <f t="shared" si="930"/>
        <v>5.9036134594775544E-3</v>
      </c>
      <c r="I9659">
        <f t="shared" si="931"/>
        <v>0.12928913476255843</v>
      </c>
    </row>
    <row r="9660" spans="1:9">
      <c r="A9660">
        <v>470.39999399999999</v>
      </c>
      <c r="B9660">
        <v>20.9</v>
      </c>
      <c r="C9660">
        <v>18.420000000000002</v>
      </c>
      <c r="D9660">
        <f t="shared" si="926"/>
        <v>20.019543973941367</v>
      </c>
      <c r="E9660">
        <f t="shared" si="927"/>
        <v>4.2127082586537391E-2</v>
      </c>
      <c r="F9660">
        <f t="shared" si="928"/>
        <v>0.88045602605863138</v>
      </c>
      <c r="G9660">
        <f t="shared" si="929"/>
        <v>19.258272727850908</v>
      </c>
      <c r="H9660">
        <f t="shared" si="930"/>
        <v>7.8551544121966049E-2</v>
      </c>
      <c r="I9660">
        <f t="shared" si="931"/>
        <v>1.6417272721490903</v>
      </c>
    </row>
    <row r="9661" spans="1:9">
      <c r="A9661">
        <v>465.60000600000001</v>
      </c>
      <c r="B9661">
        <v>20.5</v>
      </c>
      <c r="C9661">
        <v>17.370000999999998</v>
      </c>
      <c r="D9661">
        <f t="shared" si="926"/>
        <v>21.048358201015649</v>
      </c>
      <c r="E9661">
        <f t="shared" si="927"/>
        <v>2.6749180537348729E-2</v>
      </c>
      <c r="F9661">
        <f t="shared" si="928"/>
        <v>0.54835820101564892</v>
      </c>
      <c r="G9661">
        <f t="shared" si="929"/>
        <v>21.879499606241858</v>
      </c>
      <c r="H9661">
        <f t="shared" si="930"/>
        <v>6.7292663719115006E-2</v>
      </c>
      <c r="I9661">
        <f t="shared" si="931"/>
        <v>1.3794996062418576</v>
      </c>
    </row>
    <row r="9662" spans="1:9">
      <c r="A9662">
        <v>456</v>
      </c>
      <c r="B9662">
        <v>21.299999</v>
      </c>
      <c r="C9662">
        <v>14.09</v>
      </c>
      <c r="D9662">
        <f t="shared" si="926"/>
        <v>25.249822569198013</v>
      </c>
      <c r="E9662">
        <f t="shared" si="927"/>
        <v>0.18543773495942481</v>
      </c>
      <c r="F9662">
        <f t="shared" si="928"/>
        <v>3.9498235691980135</v>
      </c>
      <c r="G9662">
        <f t="shared" si="929"/>
        <v>30.06772338773991</v>
      </c>
      <c r="H9662">
        <f t="shared" si="930"/>
        <v>0.4116302722709006</v>
      </c>
      <c r="I9662">
        <f t="shared" si="931"/>
        <v>8.7677243877399107</v>
      </c>
    </row>
    <row r="9663" spans="1:9">
      <c r="A9663">
        <v>499.20001200000002</v>
      </c>
      <c r="B9663">
        <v>22.200001</v>
      </c>
      <c r="C9663">
        <v>15.099999</v>
      </c>
      <c r="D9663">
        <f t="shared" si="926"/>
        <v>23.761590778913298</v>
      </c>
      <c r="E9663">
        <f t="shared" si="927"/>
        <v>7.0341878764478338E-2</v>
      </c>
      <c r="F9663">
        <f t="shared" si="928"/>
        <v>1.561589778913298</v>
      </c>
      <c r="G9663">
        <f t="shared" si="929"/>
        <v>27.546352866484199</v>
      </c>
      <c r="H9663">
        <f t="shared" si="930"/>
        <v>0.24082664980439408</v>
      </c>
      <c r="I9663">
        <f t="shared" si="931"/>
        <v>5.3463518664841985</v>
      </c>
    </row>
    <row r="9664" spans="1:9">
      <c r="A9664">
        <v>448.79998799999998</v>
      </c>
      <c r="B9664">
        <v>21.1</v>
      </c>
      <c r="C9664">
        <v>17.75</v>
      </c>
      <c r="D9664">
        <f t="shared" si="926"/>
        <v>20.661971830985916</v>
      </c>
      <c r="E9664">
        <f t="shared" si="927"/>
        <v>2.0759628863226798E-2</v>
      </c>
      <c r="F9664">
        <f t="shared" si="928"/>
        <v>0.43802816901408548</v>
      </c>
      <c r="G9664">
        <f t="shared" si="929"/>
        <v>20.930866709866066</v>
      </c>
      <c r="H9664">
        <f t="shared" si="930"/>
        <v>8.0157957409447891E-3</v>
      </c>
      <c r="I9664">
        <f t="shared" si="931"/>
        <v>0.16913329013393508</v>
      </c>
    </row>
    <row r="9665" spans="1:9">
      <c r="A9665">
        <v>458.39999399999999</v>
      </c>
      <c r="B9665">
        <v>21.200001</v>
      </c>
      <c r="C9665">
        <v>15.690001000000001</v>
      </c>
      <c r="D9665">
        <f t="shared" si="926"/>
        <v>22.980878267630448</v>
      </c>
      <c r="E9665">
        <f t="shared" si="927"/>
        <v>8.4003640737113541E-2</v>
      </c>
      <c r="F9665">
        <f t="shared" si="928"/>
        <v>1.7808772676304478</v>
      </c>
      <c r="G9665">
        <f t="shared" si="929"/>
        <v>26.073466605921652</v>
      </c>
      <c r="H9665">
        <f t="shared" si="930"/>
        <v>0.2298804422660948</v>
      </c>
      <c r="I9665">
        <f t="shared" si="931"/>
        <v>4.8734656059216519</v>
      </c>
    </row>
    <row r="9666" spans="1:9">
      <c r="A9666">
        <v>460.79998799999998</v>
      </c>
      <c r="B9666">
        <v>23.1</v>
      </c>
      <c r="C9666">
        <v>12.75</v>
      </c>
      <c r="D9666">
        <f t="shared" si="926"/>
        <v>27.588235294117649</v>
      </c>
      <c r="E9666">
        <f t="shared" si="927"/>
        <v>0.1942959001782531</v>
      </c>
      <c r="F9666">
        <f t="shared" si="928"/>
        <v>4.4882352941176471</v>
      </c>
      <c r="G9666">
        <f t="shared" si="929"/>
        <v>33.412911351770227</v>
      </c>
      <c r="H9666">
        <f t="shared" si="930"/>
        <v>0.44644637886451188</v>
      </c>
      <c r="I9666">
        <f t="shared" si="931"/>
        <v>10.312911351770225</v>
      </c>
    </row>
    <row r="9667" spans="1:9">
      <c r="A9667">
        <v>506.39999399999999</v>
      </c>
      <c r="B9667">
        <v>26.299999</v>
      </c>
      <c r="C9667">
        <v>11.280001</v>
      </c>
      <c r="D9667">
        <f t="shared" si="926"/>
        <v>30.792550727610752</v>
      </c>
      <c r="E9667">
        <f t="shared" si="927"/>
        <v>0.17081946381863941</v>
      </c>
      <c r="F9667">
        <f t="shared" si="928"/>
        <v>4.4925517276107527</v>
      </c>
      <c r="G9667">
        <f t="shared" si="929"/>
        <v>37.082629980081123</v>
      </c>
      <c r="H9667">
        <f t="shared" si="930"/>
        <v>0.409985984413198</v>
      </c>
      <c r="I9667">
        <f t="shared" si="931"/>
        <v>10.782630980081123</v>
      </c>
    </row>
    <row r="9668" spans="1:9">
      <c r="A9668">
        <v>465.60000600000001</v>
      </c>
      <c r="B9668">
        <v>24.6</v>
      </c>
      <c r="C9668">
        <v>16.27</v>
      </c>
      <c r="D9668">
        <f t="shared" si="926"/>
        <v>22.26859250153657</v>
      </c>
      <c r="E9668">
        <f t="shared" si="927"/>
        <v>9.477266253916386E-2</v>
      </c>
      <c r="F9668">
        <f t="shared" si="928"/>
        <v>2.331407498463431</v>
      </c>
      <c r="G9668">
        <f t="shared" si="929"/>
        <v>24.6255519238697</v>
      </c>
      <c r="H9668">
        <f t="shared" si="930"/>
        <v>1.0386960922641898E-3</v>
      </c>
      <c r="I9668">
        <f t="shared" si="931"/>
        <v>2.5551923869699067E-2</v>
      </c>
    </row>
    <row r="9669" spans="1:9">
      <c r="A9669">
        <v>501.60000600000001</v>
      </c>
      <c r="B9669">
        <v>25.200001</v>
      </c>
      <c r="C9669">
        <v>14.030001</v>
      </c>
      <c r="D9669">
        <f t="shared" si="926"/>
        <v>25.344973460800183</v>
      </c>
      <c r="E9669">
        <f t="shared" si="927"/>
        <v>5.7528752002899922E-3</v>
      </c>
      <c r="F9669">
        <f t="shared" si="928"/>
        <v>0.144972460800183</v>
      </c>
      <c r="G9669">
        <f t="shared" si="929"/>
        <v>30.217505427033835</v>
      </c>
      <c r="H9669">
        <f t="shared" si="930"/>
        <v>0.19910731063200493</v>
      </c>
      <c r="I9669">
        <f t="shared" si="931"/>
        <v>5.0175044270338347</v>
      </c>
    </row>
    <row r="9670" spans="1:9">
      <c r="A9670">
        <v>496.79998799999998</v>
      </c>
      <c r="B9670">
        <v>24.9</v>
      </c>
      <c r="C9670">
        <v>14.929999</v>
      </c>
      <c r="D9670">
        <f t="shared" si="926"/>
        <v>23.99799202933637</v>
      </c>
      <c r="E9670">
        <f t="shared" si="927"/>
        <v>3.6225219705366622E-2</v>
      </c>
      <c r="F9670">
        <f t="shared" si="928"/>
        <v>0.90200797066362881</v>
      </c>
      <c r="G9670">
        <f t="shared" si="929"/>
        <v>27.970742384308942</v>
      </c>
      <c r="H9670">
        <f t="shared" si="930"/>
        <v>0.1233229873216443</v>
      </c>
      <c r="I9670">
        <f t="shared" si="931"/>
        <v>3.070742384308943</v>
      </c>
    </row>
    <row r="9671" spans="1:9">
      <c r="A9671">
        <v>489.60000600000001</v>
      </c>
      <c r="B9671">
        <v>23.5</v>
      </c>
      <c r="C9671">
        <v>17.84</v>
      </c>
      <c r="D9671">
        <f t="shared" si="926"/>
        <v>20.57286995515695</v>
      </c>
      <c r="E9671">
        <f t="shared" si="927"/>
        <v>0.12455872531247023</v>
      </c>
      <c r="F9671">
        <f t="shared" si="928"/>
        <v>2.9271300448430502</v>
      </c>
      <c r="G9671">
        <f t="shared" si="929"/>
        <v>20.706189906311792</v>
      </c>
      <c r="H9671">
        <f t="shared" si="930"/>
        <v>0.11888553590162587</v>
      </c>
      <c r="I9671">
        <f t="shared" si="931"/>
        <v>2.793810093688208</v>
      </c>
    </row>
    <row r="9672" spans="1:9">
      <c r="A9672">
        <v>506.39999399999999</v>
      </c>
      <c r="B9672">
        <v>23.9</v>
      </c>
      <c r="C9672">
        <v>15.18</v>
      </c>
      <c r="D9672">
        <f t="shared" si="926"/>
        <v>23.65217391304348</v>
      </c>
      <c r="E9672">
        <f t="shared" si="927"/>
        <v>1.0369292341276917E-2</v>
      </c>
      <c r="F9672">
        <f t="shared" si="928"/>
        <v>0.24782608695651831</v>
      </c>
      <c r="G9672">
        <f t="shared" si="929"/>
        <v>27.346637655804805</v>
      </c>
      <c r="H9672">
        <f t="shared" si="930"/>
        <v>0.144210780577607</v>
      </c>
      <c r="I9672">
        <f t="shared" si="931"/>
        <v>3.4466376558048069</v>
      </c>
    </row>
    <row r="9673" spans="1:9">
      <c r="A9673">
        <v>472.79998799999998</v>
      </c>
      <c r="B9673">
        <v>23.299999</v>
      </c>
      <c r="C9673">
        <v>15.780001</v>
      </c>
      <c r="D9673">
        <f t="shared" si="926"/>
        <v>22.866918893097662</v>
      </c>
      <c r="E9673">
        <f t="shared" si="927"/>
        <v>1.8587129849333386E-2</v>
      </c>
      <c r="F9673">
        <f t="shared" si="928"/>
        <v>0.433080106902338</v>
      </c>
      <c r="G9673">
        <f t="shared" si="929"/>
        <v>25.848789802367378</v>
      </c>
      <c r="H9673">
        <f t="shared" si="930"/>
        <v>0.10939016788658996</v>
      </c>
      <c r="I9673">
        <f t="shared" si="931"/>
        <v>2.5487908023673782</v>
      </c>
    </row>
    <row r="9674" spans="1:9">
      <c r="A9674">
        <v>441.60000600000001</v>
      </c>
      <c r="B9674">
        <v>21.9</v>
      </c>
      <c r="C9674">
        <v>17.870000999999998</v>
      </c>
      <c r="D9674">
        <f t="shared" si="926"/>
        <v>20.54336779276062</v>
      </c>
      <c r="E9674">
        <f t="shared" si="927"/>
        <v>6.1946676129652004E-2</v>
      </c>
      <c r="F9674">
        <f t="shared" si="928"/>
        <v>1.3566322072393788</v>
      </c>
      <c r="G9674">
        <f t="shared" si="929"/>
        <v>20.631295142051442</v>
      </c>
      <c r="H9674">
        <f t="shared" si="930"/>
        <v>5.7931728673450061E-2</v>
      </c>
      <c r="I9674">
        <f t="shared" si="931"/>
        <v>1.2687048579485563</v>
      </c>
    </row>
    <row r="9675" spans="1:9">
      <c r="A9675">
        <v>458.39999399999999</v>
      </c>
      <c r="B9675">
        <v>22</v>
      </c>
      <c r="C9675">
        <v>15.04</v>
      </c>
      <c r="D9675">
        <f t="shared" si="926"/>
        <v>23.844414893617024</v>
      </c>
      <c r="E9675">
        <f t="shared" si="927"/>
        <v>8.3837040618955652E-2</v>
      </c>
      <c r="F9675">
        <f t="shared" si="928"/>
        <v>1.8444148936170244</v>
      </c>
      <c r="G9675">
        <f t="shared" si="929"/>
        <v>27.696134905778123</v>
      </c>
      <c r="H9675">
        <f t="shared" si="930"/>
        <v>0.25891522298991471</v>
      </c>
      <c r="I9675">
        <f t="shared" si="931"/>
        <v>5.6961349057781234</v>
      </c>
    </row>
    <row r="9676" spans="1:9">
      <c r="A9676">
        <v>499.20001200000002</v>
      </c>
      <c r="B9676">
        <v>23.1</v>
      </c>
      <c r="C9676">
        <v>14.910000999999999</v>
      </c>
      <c r="D9676">
        <f t="shared" si="926"/>
        <v>24.026155531444971</v>
      </c>
      <c r="E9676">
        <f t="shared" si="927"/>
        <v>4.0093313049565774E-2</v>
      </c>
      <c r="F9676">
        <f t="shared" si="928"/>
        <v>0.92615553144496943</v>
      </c>
      <c r="G9676">
        <f t="shared" si="929"/>
        <v>28.020665570058704</v>
      </c>
      <c r="H9676">
        <f t="shared" si="930"/>
        <v>0.21301582554366674</v>
      </c>
      <c r="I9676">
        <f t="shared" si="931"/>
        <v>4.9206655700587021</v>
      </c>
    </row>
    <row r="9677" spans="1:9">
      <c r="A9677">
        <v>456</v>
      </c>
      <c r="B9677">
        <v>23.200001</v>
      </c>
      <c r="C9677">
        <v>14.09</v>
      </c>
      <c r="D9677">
        <f t="shared" si="926"/>
        <v>25.249822569198013</v>
      </c>
      <c r="E9677">
        <f t="shared" si="927"/>
        <v>8.8354374174294772E-2</v>
      </c>
      <c r="F9677">
        <f t="shared" si="928"/>
        <v>2.0498215691980128</v>
      </c>
      <c r="G9677">
        <f t="shared" si="929"/>
        <v>30.06772338773991</v>
      </c>
      <c r="H9677">
        <f t="shared" si="930"/>
        <v>0.29602250395333646</v>
      </c>
      <c r="I9677">
        <f t="shared" si="931"/>
        <v>6.8677223877399101</v>
      </c>
    </row>
    <row r="9678" spans="1:9">
      <c r="A9678">
        <v>453.60000600000001</v>
      </c>
      <c r="B9678">
        <v>23.200001</v>
      </c>
      <c r="C9678">
        <v>14.54</v>
      </c>
      <c r="D9678">
        <f t="shared" si="926"/>
        <v>24.561210453920221</v>
      </c>
      <c r="E9678">
        <f t="shared" si="927"/>
        <v>5.8672818760663895E-2</v>
      </c>
      <c r="F9678">
        <f t="shared" si="928"/>
        <v>1.3612094539202211</v>
      </c>
      <c r="G9678">
        <f t="shared" si="929"/>
        <v>28.944339369968539</v>
      </c>
      <c r="H9678">
        <f t="shared" si="930"/>
        <v>0.24760078113654127</v>
      </c>
      <c r="I9678">
        <f t="shared" si="931"/>
        <v>5.7443383699685384</v>
      </c>
    </row>
    <row r="9679" spans="1:9">
      <c r="A9679">
        <v>434.39999399999999</v>
      </c>
      <c r="B9679">
        <v>21.9</v>
      </c>
      <c r="C9679">
        <v>18.189999</v>
      </c>
      <c r="D9679">
        <f t="shared" si="926"/>
        <v>20.234745312520356</v>
      </c>
      <c r="E9679">
        <f t="shared" si="927"/>
        <v>7.603902682555444E-2</v>
      </c>
      <c r="F9679">
        <f t="shared" si="928"/>
        <v>1.6652546874796421</v>
      </c>
      <c r="G9679">
        <f t="shared" si="929"/>
        <v>19.832449277787433</v>
      </c>
      <c r="H9679">
        <f t="shared" si="930"/>
        <v>9.4408708776829497E-2</v>
      </c>
      <c r="I9679">
        <f t="shared" si="931"/>
        <v>2.067550722212566</v>
      </c>
    </row>
    <row r="9680" spans="1:9">
      <c r="A9680">
        <v>472.79998799999998</v>
      </c>
      <c r="B9680">
        <v>23.6</v>
      </c>
      <c r="C9680">
        <v>13.009999000000001</v>
      </c>
      <c r="D9680">
        <f t="shared" si="926"/>
        <v>27.096850430196035</v>
      </c>
      <c r="E9680">
        <f t="shared" si="927"/>
        <v>0.14817162839813702</v>
      </c>
      <c r="F9680">
        <f t="shared" si="928"/>
        <v>3.4968504301960337</v>
      </c>
      <c r="G9680">
        <f t="shared" si="929"/>
        <v>32.763847526800141</v>
      </c>
      <c r="H9680">
        <f t="shared" si="930"/>
        <v>0.38829862401695509</v>
      </c>
      <c r="I9680">
        <f t="shared" si="931"/>
        <v>9.16384752680014</v>
      </c>
    </row>
    <row r="9681" spans="1:9">
      <c r="A9681">
        <v>489.60000600000001</v>
      </c>
      <c r="B9681">
        <v>25.700001</v>
      </c>
      <c r="C9681">
        <v>12.309998999999999</v>
      </c>
      <c r="D9681">
        <f t="shared" si="926"/>
        <v>28.467101987579369</v>
      </c>
      <c r="E9681">
        <f t="shared" si="927"/>
        <v>0.10766929493813517</v>
      </c>
      <c r="F9681">
        <f t="shared" si="928"/>
        <v>2.7671009875793686</v>
      </c>
      <c r="G9681">
        <f t="shared" si="929"/>
        <v>34.511333776666724</v>
      </c>
      <c r="H9681">
        <f t="shared" si="930"/>
        <v>0.34285340209390358</v>
      </c>
      <c r="I9681">
        <f t="shared" si="931"/>
        <v>8.811332776666724</v>
      </c>
    </row>
    <row r="9682" spans="1:9">
      <c r="A9682">
        <v>468</v>
      </c>
      <c r="B9682">
        <v>23.6</v>
      </c>
      <c r="C9682">
        <v>19.239999999999998</v>
      </c>
      <c r="D9682">
        <f t="shared" si="926"/>
        <v>19.294178794178798</v>
      </c>
      <c r="E9682">
        <f t="shared" si="927"/>
        <v>0.18245005109411877</v>
      </c>
      <c r="F9682">
        <f t="shared" si="928"/>
        <v>4.3058212058212035</v>
      </c>
      <c r="G9682">
        <f t="shared" si="929"/>
        <v>17.211217406578633</v>
      </c>
      <c r="H9682">
        <f t="shared" si="930"/>
        <v>0.27071112683988846</v>
      </c>
      <c r="I9682">
        <f t="shared" si="931"/>
        <v>6.388782593421368</v>
      </c>
    </row>
    <row r="9683" spans="1:9">
      <c r="A9683">
        <v>460.79998799999998</v>
      </c>
      <c r="B9683">
        <v>22.6</v>
      </c>
      <c r="C9683">
        <v>17.630001</v>
      </c>
      <c r="D9683">
        <f t="shared" si="926"/>
        <v>20.782188441169119</v>
      </c>
      <c r="E9683">
        <f t="shared" si="927"/>
        <v>8.0434139771277988E-2</v>
      </c>
      <c r="F9683">
        <f t="shared" si="928"/>
        <v>1.8178115588308827</v>
      </c>
      <c r="G9683">
        <f t="shared" si="929"/>
        <v>21.230433284862841</v>
      </c>
      <c r="H9683">
        <f t="shared" si="930"/>
        <v>6.0600297129962864E-2</v>
      </c>
      <c r="I9683">
        <f t="shared" si="931"/>
        <v>1.3695667151371609</v>
      </c>
    </row>
    <row r="9684" spans="1:9">
      <c r="A9684">
        <v>412.79998799999998</v>
      </c>
      <c r="B9684">
        <v>21.200001</v>
      </c>
      <c r="C9684">
        <v>20.559999000000001</v>
      </c>
      <c r="D9684">
        <f t="shared" si="926"/>
        <v>18.248055216345097</v>
      </c>
      <c r="E9684">
        <f t="shared" si="927"/>
        <v>0.13924271907604641</v>
      </c>
      <c r="F9684">
        <f t="shared" si="928"/>
        <v>2.951945783654903</v>
      </c>
      <c r="G9684">
        <f t="shared" si="929"/>
        <v>13.915960117524854</v>
      </c>
      <c r="H9684">
        <f t="shared" si="930"/>
        <v>0.34358681787209094</v>
      </c>
      <c r="I9684">
        <f t="shared" si="931"/>
        <v>7.2840408824751464</v>
      </c>
    </row>
    <row r="9685" spans="1:9">
      <c r="A9685">
        <v>420</v>
      </c>
      <c r="B9685">
        <v>20.799999</v>
      </c>
      <c r="C9685">
        <v>17.32</v>
      </c>
      <c r="D9685">
        <f t="shared" si="926"/>
        <v>21.100461893764432</v>
      </c>
      <c r="E9685">
        <f t="shared" si="927"/>
        <v>1.4445332125469463E-2</v>
      </c>
      <c r="F9685">
        <f t="shared" si="928"/>
        <v>0.30046289376443269</v>
      </c>
      <c r="G9685">
        <f t="shared" si="929"/>
        <v>22.004322549069826</v>
      </c>
      <c r="H9685">
        <f t="shared" si="930"/>
        <v>5.790017341201923E-2</v>
      </c>
      <c r="I9685">
        <f t="shared" si="931"/>
        <v>1.2043235490698265</v>
      </c>
    </row>
    <row r="9686" spans="1:9">
      <c r="A9686">
        <v>408</v>
      </c>
      <c r="B9686">
        <v>19.600000000000001</v>
      </c>
      <c r="C9686">
        <v>21.349997999999999</v>
      </c>
      <c r="D9686">
        <f t="shared" si="926"/>
        <v>17.683842124950083</v>
      </c>
      <c r="E9686">
        <f t="shared" si="927"/>
        <v>9.7763156890301975E-2</v>
      </c>
      <c r="F9686">
        <f t="shared" si="928"/>
        <v>1.9161578750499189</v>
      </c>
      <c r="G9686">
        <f t="shared" si="929"/>
        <v>11.943799560512929</v>
      </c>
      <c r="H9686">
        <f t="shared" si="930"/>
        <v>0.39062247140240164</v>
      </c>
      <c r="I9686">
        <f t="shared" si="931"/>
        <v>7.6562004394870726</v>
      </c>
    </row>
    <row r="9687" spans="1:9">
      <c r="A9687">
        <v>415.20001200000002</v>
      </c>
      <c r="B9687">
        <v>19.899999999999999</v>
      </c>
      <c r="C9687">
        <v>15.03</v>
      </c>
      <c r="D9687">
        <f t="shared" si="926"/>
        <v>23.858283433133732</v>
      </c>
      <c r="E9687">
        <f t="shared" si="927"/>
        <v>0.19890871523285092</v>
      </c>
      <c r="F9687">
        <f t="shared" si="928"/>
        <v>3.9582834331337331</v>
      </c>
      <c r="G9687">
        <f t="shared" si="929"/>
        <v>27.721098995061929</v>
      </c>
      <c r="H9687">
        <f t="shared" si="930"/>
        <v>0.39302005000311213</v>
      </c>
      <c r="I9687">
        <f t="shared" si="931"/>
        <v>7.8210989950619307</v>
      </c>
    </row>
    <row r="9688" spans="1:9">
      <c r="A9688">
        <v>415.20001200000002</v>
      </c>
      <c r="B9688">
        <v>20.9</v>
      </c>
      <c r="C9688">
        <v>15.559998999999999</v>
      </c>
      <c r="D9688">
        <f t="shared" si="926"/>
        <v>23.147816204872509</v>
      </c>
      <c r="E9688">
        <f t="shared" si="927"/>
        <v>0.10755101458720145</v>
      </c>
      <c r="F9688">
        <f t="shared" si="928"/>
        <v>2.2478162048725103</v>
      </c>
      <c r="G9688">
        <f t="shared" si="929"/>
        <v>26.398004759429021</v>
      </c>
      <c r="H9688">
        <f t="shared" si="930"/>
        <v>0.26306242868081448</v>
      </c>
      <c r="I9688">
        <f t="shared" si="931"/>
        <v>5.4980047594290227</v>
      </c>
    </row>
    <row r="9689" spans="1:9">
      <c r="A9689">
        <v>453.60000600000001</v>
      </c>
      <c r="B9689">
        <v>21.6</v>
      </c>
      <c r="C9689">
        <v>16.170000000000002</v>
      </c>
      <c r="D9689">
        <f t="shared" si="926"/>
        <v>22.387755102040813</v>
      </c>
      <c r="E9689">
        <f t="shared" si="927"/>
        <v>3.6470143613000557E-2</v>
      </c>
      <c r="F9689">
        <f t="shared" si="928"/>
        <v>0.78775510204081201</v>
      </c>
      <c r="G9689">
        <f t="shared" si="929"/>
        <v>24.875192816707781</v>
      </c>
      <c r="H9689">
        <f t="shared" si="930"/>
        <v>0.15162929706980458</v>
      </c>
      <c r="I9689">
        <f t="shared" si="931"/>
        <v>3.2751928167077793</v>
      </c>
    </row>
    <row r="9690" spans="1:9">
      <c r="A9690">
        <v>451.20001200000002</v>
      </c>
      <c r="B9690">
        <v>23.200001</v>
      </c>
      <c r="C9690">
        <v>13.13</v>
      </c>
      <c r="D9690">
        <f t="shared" si="926"/>
        <v>26.876618431073872</v>
      </c>
      <c r="E9690">
        <f t="shared" si="927"/>
        <v>0.15847488243961161</v>
      </c>
      <c r="F9690">
        <f t="shared" si="928"/>
        <v>3.676617431073872</v>
      </c>
      <c r="G9690">
        <f t="shared" si="929"/>
        <v>32.46427595898551</v>
      </c>
      <c r="H9690">
        <f t="shared" si="930"/>
        <v>0.39932217929583319</v>
      </c>
      <c r="I9690">
        <f t="shared" si="931"/>
        <v>9.26427495898551</v>
      </c>
    </row>
    <row r="9691" spans="1:9">
      <c r="A9691">
        <v>417.60000600000001</v>
      </c>
      <c r="B9691">
        <v>23</v>
      </c>
      <c r="C9691">
        <v>15.13</v>
      </c>
      <c r="D9691">
        <f t="shared" si="926"/>
        <v>23.720423000660936</v>
      </c>
      <c r="E9691">
        <f t="shared" si="927"/>
        <v>3.1322739159171151E-2</v>
      </c>
      <c r="F9691">
        <f t="shared" si="928"/>
        <v>0.72042300066093645</v>
      </c>
      <c r="G9691">
        <f t="shared" si="929"/>
        <v>27.471458102223842</v>
      </c>
      <c r="H9691">
        <f t="shared" si="930"/>
        <v>0.19441122183581921</v>
      </c>
      <c r="I9691">
        <f t="shared" si="931"/>
        <v>4.471458102223842</v>
      </c>
    </row>
    <row r="9692" spans="1:9">
      <c r="A9692">
        <v>460.79998799999998</v>
      </c>
      <c r="B9692">
        <v>24.200001</v>
      </c>
      <c r="C9692">
        <v>13.58</v>
      </c>
      <c r="D9692">
        <f t="shared" si="926"/>
        <v>26.085419734904271</v>
      </c>
      <c r="E9692">
        <f t="shared" si="927"/>
        <v>7.790986185927308E-2</v>
      </c>
      <c r="F9692">
        <f t="shared" si="928"/>
        <v>1.8854187349042704</v>
      </c>
      <c r="G9692">
        <f t="shared" si="929"/>
        <v>31.340891941214139</v>
      </c>
      <c r="H9692">
        <f t="shared" si="930"/>
        <v>0.29507812587338894</v>
      </c>
      <c r="I9692">
        <f t="shared" si="931"/>
        <v>7.1408909412141384</v>
      </c>
    </row>
    <row r="9693" spans="1:9">
      <c r="A9693">
        <v>446.39999399999999</v>
      </c>
      <c r="B9693">
        <v>24.9</v>
      </c>
      <c r="C9693">
        <v>14.61</v>
      </c>
      <c r="D9693">
        <f t="shared" si="926"/>
        <v>24.457905544147845</v>
      </c>
      <c r="E9693">
        <f t="shared" si="927"/>
        <v>1.7754797423781259E-2</v>
      </c>
      <c r="F9693">
        <f t="shared" si="928"/>
        <v>0.44209445585215335</v>
      </c>
      <c r="G9693">
        <f t="shared" si="929"/>
        <v>28.769590744981883</v>
      </c>
      <c r="H9693">
        <f t="shared" si="930"/>
        <v>0.15540525080248535</v>
      </c>
      <c r="I9693">
        <f t="shared" si="931"/>
        <v>3.8695907449818847</v>
      </c>
    </row>
    <row r="9694" spans="1:9">
      <c r="A9694">
        <v>427.20001200000002</v>
      </c>
      <c r="B9694">
        <v>24.1</v>
      </c>
      <c r="C9694">
        <v>15.809998999999999</v>
      </c>
      <c r="D9694">
        <f t="shared" si="926"/>
        <v>22.829223265605521</v>
      </c>
      <c r="E9694">
        <f t="shared" si="927"/>
        <v>5.2729325078609161E-2</v>
      </c>
      <c r="F9694">
        <f t="shared" si="928"/>
        <v>1.2707767343944809</v>
      </c>
      <c r="G9694">
        <f t="shared" si="929"/>
        <v>25.77390252733381</v>
      </c>
      <c r="H9694">
        <f t="shared" si="930"/>
        <v>6.9456536403892474E-2</v>
      </c>
      <c r="I9694">
        <f t="shared" si="931"/>
        <v>1.6739025273338086</v>
      </c>
    </row>
    <row r="9695" spans="1:9">
      <c r="A9695">
        <v>405.60000600000001</v>
      </c>
      <c r="B9695">
        <v>23.6</v>
      </c>
      <c r="C9695">
        <v>16.310001</v>
      </c>
      <c r="D9695">
        <f t="shared" si="926"/>
        <v>22.221335424810828</v>
      </c>
      <c r="E9695">
        <f t="shared" si="927"/>
        <v>5.8417990474117512E-2</v>
      </c>
      <c r="F9695">
        <f t="shared" si="928"/>
        <v>1.3786645751891733</v>
      </c>
      <c r="G9695">
        <f t="shared" si="929"/>
        <v>24.525693070325538</v>
      </c>
      <c r="H9695">
        <f t="shared" si="930"/>
        <v>3.9224282640912558E-2</v>
      </c>
      <c r="I9695">
        <f t="shared" si="931"/>
        <v>0.92569307032553638</v>
      </c>
    </row>
    <row r="9696" spans="1:9">
      <c r="A9696">
        <v>432</v>
      </c>
      <c r="B9696">
        <v>22.9</v>
      </c>
      <c r="C9696">
        <v>15.91</v>
      </c>
      <c r="D9696">
        <f t="shared" si="926"/>
        <v>22.704588309239472</v>
      </c>
      <c r="E9696">
        <f t="shared" si="927"/>
        <v>8.5332616052631489E-3</v>
      </c>
      <c r="F9696">
        <f t="shared" si="928"/>
        <v>0.19541169076052611</v>
      </c>
      <c r="G9696">
        <f t="shared" si="929"/>
        <v>25.524259138086798</v>
      </c>
      <c r="H9696">
        <f t="shared" si="930"/>
        <v>0.11459646891208732</v>
      </c>
      <c r="I9696">
        <f t="shared" si="931"/>
        <v>2.6242591380867992</v>
      </c>
    </row>
    <row r="9697" spans="1:9">
      <c r="A9697">
        <v>444</v>
      </c>
      <c r="B9697">
        <v>23.200001</v>
      </c>
      <c r="C9697">
        <v>17.530000999999999</v>
      </c>
      <c r="D9697">
        <f t="shared" si="926"/>
        <v>20.883627045999599</v>
      </c>
      <c r="E9697">
        <f t="shared" si="927"/>
        <v>9.9843700610202604E-2</v>
      </c>
      <c r="F9697">
        <f t="shared" si="928"/>
        <v>2.3163739540004009</v>
      </c>
      <c r="G9697">
        <f t="shared" si="929"/>
        <v>21.480074177700928</v>
      </c>
      <c r="H9697">
        <f t="shared" si="930"/>
        <v>7.4134773627771502E-2</v>
      </c>
      <c r="I9697">
        <f t="shared" si="931"/>
        <v>1.7199268222990725</v>
      </c>
    </row>
    <row r="9698" spans="1:9">
      <c r="A9698">
        <v>381.60000600000001</v>
      </c>
      <c r="B9698">
        <v>21.4</v>
      </c>
      <c r="C9698">
        <v>17.129999000000002</v>
      </c>
      <c r="D9698">
        <f t="shared" ref="D9698:D9761" si="932">IF(C9698&lt;=$L$7, $L$6,(IF(C9698&lt;=$L$7,C9698*D9698,($L$6*$L$7)+($L$10*(C9698-$L$7))))/C9698)</f>
        <v>21.301226987812431</v>
      </c>
      <c r="E9698">
        <f t="shared" ref="E9698:E9761" si="933">ABS(B9698-D9698)/B9698</f>
        <v>4.6155613171760682E-3</v>
      </c>
      <c r="F9698">
        <f t="shared" ref="F9698:F9761" si="934">ABS(B9698-D9698)</f>
        <v>9.8773012187567844E-2</v>
      </c>
      <c r="G9698">
        <f t="shared" ref="G9698:G9761" si="935">$L$16-($L$16/$L$18)*C9698</f>
        <v>22.478642741871106</v>
      </c>
      <c r="H9698">
        <f t="shared" ref="H9698:H9761" si="936">ABS(B9698-G9698)/B9698</f>
        <v>5.04038664425751E-2</v>
      </c>
      <c r="I9698">
        <f t="shared" ref="I9698:I9761" si="937">ABS(B9698-G9698)</f>
        <v>1.0786427418711071</v>
      </c>
    </row>
    <row r="9699" spans="1:9">
      <c r="A9699">
        <v>415.20001200000002</v>
      </c>
      <c r="B9699">
        <v>20.9</v>
      </c>
      <c r="C9699">
        <v>18.279999</v>
      </c>
      <c r="D9699">
        <f t="shared" si="932"/>
        <v>20.149891528987499</v>
      </c>
      <c r="E9699">
        <f t="shared" si="933"/>
        <v>3.5890357464712884E-2</v>
      </c>
      <c r="F9699">
        <f t="shared" si="934"/>
        <v>0.75010847101249922</v>
      </c>
      <c r="G9699">
        <f t="shared" si="935"/>
        <v>19.607772474233158</v>
      </c>
      <c r="H9699">
        <f t="shared" si="936"/>
        <v>6.1829068218509108E-2</v>
      </c>
      <c r="I9699">
        <f t="shared" si="937"/>
        <v>1.2922275257668403</v>
      </c>
    </row>
    <row r="9700" spans="1:9">
      <c r="A9700">
        <v>393.60000600000001</v>
      </c>
      <c r="B9700">
        <v>20.700001</v>
      </c>
      <c r="C9700">
        <v>20.079999999999998</v>
      </c>
      <c r="D9700">
        <f t="shared" si="932"/>
        <v>18.612549800796813</v>
      </c>
      <c r="E9700">
        <f t="shared" si="933"/>
        <v>0.10084304822995839</v>
      </c>
      <c r="F9700">
        <f t="shared" si="934"/>
        <v>2.087451199203187</v>
      </c>
      <c r="G9700">
        <f t="shared" si="935"/>
        <v>15.114233906738733</v>
      </c>
      <c r="H9700">
        <f t="shared" si="936"/>
        <v>0.26984380789456325</v>
      </c>
      <c r="I9700">
        <f t="shared" si="937"/>
        <v>5.5857670932612677</v>
      </c>
    </row>
    <row r="9701" spans="1:9">
      <c r="A9701">
        <v>388.79998799999998</v>
      </c>
      <c r="B9701">
        <v>19.700001</v>
      </c>
      <c r="C9701">
        <v>18.329999999999998</v>
      </c>
      <c r="D9701">
        <f t="shared" si="932"/>
        <v>20.103109656301147</v>
      </c>
      <c r="E9701">
        <f t="shared" si="933"/>
        <v>2.0462367301460865E-2</v>
      </c>
      <c r="F9701">
        <f t="shared" si="934"/>
        <v>0.40310865630114634</v>
      </c>
      <c r="G9701">
        <f t="shared" si="935"/>
        <v>19.48294953140519</v>
      </c>
      <c r="H9701">
        <f t="shared" si="936"/>
        <v>1.1017840486140615E-2</v>
      </c>
      <c r="I9701">
        <f t="shared" si="937"/>
        <v>0.21705146859481061</v>
      </c>
    </row>
    <row r="9702" spans="1:9">
      <c r="A9702">
        <v>436.79998799999998</v>
      </c>
      <c r="B9702">
        <v>20.200001</v>
      </c>
      <c r="C9702">
        <v>18.010000000000002</v>
      </c>
      <c r="D9702">
        <f t="shared" si="932"/>
        <v>20.406996113270402</v>
      </c>
      <c r="E9702">
        <f t="shared" si="933"/>
        <v>1.0247282327877211E-2</v>
      </c>
      <c r="F9702">
        <f t="shared" si="934"/>
        <v>0.20699511327040199</v>
      </c>
      <c r="G9702">
        <f t="shared" si="935"/>
        <v>20.281800388487049</v>
      </c>
      <c r="H9702">
        <f t="shared" si="936"/>
        <v>4.0494744771076459E-3</v>
      </c>
      <c r="I9702">
        <f t="shared" si="937"/>
        <v>8.179938848704893E-2</v>
      </c>
    </row>
    <row r="9703" spans="1:9">
      <c r="A9703">
        <v>427.20001200000002</v>
      </c>
      <c r="B9703">
        <v>19.899999999999999</v>
      </c>
      <c r="C9703">
        <v>15.92</v>
      </c>
      <c r="D9703">
        <f t="shared" si="932"/>
        <v>22.692211055276381</v>
      </c>
      <c r="E9703">
        <f t="shared" si="933"/>
        <v>0.1403121133304715</v>
      </c>
      <c r="F9703">
        <f t="shared" si="934"/>
        <v>2.7922110552763826</v>
      </c>
      <c r="G9703">
        <f t="shared" si="935"/>
        <v>25.499295048802992</v>
      </c>
      <c r="H9703">
        <f t="shared" si="936"/>
        <v>0.28137161049261278</v>
      </c>
      <c r="I9703">
        <f t="shared" si="937"/>
        <v>5.5992950488029933</v>
      </c>
    </row>
    <row r="9704" spans="1:9">
      <c r="A9704">
        <v>410.39999399999999</v>
      </c>
      <c r="B9704">
        <v>21.700001</v>
      </c>
      <c r="C9704">
        <v>14.4</v>
      </c>
      <c r="D9704">
        <f t="shared" si="932"/>
        <v>24.770833333333332</v>
      </c>
      <c r="E9704">
        <f t="shared" si="933"/>
        <v>0.14151300423135149</v>
      </c>
      <c r="F9704">
        <f t="shared" si="934"/>
        <v>3.0708323333333318</v>
      </c>
      <c r="G9704">
        <f t="shared" si="935"/>
        <v>29.293836619941857</v>
      </c>
      <c r="H9704">
        <f t="shared" si="936"/>
        <v>0.34994632580624563</v>
      </c>
      <c r="I9704">
        <f t="shared" si="937"/>
        <v>7.5938356199418564</v>
      </c>
    </row>
    <row r="9705" spans="1:9">
      <c r="A9705">
        <v>436.79998799999998</v>
      </c>
      <c r="B9705">
        <v>22.9</v>
      </c>
      <c r="C9705">
        <v>13.13</v>
      </c>
      <c r="D9705">
        <f t="shared" si="932"/>
        <v>26.876618431073872</v>
      </c>
      <c r="E9705">
        <f t="shared" si="933"/>
        <v>0.17365145987222158</v>
      </c>
      <c r="F9705">
        <f t="shared" si="934"/>
        <v>3.9766184310738737</v>
      </c>
      <c r="G9705">
        <f t="shared" si="935"/>
        <v>32.46427595898551</v>
      </c>
      <c r="H9705">
        <f t="shared" si="936"/>
        <v>0.41765397200810095</v>
      </c>
      <c r="I9705">
        <f t="shared" si="937"/>
        <v>9.5642759589855117</v>
      </c>
    </row>
    <row r="9706" spans="1:9">
      <c r="A9706">
        <v>412.79998799999998</v>
      </c>
      <c r="B9706">
        <v>25.5</v>
      </c>
      <c r="C9706">
        <v>10.16</v>
      </c>
      <c r="D9706">
        <f t="shared" si="932"/>
        <v>33.856299212598429</v>
      </c>
      <c r="E9706">
        <f t="shared" si="933"/>
        <v>0.32769800833719331</v>
      </c>
      <c r="F9706">
        <f t="shared" si="934"/>
        <v>8.3562992125984294</v>
      </c>
      <c r="G9706">
        <f t="shared" si="935"/>
        <v>39.878610476276577</v>
      </c>
      <c r="H9706">
        <f t="shared" si="936"/>
        <v>0.56386707750104226</v>
      </c>
      <c r="I9706">
        <f t="shared" si="937"/>
        <v>14.378610476276577</v>
      </c>
    </row>
    <row r="9707" spans="1:9">
      <c r="A9707">
        <v>405.60000600000001</v>
      </c>
      <c r="B9707">
        <v>26.6</v>
      </c>
      <c r="C9707">
        <v>12.45</v>
      </c>
      <c r="D9707">
        <f t="shared" si="932"/>
        <v>28.180722891566269</v>
      </c>
      <c r="E9707">
        <f t="shared" si="933"/>
        <v>5.942567261527322E-2</v>
      </c>
      <c r="F9707">
        <f t="shared" si="934"/>
        <v>1.5807228915662677</v>
      </c>
      <c r="G9707">
        <f t="shared" si="935"/>
        <v>34.161834030284481</v>
      </c>
      <c r="H9707">
        <f t="shared" si="936"/>
        <v>0.28427947482272481</v>
      </c>
      <c r="I9707">
        <f t="shared" si="937"/>
        <v>7.56183403028448</v>
      </c>
    </row>
    <row r="9708" spans="1:9">
      <c r="A9708">
        <v>427.20001200000002</v>
      </c>
      <c r="B9708">
        <v>26.299999</v>
      </c>
      <c r="C9708">
        <v>13.39</v>
      </c>
      <c r="D9708">
        <f t="shared" si="932"/>
        <v>26.412994772218074</v>
      </c>
      <c r="E9708">
        <f t="shared" si="933"/>
        <v>4.2964173579654553E-3</v>
      </c>
      <c r="F9708">
        <f t="shared" si="934"/>
        <v>0.11299577221807411</v>
      </c>
      <c r="G9708">
        <f t="shared" si="935"/>
        <v>31.815209637606493</v>
      </c>
      <c r="H9708">
        <f t="shared" si="936"/>
        <v>0.20970383449849156</v>
      </c>
      <c r="I9708">
        <f t="shared" si="937"/>
        <v>5.5152106376064935</v>
      </c>
    </row>
    <row r="9709" spans="1:9">
      <c r="A9709">
        <v>422.39999399999999</v>
      </c>
      <c r="B9709">
        <v>26.200001</v>
      </c>
      <c r="C9709">
        <v>14.280001</v>
      </c>
      <c r="D9709">
        <f t="shared" si="932"/>
        <v>24.953779975225494</v>
      </c>
      <c r="E9709">
        <f t="shared" si="933"/>
        <v>4.75656861530084E-2</v>
      </c>
      <c r="F9709">
        <f t="shared" si="934"/>
        <v>1.2462210247745062</v>
      </c>
      <c r="G9709">
        <f t="shared" si="935"/>
        <v>29.593403194938624</v>
      </c>
      <c r="H9709">
        <f t="shared" si="936"/>
        <v>0.12951916280226949</v>
      </c>
      <c r="I9709">
        <f t="shared" si="937"/>
        <v>3.3934021949386235</v>
      </c>
    </row>
    <row r="9710" spans="1:9">
      <c r="A9710">
        <v>374.39999399999999</v>
      </c>
      <c r="B9710">
        <v>24.700001</v>
      </c>
      <c r="C9710">
        <v>15.790001</v>
      </c>
      <c r="D9710">
        <f t="shared" si="932"/>
        <v>22.854336931327616</v>
      </c>
      <c r="E9710">
        <f t="shared" si="933"/>
        <v>7.4723238621422911E-2</v>
      </c>
      <c r="F9710">
        <f t="shared" si="934"/>
        <v>1.8456640686723844</v>
      </c>
      <c r="G9710">
        <f t="shared" si="935"/>
        <v>25.823825713083572</v>
      </c>
      <c r="H9710">
        <f t="shared" si="936"/>
        <v>4.5498974396137544E-2</v>
      </c>
      <c r="I9710">
        <f t="shared" si="937"/>
        <v>1.1238247130835717</v>
      </c>
    </row>
    <row r="9711" spans="1:9">
      <c r="A9711">
        <v>381.60000600000001</v>
      </c>
      <c r="B9711">
        <v>25.200001</v>
      </c>
      <c r="C9711">
        <v>13.77</v>
      </c>
      <c r="D9711">
        <f t="shared" si="932"/>
        <v>25.766884531590414</v>
      </c>
      <c r="E9711">
        <f t="shared" si="933"/>
        <v>2.2495377345041107E-2</v>
      </c>
      <c r="F9711">
        <f t="shared" si="934"/>
        <v>0.56688353159041327</v>
      </c>
      <c r="G9711">
        <f t="shared" si="935"/>
        <v>30.866574244821777</v>
      </c>
      <c r="H9711">
        <f t="shared" si="936"/>
        <v>0.22486400872848286</v>
      </c>
      <c r="I9711">
        <f t="shared" si="937"/>
        <v>5.6665732448217767</v>
      </c>
    </row>
    <row r="9712" spans="1:9">
      <c r="A9712">
        <v>393.60000600000001</v>
      </c>
      <c r="B9712">
        <v>25</v>
      </c>
      <c r="C9712">
        <v>13.940001000000001</v>
      </c>
      <c r="D9712">
        <f t="shared" si="932"/>
        <v>25.489237984990101</v>
      </c>
      <c r="E9712">
        <f t="shared" si="933"/>
        <v>1.9569519399604048E-2</v>
      </c>
      <c r="F9712">
        <f t="shared" si="934"/>
        <v>0.48923798499010118</v>
      </c>
      <c r="G9712">
        <f t="shared" si="935"/>
        <v>30.442182230588109</v>
      </c>
      <c r="H9712">
        <f t="shared" si="936"/>
        <v>0.21768728922352437</v>
      </c>
      <c r="I9712">
        <f t="shared" si="937"/>
        <v>5.4421822305881093</v>
      </c>
    </row>
    <row r="9713" spans="1:9">
      <c r="A9713">
        <v>352.79998799999998</v>
      </c>
      <c r="B9713">
        <v>24.299999</v>
      </c>
      <c r="C9713">
        <v>17.920000000000002</v>
      </c>
      <c r="D9713">
        <f t="shared" si="932"/>
        <v>20.494419642857139</v>
      </c>
      <c r="E9713">
        <f t="shared" si="933"/>
        <v>0.15660821044243092</v>
      </c>
      <c r="F9713">
        <f t="shared" si="934"/>
        <v>3.8055793571428609</v>
      </c>
      <c r="G9713">
        <f t="shared" si="935"/>
        <v>20.506477192041324</v>
      </c>
      <c r="H9713">
        <f t="shared" si="936"/>
        <v>0.15611201498233296</v>
      </c>
      <c r="I9713">
        <f t="shared" si="937"/>
        <v>3.7935218079586761</v>
      </c>
    </row>
    <row r="9714" spans="1:9">
      <c r="A9714">
        <v>350.39999399999999</v>
      </c>
      <c r="B9714">
        <v>22.299999</v>
      </c>
      <c r="C9714">
        <v>23.049999</v>
      </c>
      <c r="D9714">
        <f t="shared" si="932"/>
        <v>16.600868269018147</v>
      </c>
      <c r="E9714">
        <f t="shared" si="933"/>
        <v>0.25556641195283702</v>
      </c>
      <c r="F9714">
        <f t="shared" si="934"/>
        <v>5.6991307309818531</v>
      </c>
      <c r="G9714">
        <f t="shared" si="935"/>
        <v>7.6999018858565904</v>
      </c>
      <c r="H9714">
        <f t="shared" si="936"/>
        <v>0.65471290443301855</v>
      </c>
      <c r="I9714">
        <f t="shared" si="937"/>
        <v>14.600097114143409</v>
      </c>
    </row>
    <row r="9715" spans="1:9">
      <c r="A9715">
        <v>379.20001200000002</v>
      </c>
      <c r="B9715">
        <v>20.200001</v>
      </c>
      <c r="C9715">
        <v>20.780000999999999</v>
      </c>
      <c r="D9715">
        <f t="shared" si="932"/>
        <v>18.086621025667903</v>
      </c>
      <c r="E9715">
        <f t="shared" si="933"/>
        <v>0.10462276582719465</v>
      </c>
      <c r="F9715">
        <f t="shared" si="934"/>
        <v>2.1133799743320978</v>
      </c>
      <c r="G9715">
        <f t="shared" si="935"/>
        <v>13.366745160463225</v>
      </c>
      <c r="H9715">
        <f t="shared" si="936"/>
        <v>0.33827997530974258</v>
      </c>
      <c r="I9715">
        <f t="shared" si="937"/>
        <v>6.8332558395367755</v>
      </c>
    </row>
    <row r="9716" spans="1:9">
      <c r="A9716">
        <v>393.60000600000001</v>
      </c>
      <c r="B9716">
        <v>20.9</v>
      </c>
      <c r="C9716">
        <v>14.839999000000001</v>
      </c>
      <c r="D9716">
        <f t="shared" si="932"/>
        <v>24.125338350764039</v>
      </c>
      <c r="E9716">
        <f t="shared" si="933"/>
        <v>0.15432240912746609</v>
      </c>
      <c r="F9716">
        <f t="shared" si="934"/>
        <v>3.2253383507640407</v>
      </c>
      <c r="G9716">
        <f t="shared" si="935"/>
        <v>28.195419187863216</v>
      </c>
      <c r="H9716">
        <f t="shared" si="936"/>
        <v>0.3490631190365176</v>
      </c>
      <c r="I9716">
        <f t="shared" si="937"/>
        <v>7.2954191878632173</v>
      </c>
    </row>
    <row r="9717" spans="1:9">
      <c r="A9717">
        <v>458.39999399999999</v>
      </c>
      <c r="B9717">
        <v>22.200001</v>
      </c>
      <c r="C9717">
        <v>14.49</v>
      </c>
      <c r="D9717">
        <f t="shared" si="932"/>
        <v>24.635610766045549</v>
      </c>
      <c r="E9717">
        <f t="shared" si="933"/>
        <v>0.10971214668168475</v>
      </c>
      <c r="F9717">
        <f t="shared" si="934"/>
        <v>2.4356097660455482</v>
      </c>
      <c r="G9717">
        <f t="shared" si="935"/>
        <v>29.069159816387582</v>
      </c>
      <c r="H9717">
        <f t="shared" si="936"/>
        <v>0.30942155436783908</v>
      </c>
      <c r="I9717">
        <f t="shared" si="937"/>
        <v>6.8691588163875821</v>
      </c>
    </row>
    <row r="9718" spans="1:9">
      <c r="A9718">
        <v>386.39999399999999</v>
      </c>
      <c r="B9718">
        <v>22.4</v>
      </c>
      <c r="C9718">
        <v>15.14</v>
      </c>
      <c r="D9718">
        <f t="shared" si="932"/>
        <v>23.706737120211361</v>
      </c>
      <c r="E9718">
        <f t="shared" si="933"/>
        <v>5.8336478580864409E-2</v>
      </c>
      <c r="F9718">
        <f t="shared" si="934"/>
        <v>1.3067371202113627</v>
      </c>
      <c r="G9718">
        <f t="shared" si="935"/>
        <v>27.446494012940036</v>
      </c>
      <c r="H9718">
        <f t="shared" si="936"/>
        <v>0.22528991129196599</v>
      </c>
      <c r="I9718">
        <f t="shared" si="937"/>
        <v>5.0464940129400375</v>
      </c>
    </row>
    <row r="9719" spans="1:9">
      <c r="A9719">
        <v>451.20001200000002</v>
      </c>
      <c r="B9719">
        <v>22.9</v>
      </c>
      <c r="C9719">
        <v>16.440000999999999</v>
      </c>
      <c r="D9719">
        <f t="shared" si="932"/>
        <v>22.069341905757792</v>
      </c>
      <c r="E9719">
        <f t="shared" si="933"/>
        <v>3.6273279224550509E-2</v>
      </c>
      <c r="F9719">
        <f t="shared" si="934"/>
        <v>0.8306580942422066</v>
      </c>
      <c r="G9719">
        <f t="shared" si="935"/>
        <v>24.201159909636033</v>
      </c>
      <c r="H9719">
        <f t="shared" si="936"/>
        <v>5.6819210027774424E-2</v>
      </c>
      <c r="I9719">
        <f t="shared" si="937"/>
        <v>1.3011599096360342</v>
      </c>
    </row>
    <row r="9720" spans="1:9">
      <c r="A9720">
        <v>441.60000600000001</v>
      </c>
      <c r="B9720">
        <v>23.299999</v>
      </c>
      <c r="C9720">
        <v>13.809998999999999</v>
      </c>
      <c r="D9720">
        <f t="shared" si="932"/>
        <v>25.700942990654816</v>
      </c>
      <c r="E9720">
        <f t="shared" si="933"/>
        <v>0.10304481088839604</v>
      </c>
      <c r="F9720">
        <f t="shared" si="934"/>
        <v>2.4009439906548167</v>
      </c>
      <c r="G9720">
        <f t="shared" si="935"/>
        <v>30.766720384095478</v>
      </c>
      <c r="H9720">
        <f t="shared" si="936"/>
        <v>0.3204601589938042</v>
      </c>
      <c r="I9720">
        <f t="shared" si="937"/>
        <v>7.4667213840954787</v>
      </c>
    </row>
    <row r="9721" spans="1:9">
      <c r="A9721">
        <v>405.60000600000001</v>
      </c>
      <c r="B9721">
        <v>24.299999</v>
      </c>
      <c r="C9721">
        <v>12.75</v>
      </c>
      <c r="D9721">
        <f t="shared" si="932"/>
        <v>27.588235294117649</v>
      </c>
      <c r="E9721">
        <f t="shared" si="933"/>
        <v>0.13531837158172924</v>
      </c>
      <c r="F9721">
        <f t="shared" si="934"/>
        <v>3.2882362941176488</v>
      </c>
      <c r="G9721">
        <f t="shared" si="935"/>
        <v>33.412911351770227</v>
      </c>
      <c r="H9721">
        <f t="shared" si="936"/>
        <v>0.37501698464144906</v>
      </c>
      <c r="I9721">
        <f t="shared" si="937"/>
        <v>9.1129123517702268</v>
      </c>
    </row>
    <row r="9722" spans="1:9">
      <c r="A9722">
        <v>429.60000600000001</v>
      </c>
      <c r="B9722">
        <v>27.200001</v>
      </c>
      <c r="C9722">
        <v>9.64</v>
      </c>
      <c r="D9722">
        <f t="shared" si="932"/>
        <v>35.520746887966801</v>
      </c>
      <c r="E9722">
        <f t="shared" si="933"/>
        <v>0.30590976404621462</v>
      </c>
      <c r="F9722">
        <f t="shared" si="934"/>
        <v>8.320745887966801</v>
      </c>
      <c r="G9722">
        <f t="shared" si="935"/>
        <v>41.176743119034612</v>
      </c>
      <c r="H9722">
        <f t="shared" si="936"/>
        <v>0.51385079430822855</v>
      </c>
      <c r="I9722">
        <f t="shared" si="937"/>
        <v>13.976742119034611</v>
      </c>
    </row>
    <row r="9723" spans="1:9">
      <c r="A9723">
        <v>384</v>
      </c>
      <c r="B9723">
        <v>33.5</v>
      </c>
      <c r="C9723">
        <v>5.87</v>
      </c>
      <c r="D9723">
        <f t="shared" si="932"/>
        <v>56.407155025553664</v>
      </c>
      <c r="E9723">
        <f t="shared" si="933"/>
        <v>0.68379567240458694</v>
      </c>
      <c r="F9723">
        <f t="shared" si="934"/>
        <v>22.907155025553664</v>
      </c>
      <c r="G9723">
        <f t="shared" si="935"/>
        <v>50.588204779030349</v>
      </c>
      <c r="H9723">
        <f t="shared" si="936"/>
        <v>0.51009566504568205</v>
      </c>
      <c r="I9723">
        <f t="shared" si="937"/>
        <v>17.088204779030349</v>
      </c>
    </row>
    <row r="9724" spans="1:9">
      <c r="A9724">
        <v>384</v>
      </c>
      <c r="B9724">
        <v>39.599997999999999</v>
      </c>
      <c r="C9724">
        <v>5.4</v>
      </c>
      <c r="D9724">
        <f t="shared" si="932"/>
        <v>60</v>
      </c>
      <c r="E9724">
        <f t="shared" si="933"/>
        <v>0.51515159167432278</v>
      </c>
      <c r="F9724">
        <f t="shared" si="934"/>
        <v>20.400002000000001</v>
      </c>
      <c r="G9724">
        <f t="shared" si="935"/>
        <v>51.761516975369339</v>
      </c>
      <c r="H9724">
        <f t="shared" si="936"/>
        <v>0.30710908054513891</v>
      </c>
      <c r="I9724">
        <f t="shared" si="937"/>
        <v>12.16151897536934</v>
      </c>
    </row>
    <row r="9725" spans="1:9">
      <c r="A9725">
        <v>396</v>
      </c>
      <c r="B9725">
        <v>43.599997999999999</v>
      </c>
      <c r="C9725">
        <v>5.64</v>
      </c>
      <c r="D9725">
        <f t="shared" si="932"/>
        <v>58.585106382978729</v>
      </c>
      <c r="E9725">
        <f t="shared" si="933"/>
        <v>0.34369516216442786</v>
      </c>
      <c r="F9725">
        <f t="shared" si="934"/>
        <v>14.98510838297873</v>
      </c>
      <c r="G9725">
        <f t="shared" si="935"/>
        <v>51.162378832557941</v>
      </c>
      <c r="H9725">
        <f t="shared" si="936"/>
        <v>0.17344910962055415</v>
      </c>
      <c r="I9725">
        <f t="shared" si="937"/>
        <v>7.5623808325579418</v>
      </c>
    </row>
    <row r="9726" spans="1:9">
      <c r="A9726">
        <v>432</v>
      </c>
      <c r="B9726">
        <v>45.900002000000001</v>
      </c>
      <c r="C9726">
        <v>6.57</v>
      </c>
      <c r="D9726">
        <f t="shared" si="932"/>
        <v>50.716894977168941</v>
      </c>
      <c r="E9726">
        <f t="shared" si="933"/>
        <v>0.10494319754428204</v>
      </c>
      <c r="F9726">
        <f t="shared" si="934"/>
        <v>4.8168929771689406</v>
      </c>
      <c r="G9726">
        <f t="shared" si="935"/>
        <v>48.840718529163766</v>
      </c>
      <c r="H9726">
        <f t="shared" si="936"/>
        <v>6.4067895447232556E-2</v>
      </c>
      <c r="I9726">
        <f t="shared" si="937"/>
        <v>2.9407165291637654</v>
      </c>
    </row>
    <row r="9727" spans="1:9">
      <c r="A9727">
        <v>422.39999399999999</v>
      </c>
      <c r="B9727">
        <v>47.900002000000001</v>
      </c>
      <c r="C9727">
        <v>6.08</v>
      </c>
      <c r="D9727">
        <f t="shared" si="932"/>
        <v>54.5625</v>
      </c>
      <c r="E9727">
        <f t="shared" si="933"/>
        <v>0.13909181047633357</v>
      </c>
      <c r="F9727">
        <f t="shared" si="934"/>
        <v>6.6624979999999994</v>
      </c>
      <c r="G9727">
        <f t="shared" si="935"/>
        <v>50.063958904070375</v>
      </c>
      <c r="H9727">
        <f t="shared" si="936"/>
        <v>4.5176551434598575E-2</v>
      </c>
      <c r="I9727">
        <f t="shared" si="937"/>
        <v>2.1639569040703748</v>
      </c>
    </row>
    <row r="9728" spans="1:9">
      <c r="A9728">
        <v>381.60000600000001</v>
      </c>
      <c r="B9728">
        <v>49.599997999999999</v>
      </c>
      <c r="C9728">
        <v>5.39</v>
      </c>
      <c r="D9728">
        <f t="shared" si="932"/>
        <v>60</v>
      </c>
      <c r="E9728">
        <f t="shared" si="933"/>
        <v>0.20967746813215599</v>
      </c>
      <c r="F9728">
        <f t="shared" si="934"/>
        <v>10.400002000000001</v>
      </c>
      <c r="G9728">
        <f t="shared" si="935"/>
        <v>51.786481064653152</v>
      </c>
      <c r="H9728">
        <f t="shared" si="936"/>
        <v>4.4082321629391054E-2</v>
      </c>
      <c r="I9728">
        <f t="shared" si="937"/>
        <v>2.186483064653153</v>
      </c>
    </row>
    <row r="9729" spans="1:9">
      <c r="A9729">
        <v>391.20001200000002</v>
      </c>
      <c r="B9729">
        <v>51.900002000000001</v>
      </c>
      <c r="C9729">
        <v>5.21</v>
      </c>
      <c r="D9729">
        <f t="shared" si="932"/>
        <v>60</v>
      </c>
      <c r="E9729">
        <f t="shared" si="933"/>
        <v>0.15606931961197226</v>
      </c>
      <c r="F9729">
        <f t="shared" si="934"/>
        <v>8.0999979999999994</v>
      </c>
      <c r="G9729">
        <f t="shared" si="935"/>
        <v>52.235834671761701</v>
      </c>
      <c r="H9729">
        <f t="shared" si="936"/>
        <v>6.4707641391169961E-3</v>
      </c>
      <c r="I9729">
        <f t="shared" si="937"/>
        <v>0.3358326717617004</v>
      </c>
    </row>
    <row r="9730" spans="1:9">
      <c r="A9730">
        <v>384</v>
      </c>
      <c r="B9730">
        <v>52.599997999999999</v>
      </c>
      <c r="C9730">
        <v>5.4</v>
      </c>
      <c r="D9730">
        <f t="shared" si="932"/>
        <v>60</v>
      </c>
      <c r="E9730">
        <f t="shared" si="933"/>
        <v>0.14068445401842031</v>
      </c>
      <c r="F9730">
        <f t="shared" si="934"/>
        <v>7.4000020000000006</v>
      </c>
      <c r="G9730">
        <f t="shared" si="935"/>
        <v>51.761516975369339</v>
      </c>
      <c r="H9730">
        <f t="shared" si="936"/>
        <v>1.5940704496427167E-2</v>
      </c>
      <c r="I9730">
        <f t="shared" si="937"/>
        <v>0.83848102463065999</v>
      </c>
    </row>
    <row r="9731" spans="1:9">
      <c r="A9731">
        <v>348</v>
      </c>
      <c r="B9731">
        <v>53.700001</v>
      </c>
      <c r="C9731">
        <v>4.68</v>
      </c>
      <c r="D9731">
        <f t="shared" si="932"/>
        <v>60</v>
      </c>
      <c r="E9731">
        <f t="shared" si="933"/>
        <v>0.11731841494751555</v>
      </c>
      <c r="F9731">
        <f t="shared" si="934"/>
        <v>6.2999989999999997</v>
      </c>
      <c r="G9731">
        <f t="shared" si="935"/>
        <v>53.558931403803541</v>
      </c>
      <c r="H9731">
        <f t="shared" si="936"/>
        <v>2.6269942936585642E-3</v>
      </c>
      <c r="I9731">
        <f t="shared" si="937"/>
        <v>0.1410695961964592</v>
      </c>
    </row>
    <row r="9732" spans="1:9">
      <c r="A9732">
        <v>364.79998799999998</v>
      </c>
      <c r="B9732">
        <v>53.400002000000001</v>
      </c>
      <c r="C9732">
        <v>5.21</v>
      </c>
      <c r="D9732">
        <f t="shared" si="932"/>
        <v>60</v>
      </c>
      <c r="E9732">
        <f t="shared" si="933"/>
        <v>0.12359546353575042</v>
      </c>
      <c r="F9732">
        <f t="shared" si="934"/>
        <v>6.5999979999999994</v>
      </c>
      <c r="G9732">
        <f t="shared" si="935"/>
        <v>52.235834671761701</v>
      </c>
      <c r="H9732">
        <f t="shared" si="936"/>
        <v>2.1800885480084804E-2</v>
      </c>
      <c r="I9732">
        <f t="shared" si="937"/>
        <v>1.1641673282382996</v>
      </c>
    </row>
    <row r="9733" spans="1:9">
      <c r="A9733">
        <v>420</v>
      </c>
      <c r="B9733">
        <v>54.099997999999999</v>
      </c>
      <c r="C9733">
        <v>5.86</v>
      </c>
      <c r="D9733">
        <f t="shared" si="932"/>
        <v>56.498293515358355</v>
      </c>
      <c r="E9733">
        <f t="shared" si="933"/>
        <v>4.4330787504989484E-2</v>
      </c>
      <c r="F9733">
        <f t="shared" si="934"/>
        <v>2.3982955153583561</v>
      </c>
      <c r="G9733">
        <f t="shared" si="935"/>
        <v>50.613168868314162</v>
      </c>
      <c r="H9733">
        <f t="shared" si="936"/>
        <v>6.4451557497023151E-2</v>
      </c>
      <c r="I9733">
        <f t="shared" si="937"/>
        <v>3.4868291316858375</v>
      </c>
    </row>
    <row r="9734" spans="1:9">
      <c r="A9734">
        <v>412.79998799999998</v>
      </c>
      <c r="B9734">
        <v>54.700001</v>
      </c>
      <c r="C9734">
        <v>5.71</v>
      </c>
      <c r="D9734">
        <f t="shared" si="932"/>
        <v>57.903677758318736</v>
      </c>
      <c r="E9734">
        <f t="shared" si="933"/>
        <v>5.8568129794343796E-2</v>
      </c>
      <c r="F9734">
        <f t="shared" si="934"/>
        <v>3.2036767583187356</v>
      </c>
      <c r="G9734">
        <f t="shared" si="935"/>
        <v>50.987630207571286</v>
      </c>
      <c r="H9734">
        <f t="shared" si="936"/>
        <v>6.7867837743343276E-2</v>
      </c>
      <c r="I9734">
        <f t="shared" si="937"/>
        <v>3.7123707924287146</v>
      </c>
    </row>
    <row r="9735" spans="1:9">
      <c r="A9735">
        <v>338.39999399999999</v>
      </c>
      <c r="B9735">
        <v>55.599997999999999</v>
      </c>
      <c r="C9735">
        <v>4.42</v>
      </c>
      <c r="D9735">
        <f t="shared" si="932"/>
        <v>60</v>
      </c>
      <c r="E9735">
        <f t="shared" si="933"/>
        <v>7.9136729465349998E-2</v>
      </c>
      <c r="F9735">
        <f t="shared" si="934"/>
        <v>4.4000020000000006</v>
      </c>
      <c r="G9735">
        <f t="shared" si="935"/>
        <v>54.207997725182558</v>
      </c>
      <c r="H9735">
        <f t="shared" si="936"/>
        <v>2.5035977066356029E-2</v>
      </c>
      <c r="I9735">
        <f t="shared" si="937"/>
        <v>1.3920002748174412</v>
      </c>
    </row>
    <row r="9736" spans="1:9">
      <c r="A9736">
        <v>379.20001200000002</v>
      </c>
      <c r="B9736">
        <v>55.900002000000001</v>
      </c>
      <c r="C9736">
        <v>5.16</v>
      </c>
      <c r="D9736">
        <f t="shared" si="932"/>
        <v>60</v>
      </c>
      <c r="E9736">
        <f t="shared" si="933"/>
        <v>7.3345220989437521E-2</v>
      </c>
      <c r="F9736">
        <f t="shared" si="934"/>
        <v>4.0999979999999994</v>
      </c>
      <c r="G9736">
        <f t="shared" si="935"/>
        <v>52.360655118180745</v>
      </c>
      <c r="H9736">
        <f t="shared" si="936"/>
        <v>6.3315684350409435E-2</v>
      </c>
      <c r="I9736">
        <f t="shared" si="937"/>
        <v>3.5393468818192559</v>
      </c>
    </row>
    <row r="9737" spans="1:9">
      <c r="A9737">
        <v>400.79998799999998</v>
      </c>
      <c r="B9737">
        <v>55.200001</v>
      </c>
      <c r="C9737">
        <v>5.73</v>
      </c>
      <c r="D9737">
        <f t="shared" si="932"/>
        <v>57.712041884816749</v>
      </c>
      <c r="E9737">
        <f t="shared" si="933"/>
        <v>4.550798621936164E-2</v>
      </c>
      <c r="F9737">
        <f t="shared" si="934"/>
        <v>2.5120408848167486</v>
      </c>
      <c r="G9737">
        <f t="shared" si="935"/>
        <v>50.937702029003667</v>
      </c>
      <c r="H9737">
        <f t="shared" si="936"/>
        <v>7.721555966994155E-2</v>
      </c>
      <c r="I9737">
        <f t="shared" si="937"/>
        <v>4.2622989709963335</v>
      </c>
    </row>
    <row r="9738" spans="1:9">
      <c r="A9738">
        <v>348</v>
      </c>
      <c r="B9738">
        <v>56</v>
      </c>
      <c r="C9738">
        <v>4.53</v>
      </c>
      <c r="D9738">
        <f t="shared" si="932"/>
        <v>60</v>
      </c>
      <c r="E9738">
        <f t="shared" si="933"/>
        <v>7.1428571428571425E-2</v>
      </c>
      <c r="F9738">
        <f t="shared" si="934"/>
        <v>4</v>
      </c>
      <c r="G9738">
        <f t="shared" si="935"/>
        <v>53.933392743060665</v>
      </c>
      <c r="H9738">
        <f t="shared" si="936"/>
        <v>3.6903701016773836E-2</v>
      </c>
      <c r="I9738">
        <f t="shared" si="937"/>
        <v>2.066607256939335</v>
      </c>
    </row>
    <row r="9739" spans="1:9">
      <c r="A9739">
        <v>326.39999399999999</v>
      </c>
      <c r="B9739">
        <v>56.099997999999999</v>
      </c>
      <c r="C9739">
        <v>4.46</v>
      </c>
      <c r="D9739">
        <f t="shared" si="932"/>
        <v>60</v>
      </c>
      <c r="E9739">
        <f t="shared" si="933"/>
        <v>6.9518754706550986E-2</v>
      </c>
      <c r="F9739">
        <f t="shared" si="934"/>
        <v>3.9000020000000006</v>
      </c>
      <c r="G9739">
        <f t="shared" si="935"/>
        <v>54.108141368047328</v>
      </c>
      <c r="H9739">
        <f t="shared" si="936"/>
        <v>3.5505467076000108E-2</v>
      </c>
      <c r="I9739">
        <f t="shared" si="937"/>
        <v>1.9918566319526718</v>
      </c>
    </row>
    <row r="9740" spans="1:9">
      <c r="A9740">
        <v>364.79998799999998</v>
      </c>
      <c r="B9740">
        <v>55.900002000000001</v>
      </c>
      <c r="C9740">
        <v>5.14</v>
      </c>
      <c r="D9740">
        <f t="shared" si="932"/>
        <v>60</v>
      </c>
      <c r="E9740">
        <f t="shared" si="933"/>
        <v>7.3345220989437521E-2</v>
      </c>
      <c r="F9740">
        <f t="shared" si="934"/>
        <v>4.0999979999999994</v>
      </c>
      <c r="G9740">
        <f t="shared" si="935"/>
        <v>52.410583296748356</v>
      </c>
      <c r="H9740">
        <f t="shared" si="936"/>
        <v>6.2422514819438543E-2</v>
      </c>
      <c r="I9740">
        <f t="shared" si="937"/>
        <v>3.4894187032516442</v>
      </c>
    </row>
    <row r="9741" spans="1:9">
      <c r="A9741">
        <v>340.79998799999998</v>
      </c>
      <c r="B9741">
        <v>55.799999</v>
      </c>
      <c r="C9741">
        <v>4.68</v>
      </c>
      <c r="D9741">
        <f t="shared" si="932"/>
        <v>60</v>
      </c>
      <c r="E9741">
        <f t="shared" si="933"/>
        <v>7.5268836474351911E-2</v>
      </c>
      <c r="F9741">
        <f t="shared" si="934"/>
        <v>4.2000010000000003</v>
      </c>
      <c r="G9741">
        <f t="shared" si="935"/>
        <v>53.558931403803541</v>
      </c>
      <c r="H9741">
        <f t="shared" si="936"/>
        <v>4.0162502443708982E-2</v>
      </c>
      <c r="I9741">
        <f t="shared" si="937"/>
        <v>2.2410675961964586</v>
      </c>
    </row>
    <row r="9742" spans="1:9">
      <c r="A9742">
        <v>350.39999399999999</v>
      </c>
      <c r="B9742">
        <v>55.799999</v>
      </c>
      <c r="C9742">
        <v>4.7300000000000004</v>
      </c>
      <c r="D9742">
        <f t="shared" si="932"/>
        <v>60</v>
      </c>
      <c r="E9742">
        <f t="shared" si="933"/>
        <v>7.5268836474351911E-2</v>
      </c>
      <c r="F9742">
        <f t="shared" si="934"/>
        <v>4.2000010000000003</v>
      </c>
      <c r="G9742">
        <f t="shared" si="935"/>
        <v>53.434110957384497</v>
      </c>
      <c r="H9742">
        <f t="shared" si="936"/>
        <v>4.2399428046862551E-2</v>
      </c>
      <c r="I9742">
        <f t="shared" si="937"/>
        <v>2.3658880426155022</v>
      </c>
    </row>
    <row r="9743" spans="1:9">
      <c r="A9743">
        <v>336</v>
      </c>
      <c r="B9743">
        <v>56.200001</v>
      </c>
      <c r="C9743">
        <v>4.6399999999999997</v>
      </c>
      <c r="D9743">
        <f t="shared" si="932"/>
        <v>60</v>
      </c>
      <c r="E9743">
        <f t="shared" si="933"/>
        <v>6.7615639366269756E-2</v>
      </c>
      <c r="F9743">
        <f t="shared" si="934"/>
        <v>3.7999989999999997</v>
      </c>
      <c r="G9743">
        <f t="shared" si="935"/>
        <v>53.658787760938779</v>
      </c>
      <c r="H9743">
        <f t="shared" si="936"/>
        <v>4.5217316616439587E-2</v>
      </c>
      <c r="I9743">
        <f t="shared" si="937"/>
        <v>2.5412132390612214</v>
      </c>
    </row>
    <row r="9744" spans="1:9">
      <c r="A9744">
        <v>261.60000600000001</v>
      </c>
      <c r="B9744">
        <v>55.599997999999999</v>
      </c>
      <c r="C9744">
        <v>3.63</v>
      </c>
      <c r="D9744">
        <f t="shared" si="932"/>
        <v>60</v>
      </c>
      <c r="E9744">
        <f t="shared" si="933"/>
        <v>7.9136729465349998E-2</v>
      </c>
      <c r="F9744">
        <f t="shared" si="934"/>
        <v>4.4000020000000006</v>
      </c>
      <c r="G9744">
        <f t="shared" si="935"/>
        <v>56.180160778603415</v>
      </c>
      <c r="H9744">
        <f t="shared" si="936"/>
        <v>1.0434582724327006E-2</v>
      </c>
      <c r="I9744">
        <f t="shared" si="937"/>
        <v>0.58016277860341603</v>
      </c>
    </row>
    <row r="9745" spans="1:9">
      <c r="A9745">
        <v>220.800003</v>
      </c>
      <c r="B9745">
        <v>56.200001</v>
      </c>
      <c r="C9745">
        <v>2.83</v>
      </c>
      <c r="D9745">
        <f t="shared" si="932"/>
        <v>60</v>
      </c>
      <c r="E9745">
        <f t="shared" si="933"/>
        <v>6.7615639366269756E-2</v>
      </c>
      <c r="F9745">
        <f t="shared" si="934"/>
        <v>3.7999989999999997</v>
      </c>
      <c r="G9745">
        <f t="shared" si="935"/>
        <v>58.177287921308078</v>
      </c>
      <c r="H9745">
        <f t="shared" si="936"/>
        <v>3.5183040678381447E-2</v>
      </c>
      <c r="I9745">
        <f t="shared" si="937"/>
        <v>1.9772869213080781</v>
      </c>
    </row>
    <row r="9746" spans="1:9">
      <c r="A9746">
        <v>292.79998799999998</v>
      </c>
      <c r="B9746">
        <v>56.700001</v>
      </c>
      <c r="C9746">
        <v>3.91</v>
      </c>
      <c r="D9746">
        <f t="shared" si="932"/>
        <v>60</v>
      </c>
      <c r="E9746">
        <f t="shared" si="933"/>
        <v>5.8201039537900533E-2</v>
      </c>
      <c r="F9746">
        <f t="shared" si="934"/>
        <v>3.2999989999999997</v>
      </c>
      <c r="G9746">
        <f t="shared" si="935"/>
        <v>55.481166278656779</v>
      </c>
      <c r="H9746">
        <f t="shared" si="936"/>
        <v>2.1496202819171396E-2</v>
      </c>
      <c r="I9746">
        <f t="shared" si="937"/>
        <v>1.2188347213432209</v>
      </c>
    </row>
    <row r="9747" spans="1:9">
      <c r="A9747">
        <v>391.20001200000002</v>
      </c>
      <c r="B9747">
        <v>56.700001</v>
      </c>
      <c r="C9747">
        <v>5.56</v>
      </c>
      <c r="D9747">
        <f t="shared" si="932"/>
        <v>59.384892086330943</v>
      </c>
      <c r="E9747">
        <f t="shared" si="933"/>
        <v>4.7352575643357445E-2</v>
      </c>
      <c r="F9747">
        <f t="shared" si="934"/>
        <v>2.6848910863309428</v>
      </c>
      <c r="G9747">
        <f t="shared" si="935"/>
        <v>51.36209154682841</v>
      </c>
      <c r="H9747">
        <f t="shared" si="936"/>
        <v>9.4143022205089397E-2</v>
      </c>
      <c r="I9747">
        <f t="shared" si="937"/>
        <v>5.3379094531715907</v>
      </c>
    </row>
    <row r="9748" spans="1:9">
      <c r="A9748">
        <v>352.79998799999998</v>
      </c>
      <c r="B9748">
        <v>56.200001</v>
      </c>
      <c r="C9748">
        <v>4.8099999999999996</v>
      </c>
      <c r="D9748">
        <f t="shared" si="932"/>
        <v>60</v>
      </c>
      <c r="E9748">
        <f t="shared" si="933"/>
        <v>6.7615639366269756E-2</v>
      </c>
      <c r="F9748">
        <f t="shared" si="934"/>
        <v>3.7999989999999997</v>
      </c>
      <c r="G9748">
        <f t="shared" si="935"/>
        <v>53.234398243114036</v>
      </c>
      <c r="H9748">
        <f t="shared" si="936"/>
        <v>5.2768731389986348E-2</v>
      </c>
      <c r="I9748">
        <f t="shared" si="937"/>
        <v>2.9656027568859642</v>
      </c>
    </row>
    <row r="9749" spans="1:9">
      <c r="A9749">
        <v>350.39999399999999</v>
      </c>
      <c r="B9749">
        <v>55.400002000000001</v>
      </c>
      <c r="C9749">
        <v>4.93</v>
      </c>
      <c r="D9749">
        <f t="shared" si="932"/>
        <v>60</v>
      </c>
      <c r="E9749">
        <f t="shared" si="933"/>
        <v>8.3032451876084754E-2</v>
      </c>
      <c r="F9749">
        <f t="shared" si="934"/>
        <v>4.5999979999999994</v>
      </c>
      <c r="G9749">
        <f t="shared" si="935"/>
        <v>52.93482917170833</v>
      </c>
      <c r="H9749">
        <f t="shared" si="936"/>
        <v>4.4497702875383842E-2</v>
      </c>
      <c r="I9749">
        <f t="shared" si="937"/>
        <v>2.4651728282916707</v>
      </c>
    </row>
    <row r="9750" spans="1:9">
      <c r="A9750">
        <v>314.39999399999999</v>
      </c>
      <c r="B9750">
        <v>55.599997999999999</v>
      </c>
      <c r="C9750">
        <v>4.32</v>
      </c>
      <c r="D9750">
        <f t="shared" si="932"/>
        <v>60</v>
      </c>
      <c r="E9750">
        <f t="shared" si="933"/>
        <v>7.9136729465349998E-2</v>
      </c>
      <c r="F9750">
        <f t="shared" si="934"/>
        <v>4.4000020000000006</v>
      </c>
      <c r="G9750">
        <f t="shared" si="935"/>
        <v>54.457638618020638</v>
      </c>
      <c r="H9750">
        <f t="shared" si="936"/>
        <v>2.0546032789054435E-2</v>
      </c>
      <c r="I9750">
        <f t="shared" si="937"/>
        <v>1.1423593819793609</v>
      </c>
    </row>
    <row r="9751" spans="1:9">
      <c r="A9751">
        <v>316.79998799999998</v>
      </c>
      <c r="B9751">
        <v>55.700001</v>
      </c>
      <c r="C9751">
        <v>4.55</v>
      </c>
      <c r="D9751">
        <f t="shared" si="932"/>
        <v>60</v>
      </c>
      <c r="E9751">
        <f t="shared" si="933"/>
        <v>7.7199262527840887E-2</v>
      </c>
      <c r="F9751">
        <f t="shared" si="934"/>
        <v>4.2999989999999997</v>
      </c>
      <c r="G9751">
        <f t="shared" si="935"/>
        <v>53.883464564493053</v>
      </c>
      <c r="H9751">
        <f t="shared" si="936"/>
        <v>3.2612861811383939E-2</v>
      </c>
      <c r="I9751">
        <f t="shared" si="937"/>
        <v>1.8165364355069471</v>
      </c>
    </row>
    <row r="9752" spans="1:9">
      <c r="A9752">
        <v>312</v>
      </c>
      <c r="B9752">
        <v>55.799999</v>
      </c>
      <c r="C9752">
        <v>4.29</v>
      </c>
      <c r="D9752">
        <f t="shared" si="932"/>
        <v>60</v>
      </c>
      <c r="E9752">
        <f t="shared" si="933"/>
        <v>7.5268836474351911E-2</v>
      </c>
      <c r="F9752">
        <f t="shared" si="934"/>
        <v>4.2000010000000003</v>
      </c>
      <c r="G9752">
        <f t="shared" si="935"/>
        <v>54.532530885872063</v>
      </c>
      <c r="H9752">
        <f t="shared" si="936"/>
        <v>2.2714482739111457E-2</v>
      </c>
      <c r="I9752">
        <f t="shared" si="937"/>
        <v>1.2674681141279365</v>
      </c>
    </row>
    <row r="9753" spans="1:9">
      <c r="A9753">
        <v>331.20001200000002</v>
      </c>
      <c r="B9753">
        <v>56.200001</v>
      </c>
      <c r="C9753">
        <v>4.3499999999999996</v>
      </c>
      <c r="D9753">
        <f t="shared" si="932"/>
        <v>60</v>
      </c>
      <c r="E9753">
        <f t="shared" si="933"/>
        <v>6.7615639366269756E-2</v>
      </c>
      <c r="F9753">
        <f t="shared" si="934"/>
        <v>3.7999989999999997</v>
      </c>
      <c r="G9753">
        <f t="shared" si="935"/>
        <v>54.382746350169214</v>
      </c>
      <c r="H9753">
        <f t="shared" si="936"/>
        <v>3.2335491414507034E-2</v>
      </c>
      <c r="I9753">
        <f t="shared" si="937"/>
        <v>1.8172546498307867</v>
      </c>
    </row>
    <row r="9754" spans="1:9">
      <c r="A9754">
        <v>261.60000600000001</v>
      </c>
      <c r="B9754">
        <v>55.400002000000001</v>
      </c>
      <c r="C9754">
        <v>3.6</v>
      </c>
      <c r="D9754">
        <f t="shared" si="932"/>
        <v>60</v>
      </c>
      <c r="E9754">
        <f t="shared" si="933"/>
        <v>8.3032451876084754E-2</v>
      </c>
      <c r="F9754">
        <f t="shared" si="934"/>
        <v>4.5999979999999994</v>
      </c>
      <c r="G9754">
        <f t="shared" si="935"/>
        <v>56.25505304645484</v>
      </c>
      <c r="H9754">
        <f t="shared" si="936"/>
        <v>1.5434133855353282E-2</v>
      </c>
      <c r="I9754">
        <f t="shared" si="937"/>
        <v>0.85505104645483954</v>
      </c>
    </row>
    <row r="9755" spans="1:9">
      <c r="A9755">
        <v>300</v>
      </c>
      <c r="B9755">
        <v>56.299999</v>
      </c>
      <c r="C9755">
        <v>4.13</v>
      </c>
      <c r="D9755">
        <f t="shared" si="932"/>
        <v>60</v>
      </c>
      <c r="E9755">
        <f t="shared" si="933"/>
        <v>6.5719379497679919E-2</v>
      </c>
      <c r="F9755">
        <f t="shared" si="934"/>
        <v>3.7000010000000003</v>
      </c>
      <c r="G9755">
        <f t="shared" si="935"/>
        <v>54.931956314413</v>
      </c>
      <c r="H9755">
        <f t="shared" si="936"/>
        <v>2.4299160033501948E-2</v>
      </c>
      <c r="I9755">
        <f t="shared" si="937"/>
        <v>1.3680426855869996</v>
      </c>
    </row>
    <row r="9756" spans="1:9">
      <c r="A9756">
        <v>312</v>
      </c>
      <c r="B9756">
        <v>56</v>
      </c>
      <c r="C9756">
        <v>4.41</v>
      </c>
      <c r="D9756">
        <f t="shared" si="932"/>
        <v>60</v>
      </c>
      <c r="E9756">
        <f t="shared" si="933"/>
        <v>7.1428571428571425E-2</v>
      </c>
      <c r="F9756">
        <f t="shared" si="934"/>
        <v>4</v>
      </c>
      <c r="G9756">
        <f t="shared" si="935"/>
        <v>54.232961814466364</v>
      </c>
      <c r="H9756">
        <f t="shared" si="936"/>
        <v>3.155425331310064E-2</v>
      </c>
      <c r="I9756">
        <f t="shared" si="937"/>
        <v>1.7670381855336359</v>
      </c>
    </row>
    <row r="9757" spans="1:9">
      <c r="A9757">
        <v>278.39999399999999</v>
      </c>
      <c r="B9757">
        <v>55.400002000000001</v>
      </c>
      <c r="C9757">
        <v>3.73</v>
      </c>
      <c r="D9757">
        <f t="shared" si="932"/>
        <v>60</v>
      </c>
      <c r="E9757">
        <f t="shared" si="933"/>
        <v>8.3032451876084754E-2</v>
      </c>
      <c r="F9757">
        <f t="shared" si="934"/>
        <v>4.5999979999999994</v>
      </c>
      <c r="G9757">
        <f t="shared" si="935"/>
        <v>55.930519885765335</v>
      </c>
      <c r="H9757">
        <f t="shared" si="936"/>
        <v>9.5761347764091159E-3</v>
      </c>
      <c r="I9757">
        <f t="shared" si="937"/>
        <v>0.53051788576533454</v>
      </c>
    </row>
    <row r="9758" spans="1:9">
      <c r="A9758">
        <v>232.800003</v>
      </c>
      <c r="B9758">
        <v>55.5</v>
      </c>
      <c r="C9758">
        <v>3.43</v>
      </c>
      <c r="D9758">
        <f t="shared" si="932"/>
        <v>60</v>
      </c>
      <c r="E9758">
        <f t="shared" si="933"/>
        <v>8.1081081081081086E-2</v>
      </c>
      <c r="F9758">
        <f t="shared" si="934"/>
        <v>4.5</v>
      </c>
      <c r="G9758">
        <f t="shared" si="935"/>
        <v>56.679442564279583</v>
      </c>
      <c r="H9758">
        <f t="shared" si="936"/>
        <v>2.1251217374406901E-2</v>
      </c>
      <c r="I9758">
        <f t="shared" si="937"/>
        <v>1.1794425642795829</v>
      </c>
    </row>
    <row r="9759" spans="1:9">
      <c r="A9759">
        <v>295.20001200000002</v>
      </c>
      <c r="B9759">
        <v>55.599997999999999</v>
      </c>
      <c r="C9759">
        <v>4.07</v>
      </c>
      <c r="D9759">
        <f t="shared" si="932"/>
        <v>60</v>
      </c>
      <c r="E9759">
        <f t="shared" si="933"/>
        <v>7.9136729465349998E-2</v>
      </c>
      <c r="F9759">
        <f t="shared" si="934"/>
        <v>4.4000020000000006</v>
      </c>
      <c r="G9759">
        <f t="shared" si="935"/>
        <v>55.08174085011585</v>
      </c>
      <c r="H9759">
        <f t="shared" si="936"/>
        <v>9.3211720958002505E-3</v>
      </c>
      <c r="I9759">
        <f t="shared" si="937"/>
        <v>0.51825714988414973</v>
      </c>
    </row>
    <row r="9760" spans="1:9">
      <c r="A9760">
        <v>328.79998799999998</v>
      </c>
      <c r="B9760">
        <v>56.299999</v>
      </c>
      <c r="C9760">
        <v>4.46</v>
      </c>
      <c r="D9760">
        <f t="shared" si="932"/>
        <v>60</v>
      </c>
      <c r="E9760">
        <f t="shared" si="933"/>
        <v>6.5719379497679919E-2</v>
      </c>
      <c r="F9760">
        <f t="shared" si="934"/>
        <v>3.7000010000000003</v>
      </c>
      <c r="G9760">
        <f t="shared" si="935"/>
        <v>54.108141368047328</v>
      </c>
      <c r="H9760">
        <f t="shared" si="936"/>
        <v>3.8931752591197598E-2</v>
      </c>
      <c r="I9760">
        <f t="shared" si="937"/>
        <v>2.1918576319526721</v>
      </c>
    </row>
    <row r="9761" spans="1:9">
      <c r="A9761">
        <v>297.60000600000001</v>
      </c>
      <c r="B9761">
        <v>56.299999</v>
      </c>
      <c r="C9761">
        <v>3.77</v>
      </c>
      <c r="D9761">
        <f t="shared" si="932"/>
        <v>60</v>
      </c>
      <c r="E9761">
        <f t="shared" si="933"/>
        <v>6.5719379497679919E-2</v>
      </c>
      <c r="F9761">
        <f t="shared" si="934"/>
        <v>3.7000010000000003</v>
      </c>
      <c r="G9761">
        <f t="shared" si="935"/>
        <v>55.830663528630097</v>
      </c>
      <c r="H9761">
        <f t="shared" si="936"/>
        <v>8.3363317887430559E-3</v>
      </c>
      <c r="I9761">
        <f t="shared" si="937"/>
        <v>0.46933547136990228</v>
      </c>
    </row>
    <row r="9762" spans="1:9">
      <c r="A9762">
        <v>300</v>
      </c>
      <c r="B9762">
        <v>56.900002000000001</v>
      </c>
      <c r="C9762">
        <v>4.24</v>
      </c>
      <c r="D9762">
        <f t="shared" ref="D9762:D9825" si="938">IF(C9762&lt;=$L$7, $L$6,(IF(C9762&lt;=$L$7,C9762*D9762,($L$6*$L$7)+($L$10*(C9762-$L$7))))/C9762)</f>
        <v>60</v>
      </c>
      <c r="E9762">
        <f t="shared" ref="E9762:E9825" si="939">ABS(B9762-D9762)/B9762</f>
        <v>5.4481509508558526E-2</v>
      </c>
      <c r="F9762">
        <f t="shared" ref="F9762:F9825" si="940">ABS(B9762-D9762)</f>
        <v>3.0999979999999994</v>
      </c>
      <c r="G9762">
        <f t="shared" ref="G9762:G9825" si="941">$L$16-($L$16/$L$18)*C9762</f>
        <v>54.657351332291107</v>
      </c>
      <c r="H9762">
        <f t="shared" ref="H9762:H9825" si="942">ABS(B9762-G9762)/B9762</f>
        <v>3.9413894356434186E-2</v>
      </c>
      <c r="I9762">
        <f t="shared" ref="I9762:I9825" si="943">ABS(B9762-G9762)</f>
        <v>2.2426506677088938</v>
      </c>
    </row>
    <row r="9763" spans="1:9">
      <c r="A9763">
        <v>302.39999399999999</v>
      </c>
      <c r="B9763">
        <v>56.5</v>
      </c>
      <c r="C9763">
        <v>4.04</v>
      </c>
      <c r="D9763">
        <f t="shared" si="938"/>
        <v>60</v>
      </c>
      <c r="E9763">
        <f t="shared" si="939"/>
        <v>6.1946902654867256E-2</v>
      </c>
      <c r="F9763">
        <f t="shared" si="940"/>
        <v>3.5</v>
      </c>
      <c r="G9763">
        <f t="shared" si="941"/>
        <v>55.156633117967274</v>
      </c>
      <c r="H9763">
        <f t="shared" si="942"/>
        <v>2.3776404991729658E-2</v>
      </c>
      <c r="I9763">
        <f t="shared" si="943"/>
        <v>1.3433668820327256</v>
      </c>
    </row>
    <row r="9764" spans="1:9">
      <c r="A9764">
        <v>285.60000600000001</v>
      </c>
      <c r="B9764">
        <v>57.299999</v>
      </c>
      <c r="C9764">
        <v>3.67</v>
      </c>
      <c r="D9764">
        <f t="shared" si="938"/>
        <v>60</v>
      </c>
      <c r="E9764">
        <f t="shared" si="939"/>
        <v>4.7120437122520724E-2</v>
      </c>
      <c r="F9764">
        <f t="shared" si="940"/>
        <v>2.7000010000000003</v>
      </c>
      <c r="G9764">
        <f t="shared" si="941"/>
        <v>56.080304421468185</v>
      </c>
      <c r="H9764">
        <f t="shared" si="942"/>
        <v>2.1286118670470047E-2</v>
      </c>
      <c r="I9764">
        <f t="shared" si="943"/>
        <v>1.219694578531815</v>
      </c>
    </row>
    <row r="9765" spans="1:9">
      <c r="A9765">
        <v>307.20001200000002</v>
      </c>
      <c r="B9765">
        <v>58.200001</v>
      </c>
      <c r="C9765">
        <v>4.0199999999999996</v>
      </c>
      <c r="D9765">
        <f t="shared" si="938"/>
        <v>60</v>
      </c>
      <c r="E9765">
        <f t="shared" si="939"/>
        <v>3.0927817338010005E-2</v>
      </c>
      <c r="F9765">
        <f t="shared" si="940"/>
        <v>1.7999989999999997</v>
      </c>
      <c r="G9765">
        <f t="shared" si="941"/>
        <v>55.206561296534893</v>
      </c>
      <c r="H9765">
        <f t="shared" si="942"/>
        <v>5.1433670997103713E-2</v>
      </c>
      <c r="I9765">
        <f t="shared" si="943"/>
        <v>2.993439703465107</v>
      </c>
    </row>
    <row r="9766" spans="1:9">
      <c r="A9766">
        <v>312</v>
      </c>
      <c r="B9766">
        <v>57.700001</v>
      </c>
      <c r="C9766">
        <v>4.05</v>
      </c>
      <c r="D9766">
        <f t="shared" si="938"/>
        <v>60</v>
      </c>
      <c r="E9766">
        <f t="shared" si="939"/>
        <v>3.9861333797897157E-2</v>
      </c>
      <c r="F9766">
        <f t="shared" si="940"/>
        <v>2.2999989999999997</v>
      </c>
      <c r="G9766">
        <f t="shared" si="941"/>
        <v>55.131669028683461</v>
      </c>
      <c r="H9766">
        <f t="shared" si="942"/>
        <v>4.4511818488816642E-2</v>
      </c>
      <c r="I9766">
        <f t="shared" si="943"/>
        <v>2.5683319713165389</v>
      </c>
    </row>
    <row r="9767" spans="1:9">
      <c r="A9767">
        <v>285.60000600000001</v>
      </c>
      <c r="B9767">
        <v>57.799999</v>
      </c>
      <c r="C9767">
        <v>3.77</v>
      </c>
      <c r="D9767">
        <f t="shared" si="938"/>
        <v>60</v>
      </c>
      <c r="E9767">
        <f t="shared" si="939"/>
        <v>3.806230169657962E-2</v>
      </c>
      <c r="F9767">
        <f t="shared" si="940"/>
        <v>2.2000010000000003</v>
      </c>
      <c r="G9767">
        <f t="shared" si="941"/>
        <v>55.830663528630097</v>
      </c>
      <c r="H9767">
        <f t="shared" si="942"/>
        <v>3.4071548537049322E-2</v>
      </c>
      <c r="I9767">
        <f t="shared" si="943"/>
        <v>1.9693354713699023</v>
      </c>
    </row>
    <row r="9768" spans="1:9">
      <c r="A9768">
        <v>278.39999399999999</v>
      </c>
      <c r="B9768">
        <v>57.700001</v>
      </c>
      <c r="C9768">
        <v>3.73</v>
      </c>
      <c r="D9768">
        <f t="shared" si="938"/>
        <v>60</v>
      </c>
      <c r="E9768">
        <f t="shared" si="939"/>
        <v>3.9861333797897157E-2</v>
      </c>
      <c r="F9768">
        <f t="shared" si="940"/>
        <v>2.2999989999999997</v>
      </c>
      <c r="G9768">
        <f t="shared" si="941"/>
        <v>55.930519885765335</v>
      </c>
      <c r="H9768">
        <f t="shared" si="942"/>
        <v>3.0666916526304135E-2</v>
      </c>
      <c r="I9768">
        <f t="shared" si="943"/>
        <v>1.7694811142346651</v>
      </c>
    </row>
    <row r="9769" spans="1:9">
      <c r="A9769">
        <v>249.60000600000001</v>
      </c>
      <c r="B9769">
        <v>57.5</v>
      </c>
      <c r="C9769">
        <v>3.55</v>
      </c>
      <c r="D9769">
        <f t="shared" si="938"/>
        <v>60</v>
      </c>
      <c r="E9769">
        <f t="shared" si="939"/>
        <v>4.3478260869565216E-2</v>
      </c>
      <c r="F9769">
        <f t="shared" si="940"/>
        <v>2.5</v>
      </c>
      <c r="G9769">
        <f t="shared" si="941"/>
        <v>56.379873492873884</v>
      </c>
      <c r="H9769">
        <f t="shared" si="942"/>
        <v>1.9480460993497671E-2</v>
      </c>
      <c r="I9769">
        <f t="shared" si="943"/>
        <v>1.1201265071261162</v>
      </c>
    </row>
    <row r="9770" spans="1:9">
      <c r="A9770">
        <v>247.199997</v>
      </c>
      <c r="B9770">
        <v>57.5</v>
      </c>
      <c r="C9770">
        <v>3.31</v>
      </c>
      <c r="D9770">
        <f t="shared" si="938"/>
        <v>60</v>
      </c>
      <c r="E9770">
        <f t="shared" si="939"/>
        <v>4.3478260869565216E-2</v>
      </c>
      <c r="F9770">
        <f t="shared" si="940"/>
        <v>2.5</v>
      </c>
      <c r="G9770">
        <f t="shared" si="941"/>
        <v>56.979011635685282</v>
      </c>
      <c r="H9770">
        <f t="shared" si="942"/>
        <v>9.060667205473355E-3</v>
      </c>
      <c r="I9770">
        <f t="shared" si="943"/>
        <v>0.52098836431471796</v>
      </c>
    </row>
    <row r="9771" spans="1:9">
      <c r="A9771">
        <v>252</v>
      </c>
      <c r="B9771">
        <v>57.5</v>
      </c>
      <c r="C9771">
        <v>3.27</v>
      </c>
      <c r="D9771">
        <f t="shared" si="938"/>
        <v>60</v>
      </c>
      <c r="E9771">
        <f t="shared" si="939"/>
        <v>4.3478260869565216E-2</v>
      </c>
      <c r="F9771">
        <f t="shared" si="940"/>
        <v>2.5</v>
      </c>
      <c r="G9771">
        <f t="shared" si="941"/>
        <v>57.078867992820513</v>
      </c>
      <c r="H9771">
        <f t="shared" si="942"/>
        <v>7.3240349074693446E-3</v>
      </c>
      <c r="I9771">
        <f t="shared" si="943"/>
        <v>0.42113200717948729</v>
      </c>
    </row>
    <row r="9772" spans="1:9">
      <c r="A9772">
        <v>249.60000600000001</v>
      </c>
      <c r="B9772">
        <v>57</v>
      </c>
      <c r="C9772">
        <v>3.52</v>
      </c>
      <c r="D9772">
        <f t="shared" si="938"/>
        <v>60</v>
      </c>
      <c r="E9772">
        <f t="shared" si="939"/>
        <v>5.2631578947368418E-2</v>
      </c>
      <c r="F9772">
        <f t="shared" si="940"/>
        <v>3</v>
      </c>
      <c r="G9772">
        <f t="shared" si="941"/>
        <v>56.454765760725309</v>
      </c>
      <c r="H9772">
        <f t="shared" si="942"/>
        <v>9.5655129697314271E-3</v>
      </c>
      <c r="I9772">
        <f t="shared" si="943"/>
        <v>0.54523423927469139</v>
      </c>
    </row>
    <row r="9773" spans="1:9">
      <c r="A9773">
        <v>244.800003</v>
      </c>
      <c r="B9773">
        <v>58.099997999999999</v>
      </c>
      <c r="C9773">
        <v>3.15</v>
      </c>
      <c r="D9773">
        <f t="shared" si="938"/>
        <v>60</v>
      </c>
      <c r="E9773">
        <f t="shared" si="939"/>
        <v>3.2702273070646243E-2</v>
      </c>
      <c r="F9773">
        <f t="shared" si="940"/>
        <v>1.9000020000000006</v>
      </c>
      <c r="G9773">
        <f t="shared" si="941"/>
        <v>57.378437064226212</v>
      </c>
      <c r="H9773">
        <f t="shared" si="942"/>
        <v>1.2419293642209549E-2</v>
      </c>
      <c r="I9773">
        <f t="shared" si="943"/>
        <v>0.72156093577378755</v>
      </c>
    </row>
    <row r="9774" spans="1:9">
      <c r="A9774">
        <v>237.60000600000001</v>
      </c>
      <c r="B9774">
        <v>57.799999</v>
      </c>
      <c r="C9774">
        <v>3.24</v>
      </c>
      <c r="D9774">
        <f t="shared" si="938"/>
        <v>60</v>
      </c>
      <c r="E9774">
        <f t="shared" si="939"/>
        <v>3.806230169657962E-2</v>
      </c>
      <c r="F9774">
        <f t="shared" si="940"/>
        <v>2.2000010000000003</v>
      </c>
      <c r="G9774">
        <f t="shared" si="941"/>
        <v>57.153760260671937</v>
      </c>
      <c r="H9774">
        <f t="shared" si="942"/>
        <v>1.1180601219873069E-2</v>
      </c>
      <c r="I9774">
        <f t="shared" si="943"/>
        <v>0.64623873932806219</v>
      </c>
    </row>
    <row r="9775" spans="1:9">
      <c r="A9775">
        <v>208.800003</v>
      </c>
      <c r="B9775">
        <v>57.400002000000001</v>
      </c>
      <c r="C9775">
        <v>2.77</v>
      </c>
      <c r="D9775">
        <f t="shared" si="938"/>
        <v>60</v>
      </c>
      <c r="E9775">
        <f t="shared" si="939"/>
        <v>4.5296130825918775E-2</v>
      </c>
      <c r="F9775">
        <f t="shared" si="940"/>
        <v>2.5999979999999994</v>
      </c>
      <c r="G9775">
        <f t="shared" si="941"/>
        <v>58.327072457010928</v>
      </c>
      <c r="H9775">
        <f t="shared" si="942"/>
        <v>1.6151052695275645E-2</v>
      </c>
      <c r="I9775">
        <f t="shared" si="943"/>
        <v>0.92707045701092738</v>
      </c>
    </row>
    <row r="9776" spans="1:9">
      <c r="A9776">
        <v>223.199997</v>
      </c>
      <c r="B9776">
        <v>57.099997999999999</v>
      </c>
      <c r="C9776">
        <v>2.87</v>
      </c>
      <c r="D9776">
        <f t="shared" si="938"/>
        <v>60</v>
      </c>
      <c r="E9776">
        <f t="shared" si="939"/>
        <v>5.0788127873489602E-2</v>
      </c>
      <c r="F9776">
        <f t="shared" si="940"/>
        <v>2.9000020000000006</v>
      </c>
      <c r="G9776">
        <f t="shared" si="941"/>
        <v>58.077431564172848</v>
      </c>
      <c r="H9776">
        <f t="shared" si="942"/>
        <v>1.7117926416964996E-2</v>
      </c>
      <c r="I9776">
        <f t="shared" si="943"/>
        <v>0.97743356417284843</v>
      </c>
    </row>
    <row r="9777" spans="1:9">
      <c r="A9777">
        <v>199.199997</v>
      </c>
      <c r="B9777">
        <v>57.900002000000001</v>
      </c>
      <c r="C9777">
        <v>2.63</v>
      </c>
      <c r="D9777">
        <f t="shared" si="938"/>
        <v>60</v>
      </c>
      <c r="E9777">
        <f t="shared" si="939"/>
        <v>3.6269394256670306E-2</v>
      </c>
      <c r="F9777">
        <f t="shared" si="940"/>
        <v>2.0999979999999994</v>
      </c>
      <c r="G9777">
        <f t="shared" si="941"/>
        <v>58.676569706984246</v>
      </c>
      <c r="H9777">
        <f t="shared" si="942"/>
        <v>1.3412222455264257E-2</v>
      </c>
      <c r="I9777">
        <f t="shared" si="943"/>
        <v>0.77656770698424538</v>
      </c>
    </row>
    <row r="9778" spans="1:9">
      <c r="A9778">
        <v>225.60000600000001</v>
      </c>
      <c r="B9778">
        <v>58.5</v>
      </c>
      <c r="C9778">
        <v>2.97</v>
      </c>
      <c r="D9778">
        <f t="shared" si="938"/>
        <v>60</v>
      </c>
      <c r="E9778">
        <f t="shared" si="939"/>
        <v>2.564102564102564E-2</v>
      </c>
      <c r="F9778">
        <f t="shared" si="940"/>
        <v>1.5</v>
      </c>
      <c r="G9778">
        <f t="shared" si="941"/>
        <v>57.82779067133476</v>
      </c>
      <c r="H9778">
        <f t="shared" si="942"/>
        <v>1.149075775496136E-2</v>
      </c>
      <c r="I9778">
        <f t="shared" si="943"/>
        <v>0.67220932866523952</v>
      </c>
    </row>
    <row r="9779" spans="1:9">
      <c r="A9779">
        <v>225.60000600000001</v>
      </c>
      <c r="B9779">
        <v>57.700001</v>
      </c>
      <c r="C9779">
        <v>3.13</v>
      </c>
      <c r="D9779">
        <f t="shared" si="938"/>
        <v>60</v>
      </c>
      <c r="E9779">
        <f t="shared" si="939"/>
        <v>3.9861333797897157E-2</v>
      </c>
      <c r="F9779">
        <f t="shared" si="940"/>
        <v>2.2999989999999997</v>
      </c>
      <c r="G9779">
        <f t="shared" si="941"/>
        <v>57.428365242793831</v>
      </c>
      <c r="H9779">
        <f t="shared" si="942"/>
        <v>4.7077253465934886E-3</v>
      </c>
      <c r="I9779">
        <f t="shared" si="943"/>
        <v>0.27163575720616961</v>
      </c>
    </row>
    <row r="9780" spans="1:9">
      <c r="A9780">
        <v>204</v>
      </c>
      <c r="B9780">
        <v>57.900002000000001</v>
      </c>
      <c r="C9780">
        <v>2.66</v>
      </c>
      <c r="D9780">
        <f t="shared" si="938"/>
        <v>60</v>
      </c>
      <c r="E9780">
        <f t="shared" si="939"/>
        <v>3.6269394256670306E-2</v>
      </c>
      <c r="F9780">
        <f t="shared" si="940"/>
        <v>2.0999979999999994</v>
      </c>
      <c r="G9780">
        <f t="shared" si="941"/>
        <v>58.601677439132821</v>
      </c>
      <c r="H9780">
        <f t="shared" si="942"/>
        <v>1.2118746371249186E-2</v>
      </c>
      <c r="I9780">
        <f t="shared" si="943"/>
        <v>0.7016754391328206</v>
      </c>
    </row>
    <row r="9781" spans="1:9">
      <c r="A9781">
        <v>165.60000600000001</v>
      </c>
      <c r="B9781">
        <v>59</v>
      </c>
      <c r="C9781">
        <v>2.0699999999999998</v>
      </c>
      <c r="D9781">
        <f t="shared" si="938"/>
        <v>60</v>
      </c>
      <c r="E9781">
        <f t="shared" si="939"/>
        <v>1.6949152542372881E-2</v>
      </c>
      <c r="F9781">
        <f t="shared" si="940"/>
        <v>1</v>
      </c>
      <c r="G9781">
        <f t="shared" si="941"/>
        <v>60.074558706877511</v>
      </c>
      <c r="H9781">
        <f t="shared" si="942"/>
        <v>1.8212859438601878E-2</v>
      </c>
      <c r="I9781">
        <f t="shared" si="943"/>
        <v>1.0745587068775109</v>
      </c>
    </row>
    <row r="9782" spans="1:9">
      <c r="A9782">
        <v>175.199997</v>
      </c>
      <c r="B9782">
        <v>60.299999</v>
      </c>
      <c r="C9782">
        <v>2.0699999999999998</v>
      </c>
      <c r="D9782">
        <f t="shared" si="938"/>
        <v>60</v>
      </c>
      <c r="E9782">
        <f t="shared" si="939"/>
        <v>4.9751078768674557E-3</v>
      </c>
      <c r="F9782">
        <f t="shared" si="940"/>
        <v>0.29999899999999968</v>
      </c>
      <c r="G9782">
        <f t="shared" si="941"/>
        <v>60.074558706877511</v>
      </c>
      <c r="H9782">
        <f t="shared" si="942"/>
        <v>3.7386450557401968E-3</v>
      </c>
      <c r="I9782">
        <f t="shared" si="943"/>
        <v>0.22544029312248881</v>
      </c>
    </row>
    <row r="9783" spans="1:9">
      <c r="A9783">
        <v>180</v>
      </c>
      <c r="B9783">
        <v>59.599997999999999</v>
      </c>
      <c r="C9783">
        <v>2.37</v>
      </c>
      <c r="D9783">
        <f t="shared" si="938"/>
        <v>60</v>
      </c>
      <c r="E9783">
        <f t="shared" si="939"/>
        <v>6.7114431782363589E-3</v>
      </c>
      <c r="F9783">
        <f t="shared" si="940"/>
        <v>0.40000200000000063</v>
      </c>
      <c r="G9783">
        <f t="shared" si="941"/>
        <v>59.325636028363263</v>
      </c>
      <c r="H9783">
        <f t="shared" si="942"/>
        <v>4.6033889403274183E-3</v>
      </c>
      <c r="I9783">
        <f t="shared" si="943"/>
        <v>0.27436197163673626</v>
      </c>
    </row>
    <row r="9784" spans="1:9">
      <c r="A9784">
        <v>156</v>
      </c>
      <c r="B9784">
        <v>59.400002000000001</v>
      </c>
      <c r="C9784">
        <v>1.96</v>
      </c>
      <c r="D9784">
        <f t="shared" si="938"/>
        <v>60</v>
      </c>
      <c r="E9784">
        <f t="shared" si="939"/>
        <v>1.0100976090876216E-2</v>
      </c>
      <c r="F9784">
        <f t="shared" si="940"/>
        <v>0.59999799999999937</v>
      </c>
      <c r="G9784">
        <f t="shared" si="941"/>
        <v>60.349163688999404</v>
      </c>
      <c r="H9784">
        <f t="shared" si="942"/>
        <v>1.5979152475439368E-2</v>
      </c>
      <c r="I9784">
        <f t="shared" si="943"/>
        <v>0.94916168899940345</v>
      </c>
    </row>
    <row r="9785" spans="1:9">
      <c r="A9785">
        <v>134.39999399999999</v>
      </c>
      <c r="B9785">
        <v>58</v>
      </c>
      <c r="C9785">
        <v>2.12</v>
      </c>
      <c r="D9785">
        <f t="shared" si="938"/>
        <v>60</v>
      </c>
      <c r="E9785">
        <f t="shared" si="939"/>
        <v>3.4482758620689655E-2</v>
      </c>
      <c r="F9785">
        <f t="shared" si="940"/>
        <v>2</v>
      </c>
      <c r="G9785">
        <f t="shared" si="941"/>
        <v>59.949738260458474</v>
      </c>
      <c r="H9785">
        <f t="shared" si="942"/>
        <v>3.3616176904456452E-2</v>
      </c>
      <c r="I9785">
        <f t="shared" si="943"/>
        <v>1.9497382604584743</v>
      </c>
    </row>
    <row r="9786" spans="1:9">
      <c r="A9786">
        <v>124.800003</v>
      </c>
      <c r="B9786">
        <v>59.200001</v>
      </c>
      <c r="C9786">
        <v>1.71</v>
      </c>
      <c r="D9786">
        <f t="shared" si="938"/>
        <v>60</v>
      </c>
      <c r="E9786">
        <f t="shared" si="939"/>
        <v>1.3513496393353096E-2</v>
      </c>
      <c r="F9786">
        <f t="shared" si="940"/>
        <v>0.79999899999999968</v>
      </c>
      <c r="G9786">
        <f t="shared" si="941"/>
        <v>60.973265921094608</v>
      </c>
      <c r="H9786">
        <f t="shared" si="942"/>
        <v>2.9953798836837991E-2</v>
      </c>
      <c r="I9786">
        <f t="shared" si="943"/>
        <v>1.7732649210946079</v>
      </c>
    </row>
    <row r="9787" spans="1:9">
      <c r="A9787">
        <v>103.199997</v>
      </c>
      <c r="B9787">
        <v>59.299999</v>
      </c>
      <c r="C9787">
        <v>1.27</v>
      </c>
      <c r="D9787">
        <f t="shared" si="938"/>
        <v>60</v>
      </c>
      <c r="E9787">
        <f t="shared" si="939"/>
        <v>1.1804401548134939E-2</v>
      </c>
      <c r="F9787">
        <f t="shared" si="940"/>
        <v>0.70000100000000032</v>
      </c>
      <c r="G9787">
        <f t="shared" si="941"/>
        <v>62.071685849582181</v>
      </c>
      <c r="H9787">
        <f t="shared" si="942"/>
        <v>4.6740082568672243E-2</v>
      </c>
      <c r="I9787">
        <f t="shared" si="943"/>
        <v>2.7716868495821814</v>
      </c>
    </row>
    <row r="9788" spans="1:9">
      <c r="A9788">
        <v>134.39999399999999</v>
      </c>
      <c r="B9788">
        <v>59.099997999999999</v>
      </c>
      <c r="C9788">
        <v>1.74</v>
      </c>
      <c r="D9788">
        <f t="shared" si="938"/>
        <v>60</v>
      </c>
      <c r="E9788">
        <f t="shared" si="939"/>
        <v>1.5228460752232185E-2</v>
      </c>
      <c r="F9788">
        <f t="shared" si="940"/>
        <v>0.90000200000000063</v>
      </c>
      <c r="G9788">
        <f t="shared" si="941"/>
        <v>60.898373653243183</v>
      </c>
      <c r="H9788">
        <f t="shared" si="942"/>
        <v>3.0429369104939465E-2</v>
      </c>
      <c r="I9788">
        <f t="shared" si="943"/>
        <v>1.798375653243184</v>
      </c>
    </row>
    <row r="9789" spans="1:9">
      <c r="A9789">
        <v>98.400002000000001</v>
      </c>
      <c r="B9789">
        <v>58.900002000000001</v>
      </c>
      <c r="C9789">
        <v>1.24</v>
      </c>
      <c r="D9789">
        <f t="shared" si="938"/>
        <v>60</v>
      </c>
      <c r="E9789">
        <f t="shared" si="939"/>
        <v>1.867568697196308E-2</v>
      </c>
      <c r="F9789">
        <f t="shared" si="940"/>
        <v>1.0999979999999994</v>
      </c>
      <c r="G9789">
        <f t="shared" si="941"/>
        <v>62.146578117433606</v>
      </c>
      <c r="H9789">
        <f t="shared" si="942"/>
        <v>5.5120135945557439E-2</v>
      </c>
      <c r="I9789">
        <f t="shared" si="943"/>
        <v>3.2465761174336052</v>
      </c>
    </row>
    <row r="9790" spans="1:9">
      <c r="A9790">
        <v>122.400002</v>
      </c>
      <c r="B9790">
        <v>57.700001</v>
      </c>
      <c r="C9790">
        <v>1.64</v>
      </c>
      <c r="D9790">
        <f t="shared" si="938"/>
        <v>60</v>
      </c>
      <c r="E9790">
        <f t="shared" si="939"/>
        <v>3.9861333797897157E-2</v>
      </c>
      <c r="F9790">
        <f t="shared" si="940"/>
        <v>2.2999989999999997</v>
      </c>
      <c r="G9790">
        <f t="shared" si="941"/>
        <v>61.148014546081271</v>
      </c>
      <c r="H9790">
        <f t="shared" si="942"/>
        <v>5.9757599416354786E-2</v>
      </c>
      <c r="I9790">
        <f t="shared" si="943"/>
        <v>3.4480135460812704</v>
      </c>
    </row>
    <row r="9791" spans="1:9">
      <c r="A9791">
        <v>96</v>
      </c>
      <c r="B9791">
        <v>60</v>
      </c>
      <c r="C9791">
        <v>1.2</v>
      </c>
      <c r="D9791">
        <f t="shared" si="938"/>
        <v>60</v>
      </c>
      <c r="E9791">
        <f t="shared" si="939"/>
        <v>0</v>
      </c>
      <c r="F9791">
        <f t="shared" si="940"/>
        <v>0</v>
      </c>
      <c r="G9791">
        <f t="shared" si="941"/>
        <v>62.246434474568836</v>
      </c>
      <c r="H9791">
        <f t="shared" si="942"/>
        <v>3.7440574576147273E-2</v>
      </c>
      <c r="I9791">
        <f t="shared" si="943"/>
        <v>2.2464344745688365</v>
      </c>
    </row>
    <row r="9792" spans="1:9">
      <c r="A9792">
        <v>96</v>
      </c>
      <c r="B9792">
        <v>58.099997999999999</v>
      </c>
      <c r="C9792">
        <v>1.33</v>
      </c>
      <c r="D9792">
        <f t="shared" si="938"/>
        <v>60</v>
      </c>
      <c r="E9792">
        <f t="shared" si="939"/>
        <v>3.2702273070646243E-2</v>
      </c>
      <c r="F9792">
        <f t="shared" si="940"/>
        <v>1.9000020000000006</v>
      </c>
      <c r="G9792">
        <f t="shared" si="941"/>
        <v>61.921901313879331</v>
      </c>
      <c r="H9792">
        <f t="shared" si="942"/>
        <v>6.5781470661657029E-2</v>
      </c>
      <c r="I9792">
        <f t="shared" si="943"/>
        <v>3.8219033138793321</v>
      </c>
    </row>
    <row r="9793" spans="1:9">
      <c r="A9793">
        <v>93.599997999999999</v>
      </c>
      <c r="B9793">
        <v>56.900002000000001</v>
      </c>
      <c r="C9793">
        <v>1.29</v>
      </c>
      <c r="D9793">
        <f t="shared" si="938"/>
        <v>60</v>
      </c>
      <c r="E9793">
        <f t="shared" si="939"/>
        <v>5.4481509508558526E-2</v>
      </c>
      <c r="F9793">
        <f t="shared" si="940"/>
        <v>3.0999979999999994</v>
      </c>
      <c r="G9793">
        <f t="shared" si="941"/>
        <v>62.021757671014562</v>
      </c>
      <c r="H9793">
        <f t="shared" si="942"/>
        <v>9.0013277521757584E-2</v>
      </c>
      <c r="I9793">
        <f t="shared" si="943"/>
        <v>5.1217556710145615</v>
      </c>
    </row>
    <row r="9794" spans="1:9">
      <c r="A9794">
        <v>55.200001</v>
      </c>
      <c r="B9794">
        <v>70.900002000000001</v>
      </c>
      <c r="C9794">
        <v>0.79</v>
      </c>
      <c r="D9794">
        <f t="shared" si="938"/>
        <v>60</v>
      </c>
      <c r="E9794">
        <f t="shared" si="939"/>
        <v>0.15373768254618667</v>
      </c>
      <c r="F9794">
        <f t="shared" si="940"/>
        <v>10.900002000000001</v>
      </c>
      <c r="G9794">
        <f t="shared" si="941"/>
        <v>63.269962135204977</v>
      </c>
      <c r="H9794">
        <f t="shared" si="942"/>
        <v>0.10761692030410695</v>
      </c>
      <c r="I9794">
        <f t="shared" si="943"/>
        <v>7.6300398647950232</v>
      </c>
    </row>
    <row r="9795" spans="1:9">
      <c r="A9795">
        <v>105.599998</v>
      </c>
      <c r="B9795">
        <v>70.5</v>
      </c>
      <c r="C9795">
        <v>1.38</v>
      </c>
      <c r="D9795">
        <f t="shared" si="938"/>
        <v>60</v>
      </c>
      <c r="E9795">
        <f t="shared" si="939"/>
        <v>0.14893617021276595</v>
      </c>
      <c r="F9795">
        <f t="shared" si="940"/>
        <v>10.5</v>
      </c>
      <c r="G9795">
        <f t="shared" si="941"/>
        <v>61.797080867460288</v>
      </c>
      <c r="H9795">
        <f t="shared" si="942"/>
        <v>0.12344566145446401</v>
      </c>
      <c r="I9795">
        <f t="shared" si="943"/>
        <v>8.7029191325397122</v>
      </c>
    </row>
    <row r="9796" spans="1:9">
      <c r="A9796">
        <v>86.400002000000001</v>
      </c>
      <c r="B9796">
        <v>69.099997999999999</v>
      </c>
      <c r="C9796">
        <v>1.22</v>
      </c>
      <c r="D9796">
        <f t="shared" si="938"/>
        <v>60</v>
      </c>
      <c r="E9796">
        <f t="shared" si="939"/>
        <v>0.13169317313149559</v>
      </c>
      <c r="F9796">
        <f t="shared" si="940"/>
        <v>9.0999979999999994</v>
      </c>
      <c r="G9796">
        <f t="shared" si="941"/>
        <v>62.196506296001218</v>
      </c>
      <c r="H9796">
        <f t="shared" si="942"/>
        <v>9.9905816263537117E-2</v>
      </c>
      <c r="I9796">
        <f t="shared" si="943"/>
        <v>6.9034917039987818</v>
      </c>
    </row>
    <row r="9797" spans="1:9">
      <c r="A9797">
        <v>69.599997999999999</v>
      </c>
      <c r="B9797">
        <v>66.800003000000004</v>
      </c>
      <c r="C9797">
        <v>1.03</v>
      </c>
      <c r="D9797">
        <f t="shared" si="938"/>
        <v>60</v>
      </c>
      <c r="E9797">
        <f t="shared" si="939"/>
        <v>0.10179644752411168</v>
      </c>
      <c r="F9797">
        <f t="shared" si="940"/>
        <v>6.8000030000000038</v>
      </c>
      <c r="G9797">
        <f t="shared" si="941"/>
        <v>62.670823992393579</v>
      </c>
      <c r="H9797">
        <f t="shared" si="942"/>
        <v>6.1814054224015889E-2</v>
      </c>
      <c r="I9797">
        <f t="shared" si="943"/>
        <v>4.1291790076064245</v>
      </c>
    </row>
    <row r="9798" spans="1:9">
      <c r="A9798">
        <v>64.800003000000004</v>
      </c>
      <c r="B9798">
        <v>67</v>
      </c>
      <c r="C9798">
        <v>0.86</v>
      </c>
      <c r="D9798">
        <f t="shared" si="938"/>
        <v>60</v>
      </c>
      <c r="E9798">
        <f t="shared" si="939"/>
        <v>0.1044776119402985</v>
      </c>
      <c r="F9798">
        <f t="shared" si="940"/>
        <v>7</v>
      </c>
      <c r="G9798">
        <f t="shared" si="941"/>
        <v>63.095213510218322</v>
      </c>
      <c r="H9798">
        <f t="shared" si="942"/>
        <v>5.8280395369875788E-2</v>
      </c>
      <c r="I9798">
        <f t="shared" si="943"/>
        <v>3.904786489781678</v>
      </c>
    </row>
    <row r="9799" spans="1:9">
      <c r="A9799">
        <v>69.599997999999999</v>
      </c>
      <c r="B9799">
        <v>65.900002000000001</v>
      </c>
      <c r="C9799">
        <v>0.97</v>
      </c>
      <c r="D9799">
        <f t="shared" si="938"/>
        <v>60</v>
      </c>
      <c r="E9799">
        <f t="shared" si="939"/>
        <v>8.9529617920193705E-2</v>
      </c>
      <c r="F9799">
        <f t="shared" si="940"/>
        <v>5.9000020000000006</v>
      </c>
      <c r="G9799">
        <f t="shared" si="941"/>
        <v>62.820608528096429</v>
      </c>
      <c r="H9799">
        <f t="shared" si="942"/>
        <v>4.6728275848968437E-2</v>
      </c>
      <c r="I9799">
        <f t="shared" si="943"/>
        <v>3.0793934719035718</v>
      </c>
    </row>
    <row r="9800" spans="1:9">
      <c r="A9800">
        <v>52.799999</v>
      </c>
      <c r="B9800">
        <v>65.5</v>
      </c>
      <c r="C9800">
        <v>0.85</v>
      </c>
      <c r="D9800">
        <f t="shared" si="938"/>
        <v>60</v>
      </c>
      <c r="E9800">
        <f t="shared" si="939"/>
        <v>8.3969465648854963E-2</v>
      </c>
      <c r="F9800">
        <f t="shared" si="940"/>
        <v>5.5</v>
      </c>
      <c r="G9800">
        <f t="shared" si="941"/>
        <v>63.120177599502128</v>
      </c>
      <c r="H9800">
        <f t="shared" si="942"/>
        <v>3.6333166419814843E-2</v>
      </c>
      <c r="I9800">
        <f t="shared" si="943"/>
        <v>2.3798224004978721</v>
      </c>
    </row>
    <row r="9801" spans="1:9">
      <c r="A9801">
        <v>52.799999</v>
      </c>
      <c r="B9801">
        <v>63.5</v>
      </c>
      <c r="C9801">
        <v>0.91</v>
      </c>
      <c r="D9801">
        <f t="shared" si="938"/>
        <v>60</v>
      </c>
      <c r="E9801">
        <f t="shared" si="939"/>
        <v>5.5118110236220472E-2</v>
      </c>
      <c r="F9801">
        <f t="shared" si="940"/>
        <v>3.5</v>
      </c>
      <c r="G9801">
        <f t="shared" si="941"/>
        <v>62.970393063799278</v>
      </c>
      <c r="H9801">
        <f t="shared" si="942"/>
        <v>8.3402667118223882E-3</v>
      </c>
      <c r="I9801">
        <f t="shared" si="943"/>
        <v>0.52960693620072163</v>
      </c>
    </row>
    <row r="9802" spans="1:9">
      <c r="A9802">
        <v>60</v>
      </c>
      <c r="B9802">
        <v>64.099997999999999</v>
      </c>
      <c r="C9802">
        <v>0.72</v>
      </c>
      <c r="D9802">
        <f t="shared" si="938"/>
        <v>60</v>
      </c>
      <c r="E9802">
        <f t="shared" si="939"/>
        <v>6.3962529296802781E-2</v>
      </c>
      <c r="F9802">
        <f t="shared" si="940"/>
        <v>4.0999979999999994</v>
      </c>
      <c r="G9802">
        <f t="shared" si="941"/>
        <v>63.444710760191633</v>
      </c>
      <c r="H9802">
        <f t="shared" si="942"/>
        <v>1.0222890175571714E-2</v>
      </c>
      <c r="I9802">
        <f t="shared" si="943"/>
        <v>0.65528723980836645</v>
      </c>
    </row>
    <row r="9803" spans="1:9">
      <c r="A9803">
        <v>55.200001</v>
      </c>
      <c r="B9803">
        <v>63.799999</v>
      </c>
      <c r="C9803">
        <v>0.63</v>
      </c>
      <c r="D9803">
        <f t="shared" si="938"/>
        <v>60</v>
      </c>
      <c r="E9803">
        <f t="shared" si="939"/>
        <v>5.9561113786224348E-2</v>
      </c>
      <c r="F9803">
        <f t="shared" si="940"/>
        <v>3.7999989999999997</v>
      </c>
      <c r="G9803">
        <f t="shared" si="941"/>
        <v>63.669387563745907</v>
      </c>
      <c r="H9803">
        <f t="shared" si="942"/>
        <v>2.0472012272930041E-3</v>
      </c>
      <c r="I9803">
        <f t="shared" si="943"/>
        <v>0.13061143625409244</v>
      </c>
    </row>
    <row r="9804" spans="1:9">
      <c r="A9804">
        <v>57.599997999999999</v>
      </c>
      <c r="B9804">
        <v>63.400002000000001</v>
      </c>
      <c r="C9804">
        <v>0.88</v>
      </c>
      <c r="D9804">
        <f t="shared" si="938"/>
        <v>60</v>
      </c>
      <c r="E9804">
        <f t="shared" si="939"/>
        <v>5.3627790106378873E-2</v>
      </c>
      <c r="F9804">
        <f t="shared" si="940"/>
        <v>3.4000020000000006</v>
      </c>
      <c r="G9804">
        <f t="shared" si="941"/>
        <v>63.045285331650703</v>
      </c>
      <c r="H9804">
        <f t="shared" si="942"/>
        <v>5.5948999551971223E-3</v>
      </c>
      <c r="I9804">
        <f t="shared" si="943"/>
        <v>0.35471666834929749</v>
      </c>
    </row>
    <row r="9805" spans="1:9">
      <c r="A9805">
        <v>43.200001</v>
      </c>
      <c r="B9805">
        <v>62.5</v>
      </c>
      <c r="C9805">
        <v>0.73</v>
      </c>
      <c r="D9805">
        <f t="shared" si="938"/>
        <v>60</v>
      </c>
      <c r="E9805">
        <f t="shared" si="939"/>
        <v>0.04</v>
      </c>
      <c r="F9805">
        <f t="shared" si="940"/>
        <v>2.5</v>
      </c>
      <c r="G9805">
        <f t="shared" si="941"/>
        <v>63.419746670907827</v>
      </c>
      <c r="H9805">
        <f t="shared" si="942"/>
        <v>1.4715946734525233E-2</v>
      </c>
      <c r="I9805">
        <f t="shared" si="943"/>
        <v>0.91974667090782702</v>
      </c>
    </row>
    <row r="9806" spans="1:9">
      <c r="A9806">
        <v>50.400002000000001</v>
      </c>
      <c r="B9806">
        <v>60.299999</v>
      </c>
      <c r="C9806">
        <v>0.73</v>
      </c>
      <c r="D9806">
        <f t="shared" si="938"/>
        <v>60</v>
      </c>
      <c r="E9806">
        <f t="shared" si="939"/>
        <v>4.9751078768674557E-3</v>
      </c>
      <c r="F9806">
        <f t="shared" si="940"/>
        <v>0.29999899999999968</v>
      </c>
      <c r="G9806">
        <f t="shared" si="941"/>
        <v>63.419746670907827</v>
      </c>
      <c r="H9806">
        <f t="shared" si="942"/>
        <v>5.1737109828274251E-2</v>
      </c>
      <c r="I9806">
        <f t="shared" si="943"/>
        <v>3.1197476709078273</v>
      </c>
    </row>
    <row r="9807" spans="1:9">
      <c r="A9807">
        <v>43.200001</v>
      </c>
      <c r="B9807">
        <v>64.800003000000004</v>
      </c>
      <c r="C9807">
        <v>0.6</v>
      </c>
      <c r="D9807">
        <f t="shared" si="938"/>
        <v>60</v>
      </c>
      <c r="E9807">
        <f t="shared" si="939"/>
        <v>7.4074116941013166E-2</v>
      </c>
      <c r="F9807">
        <f t="shared" si="940"/>
        <v>4.8000030000000038</v>
      </c>
      <c r="G9807">
        <f t="shared" si="941"/>
        <v>63.744279831597339</v>
      </c>
      <c r="H9807">
        <f t="shared" si="942"/>
        <v>1.629202344948448E-2</v>
      </c>
      <c r="I9807">
        <f t="shared" si="943"/>
        <v>1.0557231684026647</v>
      </c>
    </row>
    <row r="9808" spans="1:9">
      <c r="A9808">
        <v>60</v>
      </c>
      <c r="B9808">
        <v>60.599997999999999</v>
      </c>
      <c r="C9808">
        <v>0.93</v>
      </c>
      <c r="D9808">
        <f t="shared" si="938"/>
        <v>60</v>
      </c>
      <c r="E9808">
        <f t="shared" si="939"/>
        <v>9.9009574224738321E-3</v>
      </c>
      <c r="F9808">
        <f t="shared" si="940"/>
        <v>0.59999799999999937</v>
      </c>
      <c r="G9808">
        <f t="shared" si="941"/>
        <v>62.920464885231659</v>
      </c>
      <c r="H9808">
        <f t="shared" si="942"/>
        <v>3.8291534023345349E-2</v>
      </c>
      <c r="I9808">
        <f t="shared" si="943"/>
        <v>2.3204668852316601</v>
      </c>
    </row>
    <row r="9809" spans="1:9">
      <c r="A9809">
        <v>36</v>
      </c>
      <c r="B9809">
        <v>61</v>
      </c>
      <c r="C9809">
        <v>0.52</v>
      </c>
      <c r="D9809">
        <f t="shared" si="938"/>
        <v>60</v>
      </c>
      <c r="E9809">
        <f t="shared" si="939"/>
        <v>1.6393442622950821E-2</v>
      </c>
      <c r="F9809">
        <f t="shared" si="940"/>
        <v>1</v>
      </c>
      <c r="G9809">
        <f t="shared" si="941"/>
        <v>63.9439925458678</v>
      </c>
      <c r="H9809">
        <f t="shared" si="942"/>
        <v>4.8262172883078699E-2</v>
      </c>
      <c r="I9809">
        <f t="shared" si="943"/>
        <v>2.9439925458678005</v>
      </c>
    </row>
    <row r="9810" spans="1:9">
      <c r="A9810">
        <v>38.400002000000001</v>
      </c>
      <c r="B9810">
        <v>58.700001</v>
      </c>
      <c r="C9810">
        <v>0.73</v>
      </c>
      <c r="D9810">
        <f t="shared" si="938"/>
        <v>60</v>
      </c>
      <c r="E9810">
        <f t="shared" si="939"/>
        <v>2.2146490253041048E-2</v>
      </c>
      <c r="F9810">
        <f t="shared" si="940"/>
        <v>1.2999989999999997</v>
      </c>
      <c r="G9810">
        <f t="shared" si="941"/>
        <v>63.419746670907827</v>
      </c>
      <c r="H9810">
        <f t="shared" si="942"/>
        <v>8.0404524540090325E-2</v>
      </c>
      <c r="I9810">
        <f t="shared" si="943"/>
        <v>4.7197456709078267</v>
      </c>
    </row>
    <row r="9811" spans="1:9">
      <c r="A9811">
        <v>33.599997999999999</v>
      </c>
      <c r="B9811">
        <v>57.700001</v>
      </c>
      <c r="C9811">
        <v>0.61</v>
      </c>
      <c r="D9811">
        <f t="shared" si="938"/>
        <v>60</v>
      </c>
      <c r="E9811">
        <f t="shared" si="939"/>
        <v>3.9861333797897157E-2</v>
      </c>
      <c r="F9811">
        <f t="shared" si="940"/>
        <v>2.2999989999999997</v>
      </c>
      <c r="G9811">
        <f t="shared" si="941"/>
        <v>63.719315742313526</v>
      </c>
      <c r="H9811">
        <f t="shared" si="942"/>
        <v>0.10432087760819148</v>
      </c>
      <c r="I9811">
        <f t="shared" si="943"/>
        <v>6.0193147423135258</v>
      </c>
    </row>
    <row r="9812" spans="1:9">
      <c r="A9812">
        <v>52.799999</v>
      </c>
      <c r="B9812">
        <v>60.5</v>
      </c>
      <c r="C9812">
        <v>0.76</v>
      </c>
      <c r="D9812">
        <f t="shared" si="938"/>
        <v>60</v>
      </c>
      <c r="E9812">
        <f t="shared" si="939"/>
        <v>8.2644628099173556E-3</v>
      </c>
      <c r="F9812">
        <f t="shared" si="940"/>
        <v>0.5</v>
      </c>
      <c r="G9812">
        <f t="shared" si="941"/>
        <v>63.344854403056402</v>
      </c>
      <c r="H9812">
        <f t="shared" si="942"/>
        <v>4.7022386827378547E-2</v>
      </c>
      <c r="I9812">
        <f t="shared" si="943"/>
        <v>2.8448544030564022</v>
      </c>
    </row>
    <row r="9813" spans="1:9">
      <c r="A9813">
        <v>45.599997999999999</v>
      </c>
      <c r="B9813">
        <v>60.400002000000001</v>
      </c>
      <c r="C9813">
        <v>0.65</v>
      </c>
      <c r="D9813">
        <f t="shared" si="938"/>
        <v>60</v>
      </c>
      <c r="E9813">
        <f t="shared" si="939"/>
        <v>6.6225494495844662E-3</v>
      </c>
      <c r="F9813">
        <f t="shared" si="940"/>
        <v>0.40000200000000063</v>
      </c>
      <c r="G9813">
        <f t="shared" si="941"/>
        <v>63.619459385178295</v>
      </c>
      <c r="H9813">
        <f t="shared" si="942"/>
        <v>5.3302272824068693E-2</v>
      </c>
      <c r="I9813">
        <f t="shared" si="943"/>
        <v>3.2194573851782948</v>
      </c>
    </row>
    <row r="9814" spans="1:9">
      <c r="A9814">
        <v>31.200001</v>
      </c>
      <c r="B9814">
        <v>59.599997999999999</v>
      </c>
      <c r="C9814">
        <v>0.41</v>
      </c>
      <c r="D9814">
        <f t="shared" si="938"/>
        <v>60</v>
      </c>
      <c r="E9814">
        <f t="shared" si="939"/>
        <v>6.7114431782363589E-3</v>
      </c>
      <c r="F9814">
        <f t="shared" si="940"/>
        <v>0.40000200000000063</v>
      </c>
      <c r="G9814">
        <f t="shared" si="941"/>
        <v>64.218597527989687</v>
      </c>
      <c r="H9814">
        <f t="shared" si="942"/>
        <v>7.7493283271413652E-2</v>
      </c>
      <c r="I9814">
        <f t="shared" si="943"/>
        <v>4.6185995279896872</v>
      </c>
    </row>
    <row r="9815" spans="1:9">
      <c r="A9815">
        <v>36</v>
      </c>
      <c r="B9815">
        <v>57.200001</v>
      </c>
      <c r="C9815">
        <v>0.44</v>
      </c>
      <c r="D9815">
        <f t="shared" si="938"/>
        <v>60</v>
      </c>
      <c r="E9815">
        <f t="shared" si="939"/>
        <v>4.8951030612744216E-2</v>
      </c>
      <c r="F9815">
        <f t="shared" si="940"/>
        <v>2.7999989999999997</v>
      </c>
      <c r="G9815">
        <f t="shared" si="941"/>
        <v>64.143705260138262</v>
      </c>
      <c r="H9815">
        <f t="shared" si="942"/>
        <v>0.12139342899903553</v>
      </c>
      <c r="I9815">
        <f t="shared" si="943"/>
        <v>6.9437042601382615</v>
      </c>
    </row>
    <row r="9816" spans="1:9">
      <c r="A9816">
        <v>28.799999</v>
      </c>
      <c r="B9816">
        <v>57.700001</v>
      </c>
      <c r="C9816">
        <v>0.65</v>
      </c>
      <c r="D9816">
        <f t="shared" si="938"/>
        <v>60</v>
      </c>
      <c r="E9816">
        <f t="shared" si="939"/>
        <v>3.9861333797897157E-2</v>
      </c>
      <c r="F9816">
        <f t="shared" si="940"/>
        <v>2.2999989999999997</v>
      </c>
      <c r="G9816">
        <f t="shared" si="941"/>
        <v>63.619459385178295</v>
      </c>
      <c r="H9816">
        <f t="shared" si="942"/>
        <v>0.10259026486287748</v>
      </c>
      <c r="I9816">
        <f t="shared" si="943"/>
        <v>5.9194583851782951</v>
      </c>
    </row>
    <row r="9817" spans="1:9">
      <c r="A9817">
        <v>26.4</v>
      </c>
      <c r="B9817">
        <v>58.700001</v>
      </c>
      <c r="C9817">
        <v>0.37</v>
      </c>
      <c r="D9817">
        <f t="shared" si="938"/>
        <v>60</v>
      </c>
      <c r="E9817">
        <f t="shared" si="939"/>
        <v>2.2146490253041048E-2</v>
      </c>
      <c r="F9817">
        <f t="shared" si="940"/>
        <v>1.2999989999999997</v>
      </c>
      <c r="G9817">
        <f t="shared" si="941"/>
        <v>64.318453885124924</v>
      </c>
      <c r="H9817">
        <f t="shared" si="942"/>
        <v>9.571469828637523E-2</v>
      </c>
      <c r="I9817">
        <f t="shared" si="943"/>
        <v>5.618452885124924</v>
      </c>
    </row>
    <row r="9818" spans="1:9">
      <c r="A9818">
        <v>36</v>
      </c>
      <c r="B9818">
        <v>61.5</v>
      </c>
      <c r="C9818">
        <v>0.52</v>
      </c>
      <c r="D9818">
        <f t="shared" si="938"/>
        <v>60</v>
      </c>
      <c r="E9818">
        <f t="shared" si="939"/>
        <v>2.4390243902439025E-2</v>
      </c>
      <c r="F9818">
        <f t="shared" si="940"/>
        <v>1.5</v>
      </c>
      <c r="G9818">
        <f t="shared" si="941"/>
        <v>63.9439925458678</v>
      </c>
      <c r="H9818">
        <f t="shared" si="942"/>
        <v>3.9739716192972369E-2</v>
      </c>
      <c r="I9818">
        <f t="shared" si="943"/>
        <v>2.4439925458678005</v>
      </c>
    </row>
    <row r="9819" spans="1:9">
      <c r="A9819">
        <v>36</v>
      </c>
      <c r="B9819">
        <v>58.099997999999999</v>
      </c>
      <c r="C9819">
        <v>0.56999999999999995</v>
      </c>
      <c r="D9819">
        <f t="shared" si="938"/>
        <v>60</v>
      </c>
      <c r="E9819">
        <f t="shared" si="939"/>
        <v>3.2702273070646243E-2</v>
      </c>
      <c r="F9819">
        <f t="shared" si="940"/>
        <v>1.9000020000000006</v>
      </c>
      <c r="G9819">
        <f t="shared" si="941"/>
        <v>63.819172099448764</v>
      </c>
      <c r="H9819">
        <f t="shared" si="942"/>
        <v>9.8436734876458418E-2</v>
      </c>
      <c r="I9819">
        <f t="shared" si="943"/>
        <v>5.7191740994487645</v>
      </c>
    </row>
    <row r="9820" spans="1:9">
      <c r="A9820">
        <v>31.200001</v>
      </c>
      <c r="B9820">
        <v>61.799999</v>
      </c>
      <c r="C9820">
        <v>0.6</v>
      </c>
      <c r="D9820">
        <f t="shared" si="938"/>
        <v>60</v>
      </c>
      <c r="E9820">
        <f t="shared" si="939"/>
        <v>2.9126197882300933E-2</v>
      </c>
      <c r="F9820">
        <f t="shared" si="940"/>
        <v>1.7999989999999997</v>
      </c>
      <c r="G9820">
        <f t="shared" si="941"/>
        <v>63.744279831597339</v>
      </c>
      <c r="H9820">
        <f t="shared" si="942"/>
        <v>3.1460855389291179E-2</v>
      </c>
      <c r="I9820">
        <f t="shared" si="943"/>
        <v>1.9442808315973394</v>
      </c>
    </row>
    <row r="9821" spans="1:9">
      <c r="A9821">
        <v>38.400002000000001</v>
      </c>
      <c r="B9821">
        <v>56.099997999999999</v>
      </c>
      <c r="C9821">
        <v>0.64</v>
      </c>
      <c r="D9821">
        <f t="shared" si="938"/>
        <v>60</v>
      </c>
      <c r="E9821">
        <f t="shared" si="939"/>
        <v>6.9518754706550986E-2</v>
      </c>
      <c r="F9821">
        <f t="shared" si="940"/>
        <v>3.9000020000000006</v>
      </c>
      <c r="G9821">
        <f t="shared" si="941"/>
        <v>63.644423474462101</v>
      </c>
      <c r="H9821">
        <f t="shared" si="942"/>
        <v>0.13448174230705146</v>
      </c>
      <c r="I9821">
        <f t="shared" si="943"/>
        <v>7.544425474462102</v>
      </c>
    </row>
    <row r="9822" spans="1:9">
      <c r="A9822">
        <v>36</v>
      </c>
      <c r="B9822">
        <v>57.200001</v>
      </c>
      <c r="C9822">
        <v>0.65</v>
      </c>
      <c r="D9822">
        <f t="shared" si="938"/>
        <v>60</v>
      </c>
      <c r="E9822">
        <f t="shared" si="939"/>
        <v>4.8951030612744216E-2</v>
      </c>
      <c r="F9822">
        <f t="shared" si="940"/>
        <v>2.7999989999999997</v>
      </c>
      <c r="G9822">
        <f t="shared" si="941"/>
        <v>63.619459385178295</v>
      </c>
      <c r="H9822">
        <f t="shared" si="942"/>
        <v>0.11222829148513992</v>
      </c>
      <c r="I9822">
        <f t="shared" si="943"/>
        <v>6.4194583851782951</v>
      </c>
    </row>
    <row r="9823" spans="1:9">
      <c r="A9823">
        <v>38.400002000000001</v>
      </c>
      <c r="B9823">
        <v>59.299999</v>
      </c>
      <c r="C9823">
        <v>0.69</v>
      </c>
      <c r="D9823">
        <f t="shared" si="938"/>
        <v>60</v>
      </c>
      <c r="E9823">
        <f t="shared" si="939"/>
        <v>1.1804401548134939E-2</v>
      </c>
      <c r="F9823">
        <f t="shared" si="940"/>
        <v>0.70000100000000032</v>
      </c>
      <c r="G9823">
        <f t="shared" si="941"/>
        <v>63.519603028043058</v>
      </c>
      <c r="H9823">
        <f t="shared" si="942"/>
        <v>7.1156898806070096E-2</v>
      </c>
      <c r="I9823">
        <f t="shared" si="943"/>
        <v>4.219604028043058</v>
      </c>
    </row>
    <row r="9824" spans="1:9">
      <c r="A9824">
        <v>31.200001</v>
      </c>
      <c r="B9824">
        <v>57.700001</v>
      </c>
      <c r="C9824">
        <v>0.65</v>
      </c>
      <c r="D9824">
        <f t="shared" si="938"/>
        <v>60</v>
      </c>
      <c r="E9824">
        <f t="shared" si="939"/>
        <v>3.9861333797897157E-2</v>
      </c>
      <c r="F9824">
        <f t="shared" si="940"/>
        <v>2.2999989999999997</v>
      </c>
      <c r="G9824">
        <f t="shared" si="941"/>
        <v>63.619459385178295</v>
      </c>
      <c r="H9824">
        <f t="shared" si="942"/>
        <v>0.10259026486287748</v>
      </c>
      <c r="I9824">
        <f t="shared" si="943"/>
        <v>5.9194583851782951</v>
      </c>
    </row>
    <row r="9825" spans="1:9">
      <c r="A9825">
        <v>48</v>
      </c>
      <c r="B9825">
        <v>60</v>
      </c>
      <c r="C9825">
        <v>0.67</v>
      </c>
      <c r="D9825">
        <f t="shared" si="938"/>
        <v>60</v>
      </c>
      <c r="E9825">
        <f t="shared" si="939"/>
        <v>0</v>
      </c>
      <c r="F9825">
        <f t="shared" si="940"/>
        <v>0</v>
      </c>
      <c r="G9825">
        <f t="shared" si="941"/>
        <v>63.569531206610677</v>
      </c>
      <c r="H9825">
        <f t="shared" si="942"/>
        <v>5.9492186776844612E-2</v>
      </c>
      <c r="I9825">
        <f t="shared" si="943"/>
        <v>3.5695312066106766</v>
      </c>
    </row>
    <row r="9826" spans="1:9">
      <c r="A9826">
        <v>38.400002000000001</v>
      </c>
      <c r="B9826">
        <v>55.599997999999999</v>
      </c>
      <c r="C9826">
        <v>0.68</v>
      </c>
      <c r="D9826">
        <f t="shared" ref="D9826:D9889" si="944">IF(C9826&lt;=$L$7, $L$6,(IF(C9826&lt;=$L$7,C9826*D9826,($L$6*$L$7)+($L$10*(C9826-$L$7))))/C9826)</f>
        <v>60</v>
      </c>
      <c r="E9826">
        <f t="shared" ref="E9826:E9889" si="945">ABS(B9826-D9826)/B9826</f>
        <v>7.9136729465349998E-2</v>
      </c>
      <c r="F9826">
        <f t="shared" ref="F9826:F9889" si="946">ABS(B9826-D9826)</f>
        <v>4.4000020000000006</v>
      </c>
      <c r="G9826">
        <f t="shared" ref="G9826:G9889" si="947">$L$16-($L$16/$L$18)*C9826</f>
        <v>63.544567117326871</v>
      </c>
      <c r="H9826">
        <f t="shared" ref="H9826:H9889" si="948">ABS(B9826-G9826)/B9826</f>
        <v>0.1428879389047257</v>
      </c>
      <c r="I9826">
        <f t="shared" ref="I9826:I9889" si="949">ABS(B9826-G9826)</f>
        <v>7.9445691173268713</v>
      </c>
    </row>
    <row r="9827" spans="1:9">
      <c r="A9827">
        <v>50.400002000000001</v>
      </c>
      <c r="B9827">
        <v>55.700001</v>
      </c>
      <c r="C9827">
        <v>0.74</v>
      </c>
      <c r="D9827">
        <f t="shared" si="944"/>
        <v>60</v>
      </c>
      <c r="E9827">
        <f t="shared" si="945"/>
        <v>7.7199262527840887E-2</v>
      </c>
      <c r="F9827">
        <f t="shared" si="946"/>
        <v>4.2999989999999997</v>
      </c>
      <c r="G9827">
        <f t="shared" si="947"/>
        <v>63.394782581624021</v>
      </c>
      <c r="H9827">
        <f t="shared" si="948"/>
        <v>0.13814688408397013</v>
      </c>
      <c r="I9827">
        <f t="shared" si="949"/>
        <v>7.6947815816240208</v>
      </c>
    </row>
    <row r="9828" spans="1:9">
      <c r="A9828">
        <v>40.799999</v>
      </c>
      <c r="B9828">
        <v>56.200001</v>
      </c>
      <c r="C9828">
        <v>0.62</v>
      </c>
      <c r="D9828">
        <f t="shared" si="944"/>
        <v>60</v>
      </c>
      <c r="E9828">
        <f t="shared" si="945"/>
        <v>6.7615639366269756E-2</v>
      </c>
      <c r="F9828">
        <f t="shared" si="946"/>
        <v>3.7999989999999997</v>
      </c>
      <c r="G9828">
        <f t="shared" si="947"/>
        <v>63.69435165302972</v>
      </c>
      <c r="H9828">
        <f t="shared" si="948"/>
        <v>0.1333514327344891</v>
      </c>
      <c r="I9828">
        <f t="shared" si="949"/>
        <v>7.4943506530297199</v>
      </c>
    </row>
    <row r="9829" spans="1:9">
      <c r="A9829">
        <v>45.599997999999999</v>
      </c>
      <c r="B9829">
        <v>57</v>
      </c>
      <c r="C9829">
        <v>0.71</v>
      </c>
      <c r="D9829">
        <f t="shared" si="944"/>
        <v>60</v>
      </c>
      <c r="E9829">
        <f t="shared" si="945"/>
        <v>5.2631578947368418E-2</v>
      </c>
      <c r="F9829">
        <f t="shared" si="946"/>
        <v>3</v>
      </c>
      <c r="G9829">
        <f t="shared" si="947"/>
        <v>63.469674849475446</v>
      </c>
      <c r="H9829">
        <f t="shared" si="948"/>
        <v>0.11350306753465694</v>
      </c>
      <c r="I9829">
        <f t="shared" si="949"/>
        <v>6.4696748494754459</v>
      </c>
    </row>
    <row r="9830" spans="1:9">
      <c r="A9830">
        <v>36</v>
      </c>
      <c r="B9830">
        <v>56.799999</v>
      </c>
      <c r="C9830">
        <v>0.56000000000000005</v>
      </c>
      <c r="D9830">
        <f t="shared" si="944"/>
        <v>60</v>
      </c>
      <c r="E9830">
        <f t="shared" si="945"/>
        <v>5.6338046766514917E-2</v>
      </c>
      <c r="F9830">
        <f t="shared" si="946"/>
        <v>3.2000010000000003</v>
      </c>
      <c r="G9830">
        <f t="shared" si="947"/>
        <v>63.84413618873257</v>
      </c>
      <c r="H9830">
        <f t="shared" si="948"/>
        <v>0.12401650198501887</v>
      </c>
      <c r="I9830">
        <f t="shared" si="949"/>
        <v>7.0441371887325701</v>
      </c>
    </row>
    <row r="9831" spans="1:9">
      <c r="A9831">
        <v>50.400002000000001</v>
      </c>
      <c r="B9831">
        <v>53.900002000000001</v>
      </c>
      <c r="C9831">
        <v>0.82</v>
      </c>
      <c r="D9831">
        <f t="shared" si="944"/>
        <v>60</v>
      </c>
      <c r="E9831">
        <f t="shared" si="945"/>
        <v>0.11317250043886824</v>
      </c>
      <c r="F9831">
        <f t="shared" si="946"/>
        <v>6.0999979999999994</v>
      </c>
      <c r="G9831">
        <f t="shared" si="947"/>
        <v>63.195069867353553</v>
      </c>
      <c r="H9831">
        <f t="shared" si="948"/>
        <v>0.17245023232751552</v>
      </c>
      <c r="I9831">
        <f t="shared" si="949"/>
        <v>9.2950678673535521</v>
      </c>
    </row>
    <row r="9832" spans="1:9">
      <c r="A9832">
        <v>31.200001</v>
      </c>
      <c r="B9832">
        <v>60.299999</v>
      </c>
      <c r="C9832">
        <v>0.37</v>
      </c>
      <c r="D9832">
        <f t="shared" si="944"/>
        <v>60</v>
      </c>
      <c r="E9832">
        <f t="shared" si="945"/>
        <v>4.9751078768674557E-3</v>
      </c>
      <c r="F9832">
        <f t="shared" si="946"/>
        <v>0.29999899999999968</v>
      </c>
      <c r="G9832">
        <f t="shared" si="947"/>
        <v>64.318453885124924</v>
      </c>
      <c r="H9832">
        <f t="shared" si="948"/>
        <v>6.6641043976218381E-2</v>
      </c>
      <c r="I9832">
        <f t="shared" si="949"/>
        <v>4.0184548851249247</v>
      </c>
    </row>
    <row r="9833" spans="1:9">
      <c r="A9833">
        <v>0</v>
      </c>
      <c r="B9833">
        <v>59.599997999999999</v>
      </c>
      <c r="C9833">
        <v>0</v>
      </c>
      <c r="D9833">
        <f t="shared" si="944"/>
        <v>60</v>
      </c>
      <c r="E9833">
        <f t="shared" si="945"/>
        <v>6.7114431782363589E-3</v>
      </c>
      <c r="F9833">
        <f t="shared" si="946"/>
        <v>0.40000200000000063</v>
      </c>
      <c r="G9833">
        <f t="shared" si="947"/>
        <v>65.242125188625835</v>
      </c>
      <c r="H9833">
        <f t="shared" si="948"/>
        <v>9.4666566744277994E-2</v>
      </c>
      <c r="I9833">
        <f t="shared" si="949"/>
        <v>5.6421271886258353</v>
      </c>
    </row>
    <row r="9834" spans="1:9">
      <c r="A9834">
        <v>7.2</v>
      </c>
      <c r="B9834">
        <v>57</v>
      </c>
      <c r="C9834">
        <v>0.12631600000000001</v>
      </c>
      <c r="D9834">
        <f t="shared" si="944"/>
        <v>60</v>
      </c>
      <c r="E9834">
        <f t="shared" si="945"/>
        <v>5.2631578947368418E-2</v>
      </c>
      <c r="F9834">
        <f t="shared" si="946"/>
        <v>3</v>
      </c>
      <c r="G9834">
        <f t="shared" si="947"/>
        <v>64.926788798428476</v>
      </c>
      <c r="H9834">
        <f t="shared" si="948"/>
        <v>0.13906647014786799</v>
      </c>
      <c r="I9834">
        <f t="shared" si="949"/>
        <v>7.9267887984284755</v>
      </c>
    </row>
    <row r="9835" spans="1:9">
      <c r="A9835">
        <v>0</v>
      </c>
      <c r="B9835">
        <v>60.099997999999999</v>
      </c>
      <c r="C9835">
        <v>0</v>
      </c>
      <c r="D9835">
        <f t="shared" si="944"/>
        <v>60</v>
      </c>
      <c r="E9835">
        <f t="shared" si="945"/>
        <v>1.6638602883148077E-3</v>
      </c>
      <c r="F9835">
        <f t="shared" si="946"/>
        <v>9.9997999999999365E-2</v>
      </c>
      <c r="G9835">
        <f t="shared" si="947"/>
        <v>65.242125188625835</v>
      </c>
      <c r="H9835">
        <f t="shared" si="948"/>
        <v>8.5559523456653616E-2</v>
      </c>
      <c r="I9835">
        <f t="shared" si="949"/>
        <v>5.1421271886258353</v>
      </c>
    </row>
    <row r="9836" spans="1:9">
      <c r="A9836">
        <v>0</v>
      </c>
      <c r="B9836">
        <v>60.099997999999999</v>
      </c>
      <c r="C9836">
        <v>0</v>
      </c>
      <c r="D9836">
        <f t="shared" si="944"/>
        <v>60</v>
      </c>
      <c r="E9836">
        <f t="shared" si="945"/>
        <v>1.6638602883148077E-3</v>
      </c>
      <c r="F9836">
        <f t="shared" si="946"/>
        <v>9.9997999999999365E-2</v>
      </c>
      <c r="G9836">
        <f t="shared" si="947"/>
        <v>65.242125188625835</v>
      </c>
      <c r="H9836">
        <f t="shared" si="948"/>
        <v>8.5559523456653616E-2</v>
      </c>
      <c r="I9836">
        <f t="shared" si="949"/>
        <v>5.1421271886258353</v>
      </c>
    </row>
    <row r="9837" spans="1:9">
      <c r="A9837">
        <v>0</v>
      </c>
      <c r="B9837">
        <v>60.099997999999999</v>
      </c>
      <c r="C9837">
        <v>0</v>
      </c>
      <c r="D9837">
        <f t="shared" si="944"/>
        <v>60</v>
      </c>
      <c r="E9837">
        <f t="shared" si="945"/>
        <v>1.6638602883148077E-3</v>
      </c>
      <c r="F9837">
        <f t="shared" si="946"/>
        <v>9.9997999999999365E-2</v>
      </c>
      <c r="G9837">
        <f t="shared" si="947"/>
        <v>65.242125188625835</v>
      </c>
      <c r="H9837">
        <f t="shared" si="948"/>
        <v>8.5559523456653616E-2</v>
      </c>
      <c r="I9837">
        <f t="shared" si="949"/>
        <v>5.1421271886258353</v>
      </c>
    </row>
    <row r="9838" spans="1:9">
      <c r="A9838">
        <v>0</v>
      </c>
      <c r="B9838">
        <v>60.099997999999999</v>
      </c>
      <c r="C9838">
        <v>0</v>
      </c>
      <c r="D9838">
        <f t="shared" si="944"/>
        <v>60</v>
      </c>
      <c r="E9838">
        <f t="shared" si="945"/>
        <v>1.6638602883148077E-3</v>
      </c>
      <c r="F9838">
        <f t="shared" si="946"/>
        <v>9.9997999999999365E-2</v>
      </c>
      <c r="G9838">
        <f t="shared" si="947"/>
        <v>65.242125188625835</v>
      </c>
      <c r="H9838">
        <f t="shared" si="948"/>
        <v>8.5559523456653616E-2</v>
      </c>
      <c r="I9838">
        <f t="shared" si="949"/>
        <v>5.1421271886258353</v>
      </c>
    </row>
    <row r="9839" spans="1:9">
      <c r="A9839">
        <v>0</v>
      </c>
      <c r="B9839">
        <v>60.099997999999999</v>
      </c>
      <c r="C9839">
        <v>0</v>
      </c>
      <c r="D9839">
        <f t="shared" si="944"/>
        <v>60</v>
      </c>
      <c r="E9839">
        <f t="shared" si="945"/>
        <v>1.6638602883148077E-3</v>
      </c>
      <c r="F9839">
        <f t="shared" si="946"/>
        <v>9.9997999999999365E-2</v>
      </c>
      <c r="G9839">
        <f t="shared" si="947"/>
        <v>65.242125188625835</v>
      </c>
      <c r="H9839">
        <f t="shared" si="948"/>
        <v>8.5559523456653616E-2</v>
      </c>
      <c r="I9839">
        <f t="shared" si="949"/>
        <v>5.1421271886258353</v>
      </c>
    </row>
    <row r="9840" spans="1:9">
      <c r="A9840">
        <v>0</v>
      </c>
      <c r="B9840">
        <v>60.099997999999999</v>
      </c>
      <c r="C9840">
        <v>0</v>
      </c>
      <c r="D9840">
        <f t="shared" si="944"/>
        <v>60</v>
      </c>
      <c r="E9840">
        <f t="shared" si="945"/>
        <v>1.6638602883148077E-3</v>
      </c>
      <c r="F9840">
        <f t="shared" si="946"/>
        <v>9.9997999999999365E-2</v>
      </c>
      <c r="G9840">
        <f t="shared" si="947"/>
        <v>65.242125188625835</v>
      </c>
      <c r="H9840">
        <f t="shared" si="948"/>
        <v>8.5559523456653616E-2</v>
      </c>
      <c r="I9840">
        <f t="shared" si="949"/>
        <v>5.1421271886258353</v>
      </c>
    </row>
    <row r="9841" spans="1:9">
      <c r="A9841">
        <v>55.200001</v>
      </c>
      <c r="B9841">
        <v>57.700001</v>
      </c>
      <c r="C9841">
        <v>1.06</v>
      </c>
      <c r="D9841">
        <f t="shared" si="944"/>
        <v>60</v>
      </c>
      <c r="E9841">
        <f t="shared" si="945"/>
        <v>3.9861333797897157E-2</v>
      </c>
      <c r="F9841">
        <f t="shared" si="946"/>
        <v>2.2999989999999997</v>
      </c>
      <c r="G9841">
        <f t="shared" si="947"/>
        <v>62.595931724542154</v>
      </c>
      <c r="H9841">
        <f t="shared" si="948"/>
        <v>8.4851484223408491E-2</v>
      </c>
      <c r="I9841">
        <f t="shared" si="949"/>
        <v>4.8959307245421542</v>
      </c>
    </row>
    <row r="9842" spans="1:9">
      <c r="A9842">
        <v>69.599997999999999</v>
      </c>
      <c r="B9842">
        <v>56.400002000000001</v>
      </c>
      <c r="C9842">
        <v>1.02</v>
      </c>
      <c r="D9842">
        <f t="shared" si="944"/>
        <v>60</v>
      </c>
      <c r="E9842">
        <f t="shared" si="945"/>
        <v>6.3829749509583339E-2</v>
      </c>
      <c r="F9842">
        <f t="shared" si="946"/>
        <v>3.5999979999999994</v>
      </c>
      <c r="G9842">
        <f t="shared" si="947"/>
        <v>62.695788081677385</v>
      </c>
      <c r="H9842">
        <f t="shared" si="948"/>
        <v>0.11162740883727955</v>
      </c>
      <c r="I9842">
        <f t="shared" si="949"/>
        <v>6.2957860816773845</v>
      </c>
    </row>
    <row r="9843" spans="1:9">
      <c r="A9843">
        <v>76.800003000000004</v>
      </c>
      <c r="B9843">
        <v>59.099997999999999</v>
      </c>
      <c r="C9843">
        <v>1.1499999999999999</v>
      </c>
      <c r="D9843">
        <f t="shared" si="944"/>
        <v>60</v>
      </c>
      <c r="E9843">
        <f t="shared" si="945"/>
        <v>1.5228460752232185E-2</v>
      </c>
      <c r="F9843">
        <f t="shared" si="946"/>
        <v>0.90000200000000063</v>
      </c>
      <c r="G9843">
        <f t="shared" si="947"/>
        <v>62.37125492098788</v>
      </c>
      <c r="H9843">
        <f t="shared" si="948"/>
        <v>5.5351218810326876E-2</v>
      </c>
      <c r="I9843">
        <f t="shared" si="949"/>
        <v>3.2712569209878808</v>
      </c>
    </row>
    <row r="9844" spans="1:9">
      <c r="A9844">
        <v>79.199996999999996</v>
      </c>
      <c r="B9844">
        <v>59</v>
      </c>
      <c r="C9844">
        <v>1.03</v>
      </c>
      <c r="D9844">
        <f t="shared" si="944"/>
        <v>60</v>
      </c>
      <c r="E9844">
        <f t="shared" si="945"/>
        <v>1.6949152542372881E-2</v>
      </c>
      <c r="F9844">
        <f t="shared" si="946"/>
        <v>1</v>
      </c>
      <c r="G9844">
        <f t="shared" si="947"/>
        <v>62.670823992393579</v>
      </c>
      <c r="H9844">
        <f t="shared" si="948"/>
        <v>6.2217355803281006E-2</v>
      </c>
      <c r="I9844">
        <f t="shared" si="949"/>
        <v>3.6708239923935793</v>
      </c>
    </row>
    <row r="9845" spans="1:9">
      <c r="A9845">
        <v>86.400002000000001</v>
      </c>
      <c r="B9845">
        <v>56.200001</v>
      </c>
      <c r="C9845">
        <v>1.51</v>
      </c>
      <c r="D9845">
        <f t="shared" si="944"/>
        <v>60</v>
      </c>
      <c r="E9845">
        <f t="shared" si="945"/>
        <v>6.7615639366269756E-2</v>
      </c>
      <c r="F9845">
        <f t="shared" si="946"/>
        <v>3.7999989999999997</v>
      </c>
      <c r="G9845">
        <f t="shared" si="947"/>
        <v>61.472547706770776</v>
      </c>
      <c r="H9845">
        <f t="shared" si="948"/>
        <v>9.3817555390626695E-2</v>
      </c>
      <c r="I9845">
        <f t="shared" si="949"/>
        <v>5.2725467067707754</v>
      </c>
    </row>
    <row r="9846" spans="1:9">
      <c r="A9846">
        <v>105.599998</v>
      </c>
      <c r="B9846">
        <v>57.400002000000001</v>
      </c>
      <c r="C9846">
        <v>1.48</v>
      </c>
      <c r="D9846">
        <f t="shared" si="944"/>
        <v>60</v>
      </c>
      <c r="E9846">
        <f t="shared" si="945"/>
        <v>4.5296130825918775E-2</v>
      </c>
      <c r="F9846">
        <f t="shared" si="946"/>
        <v>2.5999979999999994</v>
      </c>
      <c r="G9846">
        <f t="shared" si="947"/>
        <v>61.547439974622201</v>
      </c>
      <c r="H9846">
        <f t="shared" si="948"/>
        <v>7.2255014461884509E-2</v>
      </c>
      <c r="I9846">
        <f t="shared" si="949"/>
        <v>4.1474379746221999</v>
      </c>
    </row>
    <row r="9847" spans="1:9">
      <c r="A9847">
        <v>120</v>
      </c>
      <c r="B9847">
        <v>58.900002000000001</v>
      </c>
      <c r="C9847">
        <v>1.72</v>
      </c>
      <c r="D9847">
        <f t="shared" si="944"/>
        <v>60</v>
      </c>
      <c r="E9847">
        <f t="shared" si="945"/>
        <v>1.867568697196308E-2</v>
      </c>
      <c r="F9847">
        <f t="shared" si="946"/>
        <v>1.0999979999999994</v>
      </c>
      <c r="G9847">
        <f t="shared" si="947"/>
        <v>60.948301831810802</v>
      </c>
      <c r="H9847">
        <f t="shared" si="948"/>
        <v>3.4775887304907077E-2</v>
      </c>
      <c r="I9847">
        <f t="shared" si="949"/>
        <v>2.0482998318108017</v>
      </c>
    </row>
    <row r="9848" spans="1:9">
      <c r="A9848">
        <v>117.599998</v>
      </c>
      <c r="B9848">
        <v>56.599997999999999</v>
      </c>
      <c r="C9848">
        <v>1.88</v>
      </c>
      <c r="D9848">
        <f t="shared" si="944"/>
        <v>60</v>
      </c>
      <c r="E9848">
        <f t="shared" si="945"/>
        <v>6.0070708836420822E-2</v>
      </c>
      <c r="F9848">
        <f t="shared" si="946"/>
        <v>3.4000020000000006</v>
      </c>
      <c r="G9848">
        <f t="shared" si="947"/>
        <v>60.548876403269873</v>
      </c>
      <c r="H9848">
        <f t="shared" si="948"/>
        <v>6.9768172134385464E-2</v>
      </c>
      <c r="I9848">
        <f t="shared" si="949"/>
        <v>3.9488784032698732</v>
      </c>
    </row>
    <row r="9849" spans="1:9">
      <c r="A9849">
        <v>134.39999399999999</v>
      </c>
      <c r="B9849">
        <v>56.099997999999999</v>
      </c>
      <c r="C9849">
        <v>2.0499999999999998</v>
      </c>
      <c r="D9849">
        <f t="shared" si="944"/>
        <v>60</v>
      </c>
      <c r="E9849">
        <f t="shared" si="945"/>
        <v>6.9518754706550986E-2</v>
      </c>
      <c r="F9849">
        <f t="shared" si="946"/>
        <v>3.9000020000000006</v>
      </c>
      <c r="G9849">
        <f t="shared" si="947"/>
        <v>60.12448688544513</v>
      </c>
      <c r="H9849">
        <f t="shared" si="948"/>
        <v>7.1737772351527188E-2</v>
      </c>
      <c r="I9849">
        <f t="shared" si="949"/>
        <v>4.0244888854451304</v>
      </c>
    </row>
    <row r="9850" spans="1:9">
      <c r="A9850">
        <v>151.199997</v>
      </c>
      <c r="B9850">
        <v>57.5</v>
      </c>
      <c r="C9850">
        <v>2.19</v>
      </c>
      <c r="D9850">
        <f t="shared" si="944"/>
        <v>60</v>
      </c>
      <c r="E9850">
        <f t="shared" si="945"/>
        <v>4.3478260869565216E-2</v>
      </c>
      <c r="F9850">
        <f t="shared" si="946"/>
        <v>2.5</v>
      </c>
      <c r="G9850">
        <f t="shared" si="947"/>
        <v>59.774989635471812</v>
      </c>
      <c r="H9850">
        <f t="shared" si="948"/>
        <v>3.9565037138640208E-2</v>
      </c>
      <c r="I9850">
        <f t="shared" si="949"/>
        <v>2.2749896354718118</v>
      </c>
    </row>
    <row r="9851" spans="1:9">
      <c r="A9851">
        <v>153.60000600000001</v>
      </c>
      <c r="B9851">
        <v>56.099997999999999</v>
      </c>
      <c r="C9851">
        <v>2.17</v>
      </c>
      <c r="D9851">
        <f t="shared" si="944"/>
        <v>60</v>
      </c>
      <c r="E9851">
        <f t="shared" si="945"/>
        <v>6.9518754706550986E-2</v>
      </c>
      <c r="F9851">
        <f t="shared" si="946"/>
        <v>3.9000020000000006</v>
      </c>
      <c r="G9851">
        <f t="shared" si="947"/>
        <v>59.824917814039431</v>
      </c>
      <c r="H9851">
        <f t="shared" si="948"/>
        <v>6.6397860014886831E-2</v>
      </c>
      <c r="I9851">
        <f t="shared" si="949"/>
        <v>3.7249198140394313</v>
      </c>
    </row>
    <row r="9852" spans="1:9">
      <c r="A9852">
        <v>168</v>
      </c>
      <c r="B9852">
        <v>55.599997999999999</v>
      </c>
      <c r="C9852">
        <v>2.4300000000000002</v>
      </c>
      <c r="D9852">
        <f t="shared" si="944"/>
        <v>60</v>
      </c>
      <c r="E9852">
        <f t="shared" si="945"/>
        <v>7.9136729465349998E-2</v>
      </c>
      <c r="F9852">
        <f t="shared" si="946"/>
        <v>4.4000020000000006</v>
      </c>
      <c r="G9852">
        <f t="shared" si="947"/>
        <v>59.175851492660414</v>
      </c>
      <c r="H9852">
        <f t="shared" si="948"/>
        <v>6.4313914051946808E-2</v>
      </c>
      <c r="I9852">
        <f t="shared" si="949"/>
        <v>3.5758534926604142</v>
      </c>
    </row>
    <row r="9853" spans="1:9">
      <c r="A9853">
        <v>184.800003</v>
      </c>
      <c r="B9853">
        <v>57</v>
      </c>
      <c r="C9853">
        <v>2.58</v>
      </c>
      <c r="D9853">
        <f t="shared" si="944"/>
        <v>60</v>
      </c>
      <c r="E9853">
        <f t="shared" si="945"/>
        <v>5.2631578947368418E-2</v>
      </c>
      <c r="F9853">
        <f t="shared" si="946"/>
        <v>3</v>
      </c>
      <c r="G9853">
        <f t="shared" si="947"/>
        <v>58.80139015340329</v>
      </c>
      <c r="H9853">
        <f t="shared" si="948"/>
        <v>3.1603336024619115E-2</v>
      </c>
      <c r="I9853">
        <f t="shared" si="949"/>
        <v>1.8013901534032897</v>
      </c>
    </row>
    <row r="9854" spans="1:9">
      <c r="A9854">
        <v>177.60000600000001</v>
      </c>
      <c r="B9854">
        <v>56.200001</v>
      </c>
      <c r="C9854">
        <v>2.44</v>
      </c>
      <c r="D9854">
        <f t="shared" si="944"/>
        <v>60</v>
      </c>
      <c r="E9854">
        <f t="shared" si="945"/>
        <v>6.7615639366269756E-2</v>
      </c>
      <c r="F9854">
        <f t="shared" si="946"/>
        <v>3.7999989999999997</v>
      </c>
      <c r="G9854">
        <f t="shared" si="947"/>
        <v>59.150887403376608</v>
      </c>
      <c r="H9854">
        <f t="shared" si="948"/>
        <v>5.2506874570635811E-2</v>
      </c>
      <c r="I9854">
        <f t="shared" si="949"/>
        <v>2.9508864033766073</v>
      </c>
    </row>
    <row r="9855" spans="1:9">
      <c r="A9855">
        <v>184.800003</v>
      </c>
      <c r="B9855">
        <v>55.599997999999999</v>
      </c>
      <c r="C9855">
        <v>2.84</v>
      </c>
      <c r="D9855">
        <f t="shared" si="944"/>
        <v>60</v>
      </c>
      <c r="E9855">
        <f t="shared" si="945"/>
        <v>7.9136729465349998E-2</v>
      </c>
      <c r="F9855">
        <f t="shared" si="946"/>
        <v>4.4000020000000006</v>
      </c>
      <c r="G9855">
        <f t="shared" si="947"/>
        <v>58.152323832024273</v>
      </c>
      <c r="H9855">
        <f t="shared" si="948"/>
        <v>4.5905142515010038E-2</v>
      </c>
      <c r="I9855">
        <f t="shared" si="949"/>
        <v>2.5523258320242732</v>
      </c>
    </row>
    <row r="9856" spans="1:9">
      <c r="A9856">
        <v>242.39999399999999</v>
      </c>
      <c r="B9856">
        <v>55.200001</v>
      </c>
      <c r="C9856">
        <v>3.32</v>
      </c>
      <c r="D9856">
        <f t="shared" si="944"/>
        <v>60</v>
      </c>
      <c r="E9856">
        <f t="shared" si="945"/>
        <v>8.6956502047889447E-2</v>
      </c>
      <c r="F9856">
        <f t="shared" si="946"/>
        <v>4.7999989999999997</v>
      </c>
      <c r="G9856">
        <f t="shared" si="947"/>
        <v>56.954047546401469</v>
      </c>
      <c r="H9856">
        <f t="shared" si="948"/>
        <v>3.1776204975095361E-2</v>
      </c>
      <c r="I9856">
        <f t="shared" si="949"/>
        <v>1.7540465464014687</v>
      </c>
    </row>
    <row r="9857" spans="1:9">
      <c r="A9857">
        <v>254.39999399999999</v>
      </c>
      <c r="B9857">
        <v>55.900002000000001</v>
      </c>
      <c r="C9857">
        <v>3.45</v>
      </c>
      <c r="D9857">
        <f t="shared" si="944"/>
        <v>60</v>
      </c>
      <c r="E9857">
        <f t="shared" si="945"/>
        <v>7.3345220989437521E-2</v>
      </c>
      <c r="F9857">
        <f t="shared" si="946"/>
        <v>4.0999979999999994</v>
      </c>
      <c r="G9857">
        <f t="shared" si="947"/>
        <v>56.629514385711964</v>
      </c>
      <c r="H9857">
        <f t="shared" si="948"/>
        <v>1.3050310547608987E-2</v>
      </c>
      <c r="I9857">
        <f t="shared" si="949"/>
        <v>0.72951238571196342</v>
      </c>
    </row>
    <row r="9858" spans="1:9">
      <c r="A9858">
        <v>264</v>
      </c>
      <c r="B9858">
        <v>55.299999</v>
      </c>
      <c r="C9858">
        <v>4.03</v>
      </c>
      <c r="D9858">
        <f t="shared" si="944"/>
        <v>60</v>
      </c>
      <c r="E9858">
        <f t="shared" si="945"/>
        <v>8.4990978028769953E-2</v>
      </c>
      <c r="F9858">
        <f t="shared" si="946"/>
        <v>4.7000010000000003</v>
      </c>
      <c r="G9858">
        <f t="shared" si="947"/>
        <v>55.18159720725108</v>
      </c>
      <c r="H9858">
        <f t="shared" si="948"/>
        <v>2.1410812819168293E-3</v>
      </c>
      <c r="I9858">
        <f t="shared" si="949"/>
        <v>0.11840179274891938</v>
      </c>
    </row>
    <row r="9859" spans="1:9">
      <c r="A9859">
        <v>254.39999399999999</v>
      </c>
      <c r="B9859">
        <v>55.799999</v>
      </c>
      <c r="C9859">
        <v>3.29</v>
      </c>
      <c r="D9859">
        <f t="shared" si="944"/>
        <v>60</v>
      </c>
      <c r="E9859">
        <f t="shared" si="945"/>
        <v>7.5268836474351911E-2</v>
      </c>
      <c r="F9859">
        <f t="shared" si="946"/>
        <v>4.2000010000000003</v>
      </c>
      <c r="G9859">
        <f t="shared" si="947"/>
        <v>57.028939814252894</v>
      </c>
      <c r="H9859">
        <f t="shared" si="948"/>
        <v>2.2024029323959204E-2</v>
      </c>
      <c r="I9859">
        <f t="shared" si="949"/>
        <v>1.2289408142528941</v>
      </c>
    </row>
    <row r="9860" spans="1:9">
      <c r="A9860">
        <v>324</v>
      </c>
      <c r="B9860">
        <v>55.599997999999999</v>
      </c>
      <c r="C9860">
        <v>4.7300000000000004</v>
      </c>
      <c r="D9860">
        <f t="shared" si="944"/>
        <v>60</v>
      </c>
      <c r="E9860">
        <f t="shared" si="945"/>
        <v>7.9136729465349998E-2</v>
      </c>
      <c r="F9860">
        <f t="shared" si="946"/>
        <v>4.4000020000000006</v>
      </c>
      <c r="G9860">
        <f t="shared" si="947"/>
        <v>53.434110957384497</v>
      </c>
      <c r="H9860">
        <f t="shared" si="948"/>
        <v>3.8954804325991195E-2</v>
      </c>
      <c r="I9860">
        <f t="shared" si="949"/>
        <v>2.1658870426155019</v>
      </c>
    </row>
    <row r="9861" spans="1:9">
      <c r="A9861">
        <v>314.39999399999999</v>
      </c>
      <c r="B9861">
        <v>55.200001</v>
      </c>
      <c r="C9861">
        <v>4.45</v>
      </c>
      <c r="D9861">
        <f t="shared" si="944"/>
        <v>60</v>
      </c>
      <c r="E9861">
        <f t="shared" si="945"/>
        <v>8.6956502047889447E-2</v>
      </c>
      <c r="F9861">
        <f t="shared" si="946"/>
        <v>4.7999989999999997</v>
      </c>
      <c r="G9861">
        <f t="shared" si="947"/>
        <v>54.133105457331133</v>
      </c>
      <c r="H9861">
        <f t="shared" si="948"/>
        <v>1.9327817451830605E-2</v>
      </c>
      <c r="I9861">
        <f t="shared" si="949"/>
        <v>1.0668955426688669</v>
      </c>
    </row>
    <row r="9862" spans="1:9">
      <c r="A9862">
        <v>376.79998799999998</v>
      </c>
      <c r="B9862">
        <v>54.700001</v>
      </c>
      <c r="C9862">
        <v>5.26</v>
      </c>
      <c r="D9862">
        <f t="shared" si="944"/>
        <v>60</v>
      </c>
      <c r="E9862">
        <f t="shared" si="945"/>
        <v>9.6892118886798551E-2</v>
      </c>
      <c r="F9862">
        <f t="shared" si="946"/>
        <v>5.2999989999999997</v>
      </c>
      <c r="G9862">
        <f t="shared" si="947"/>
        <v>52.111014225342657</v>
      </c>
      <c r="H9862">
        <f t="shared" si="948"/>
        <v>4.7330653150396522E-2</v>
      </c>
      <c r="I9862">
        <f t="shared" si="949"/>
        <v>2.5889867746573429</v>
      </c>
    </row>
    <row r="9863" spans="1:9">
      <c r="A9863">
        <v>386.39999399999999</v>
      </c>
      <c r="B9863">
        <v>55.099997999999999</v>
      </c>
      <c r="C9863">
        <v>5.4</v>
      </c>
      <c r="D9863">
        <f t="shared" si="944"/>
        <v>60</v>
      </c>
      <c r="E9863">
        <f t="shared" si="945"/>
        <v>8.8929259126288907E-2</v>
      </c>
      <c r="F9863">
        <f t="shared" si="946"/>
        <v>4.9000020000000006</v>
      </c>
      <c r="G9863">
        <f t="shared" si="947"/>
        <v>51.761516975369339</v>
      </c>
      <c r="H9863">
        <f t="shared" si="948"/>
        <v>6.0589494479303972E-2</v>
      </c>
      <c r="I9863">
        <f t="shared" si="949"/>
        <v>3.33848102463066</v>
      </c>
    </row>
    <row r="9864" spans="1:9">
      <c r="A9864">
        <v>384</v>
      </c>
      <c r="B9864">
        <v>55.299999</v>
      </c>
      <c r="C9864">
        <v>5.32</v>
      </c>
      <c r="D9864">
        <f t="shared" si="944"/>
        <v>60</v>
      </c>
      <c r="E9864">
        <f t="shared" si="945"/>
        <v>8.4990978028769953E-2</v>
      </c>
      <c r="F9864">
        <f t="shared" si="946"/>
        <v>4.7000010000000003</v>
      </c>
      <c r="G9864">
        <f t="shared" si="947"/>
        <v>51.961229689639808</v>
      </c>
      <c r="H9864">
        <f t="shared" si="948"/>
        <v>6.0375576324335774E-2</v>
      </c>
      <c r="I9864">
        <f t="shared" si="949"/>
        <v>3.3387693103601919</v>
      </c>
    </row>
    <row r="9865" spans="1:9">
      <c r="A9865">
        <v>417.60000600000001</v>
      </c>
      <c r="B9865">
        <v>54.700001</v>
      </c>
      <c r="C9865">
        <v>6.04</v>
      </c>
      <c r="D9865">
        <f t="shared" si="944"/>
        <v>54.903973509933778</v>
      </c>
      <c r="E9865">
        <f t="shared" si="945"/>
        <v>3.728930643598658E-3</v>
      </c>
      <c r="F9865">
        <f t="shared" si="946"/>
        <v>0.20397250993377725</v>
      </c>
      <c r="G9865">
        <f t="shared" si="947"/>
        <v>50.163815261205613</v>
      </c>
      <c r="H9865">
        <f t="shared" si="948"/>
        <v>8.2928439778170882E-2</v>
      </c>
      <c r="I9865">
        <f t="shared" si="949"/>
        <v>4.5361857387943871</v>
      </c>
    </row>
    <row r="9866" spans="1:9">
      <c r="A9866">
        <v>415.20001200000002</v>
      </c>
      <c r="B9866">
        <v>54.299999</v>
      </c>
      <c r="C9866">
        <v>6.02</v>
      </c>
      <c r="D9866">
        <f t="shared" si="944"/>
        <v>55.076411960132894</v>
      </c>
      <c r="E9866">
        <f t="shared" si="945"/>
        <v>1.4298581481242655E-2</v>
      </c>
      <c r="F9866">
        <f t="shared" si="946"/>
        <v>0.77641296013289463</v>
      </c>
      <c r="G9866">
        <f t="shared" si="947"/>
        <v>50.213743439773225</v>
      </c>
      <c r="H9866">
        <f t="shared" si="948"/>
        <v>7.52533266202597E-2</v>
      </c>
      <c r="I9866">
        <f t="shared" si="949"/>
        <v>4.0862555602267747</v>
      </c>
    </row>
    <row r="9867" spans="1:9">
      <c r="A9867">
        <v>496.79998799999998</v>
      </c>
      <c r="B9867">
        <v>54</v>
      </c>
      <c r="C9867">
        <v>7.25</v>
      </c>
      <c r="D9867">
        <f t="shared" si="944"/>
        <v>46.241379310344826</v>
      </c>
      <c r="E9867">
        <f t="shared" si="945"/>
        <v>0.14367816091954028</v>
      </c>
      <c r="F9867">
        <f t="shared" si="946"/>
        <v>7.7586206896551744</v>
      </c>
      <c r="G9867">
        <f t="shared" si="947"/>
        <v>47.143160457864802</v>
      </c>
      <c r="H9867">
        <f t="shared" si="948"/>
        <v>0.12697851003954069</v>
      </c>
      <c r="I9867">
        <f t="shared" si="949"/>
        <v>6.856839542135198</v>
      </c>
    </row>
    <row r="9868" spans="1:9">
      <c r="A9868">
        <v>477.60000600000001</v>
      </c>
      <c r="B9868">
        <v>53.099997999999999</v>
      </c>
      <c r="C9868">
        <v>7.19</v>
      </c>
      <c r="D9868">
        <f t="shared" si="944"/>
        <v>46.602225312934628</v>
      </c>
      <c r="E9868">
        <f t="shared" si="945"/>
        <v>0.12236860511869269</v>
      </c>
      <c r="F9868">
        <f t="shared" si="946"/>
        <v>6.4977726870653711</v>
      </c>
      <c r="G9868">
        <f t="shared" si="947"/>
        <v>47.292944993567652</v>
      </c>
      <c r="H9868">
        <f t="shared" si="948"/>
        <v>0.10936070103867702</v>
      </c>
      <c r="I9868">
        <f t="shared" si="949"/>
        <v>5.8070530064323478</v>
      </c>
    </row>
    <row r="9869" spans="1:9">
      <c r="A9869">
        <v>504</v>
      </c>
      <c r="B9869">
        <v>52.299999</v>
      </c>
      <c r="C9869">
        <v>7.56</v>
      </c>
      <c r="D9869">
        <f t="shared" si="944"/>
        <v>44.468253968253968</v>
      </c>
      <c r="E9869">
        <f t="shared" si="945"/>
        <v>0.14974656178762127</v>
      </c>
      <c r="F9869">
        <f t="shared" si="946"/>
        <v>7.8317450317460313</v>
      </c>
      <c r="G9869">
        <f t="shared" si="947"/>
        <v>46.369273690066748</v>
      </c>
      <c r="H9869">
        <f t="shared" si="948"/>
        <v>0.11339819165069681</v>
      </c>
      <c r="I9869">
        <f t="shared" si="949"/>
        <v>5.9307253099332513</v>
      </c>
    </row>
    <row r="9870" spans="1:9">
      <c r="A9870">
        <v>513.59997599999997</v>
      </c>
      <c r="B9870">
        <v>51.900002000000001</v>
      </c>
      <c r="C9870">
        <v>7.64</v>
      </c>
      <c r="D9870">
        <f t="shared" si="944"/>
        <v>44.034031413612567</v>
      </c>
      <c r="E9870">
        <f t="shared" si="945"/>
        <v>0.15156012106487846</v>
      </c>
      <c r="F9870">
        <f t="shared" si="946"/>
        <v>7.8659705863874336</v>
      </c>
      <c r="G9870">
        <f t="shared" si="947"/>
        <v>46.16956097579628</v>
      </c>
      <c r="H9870">
        <f t="shared" si="948"/>
        <v>0.11041311759879548</v>
      </c>
      <c r="I9870">
        <f t="shared" si="949"/>
        <v>5.7304410242037207</v>
      </c>
    </row>
    <row r="9871" spans="1:9">
      <c r="A9871">
        <v>489.60000600000001</v>
      </c>
      <c r="B9871">
        <v>51.200001</v>
      </c>
      <c r="C9871">
        <v>7.73</v>
      </c>
      <c r="D9871">
        <f t="shared" si="944"/>
        <v>43.556274256144889</v>
      </c>
      <c r="E9871">
        <f t="shared" si="945"/>
        <v>0.14929153505006987</v>
      </c>
      <c r="F9871">
        <f t="shared" si="946"/>
        <v>7.6437267438551117</v>
      </c>
      <c r="G9871">
        <f t="shared" si="947"/>
        <v>45.944884172241998</v>
      </c>
      <c r="H9871">
        <f t="shared" si="948"/>
        <v>0.10263899853748053</v>
      </c>
      <c r="I9871">
        <f t="shared" si="949"/>
        <v>5.2551168277580018</v>
      </c>
    </row>
    <row r="9872" spans="1:9">
      <c r="A9872">
        <v>585.59997599999997</v>
      </c>
      <c r="B9872">
        <v>49.299999</v>
      </c>
      <c r="C9872">
        <v>9.56</v>
      </c>
      <c r="D9872">
        <f t="shared" si="944"/>
        <v>35.7928870292887</v>
      </c>
      <c r="E9872">
        <f t="shared" si="945"/>
        <v>0.27397793599775327</v>
      </c>
      <c r="F9872">
        <f t="shared" si="946"/>
        <v>13.5071119707113</v>
      </c>
      <c r="G9872">
        <f t="shared" si="947"/>
        <v>41.37645583330508</v>
      </c>
      <c r="H9872">
        <f t="shared" si="948"/>
        <v>0.16072095998815172</v>
      </c>
      <c r="I9872">
        <f t="shared" si="949"/>
        <v>7.9235431666949196</v>
      </c>
    </row>
    <row r="9873" spans="1:9">
      <c r="A9873">
        <v>556.79998799999998</v>
      </c>
      <c r="B9873">
        <v>48.900002000000001</v>
      </c>
      <c r="C9873">
        <v>8.84</v>
      </c>
      <c r="D9873">
        <f t="shared" si="944"/>
        <v>38.463800904977376</v>
      </c>
      <c r="E9873">
        <f t="shared" si="945"/>
        <v>0.21341923656818307</v>
      </c>
      <c r="F9873">
        <f t="shared" si="946"/>
        <v>10.436201095022625</v>
      </c>
      <c r="G9873">
        <f t="shared" si="947"/>
        <v>43.173870261739282</v>
      </c>
      <c r="H9873">
        <f t="shared" si="948"/>
        <v>0.11709880376407181</v>
      </c>
      <c r="I9873">
        <f t="shared" si="949"/>
        <v>5.7261317382607189</v>
      </c>
    </row>
    <row r="9874" spans="1:9">
      <c r="A9874">
        <v>552</v>
      </c>
      <c r="B9874">
        <v>48.700001</v>
      </c>
      <c r="C9874">
        <v>8.91</v>
      </c>
      <c r="D9874">
        <f t="shared" si="944"/>
        <v>38.185185185185183</v>
      </c>
      <c r="E9874">
        <f t="shared" si="945"/>
        <v>0.21590997123007896</v>
      </c>
      <c r="F9874">
        <f t="shared" si="946"/>
        <v>10.514815814814817</v>
      </c>
      <c r="G9874">
        <f t="shared" si="947"/>
        <v>42.999121636752619</v>
      </c>
      <c r="H9874">
        <f t="shared" si="948"/>
        <v>0.11706117548636973</v>
      </c>
      <c r="I9874">
        <f t="shared" si="949"/>
        <v>5.7008793632473811</v>
      </c>
    </row>
    <row r="9875" spans="1:9">
      <c r="A9875">
        <v>628.79998799999998</v>
      </c>
      <c r="B9875">
        <v>47.599997999999999</v>
      </c>
      <c r="C9875">
        <v>10.37</v>
      </c>
      <c r="D9875">
        <f t="shared" si="944"/>
        <v>33.231436837029896</v>
      </c>
      <c r="E9875">
        <f t="shared" si="945"/>
        <v>0.30186054131704171</v>
      </c>
      <c r="F9875">
        <f t="shared" si="946"/>
        <v>14.368561162970103</v>
      </c>
      <c r="G9875">
        <f t="shared" si="947"/>
        <v>39.354364601316611</v>
      </c>
      <c r="H9875">
        <f t="shared" si="948"/>
        <v>0.17322759968778545</v>
      </c>
      <c r="I9875">
        <f t="shared" si="949"/>
        <v>8.2456333986833883</v>
      </c>
    </row>
    <row r="9876" spans="1:9">
      <c r="A9876">
        <v>621.59997599999997</v>
      </c>
      <c r="B9876">
        <v>47.200001</v>
      </c>
      <c r="C9876">
        <v>10.08</v>
      </c>
      <c r="D9876">
        <f t="shared" si="944"/>
        <v>34.101190476190474</v>
      </c>
      <c r="E9876">
        <f t="shared" si="945"/>
        <v>0.27751716623500761</v>
      </c>
      <c r="F9876">
        <f t="shared" si="946"/>
        <v>13.098810523809526</v>
      </c>
      <c r="G9876">
        <f t="shared" si="947"/>
        <v>40.078323190547053</v>
      </c>
      <c r="H9876">
        <f t="shared" si="948"/>
        <v>0.15088300124088869</v>
      </c>
      <c r="I9876">
        <f t="shared" si="949"/>
        <v>7.1216778094529474</v>
      </c>
    </row>
    <row r="9877" spans="1:9">
      <c r="A9877">
        <v>535.20001200000002</v>
      </c>
      <c r="B9877">
        <v>47.900002000000001</v>
      </c>
      <c r="C9877">
        <v>8.24</v>
      </c>
      <c r="D9877">
        <f t="shared" si="944"/>
        <v>41.046116504854368</v>
      </c>
      <c r="E9877">
        <f t="shared" si="945"/>
        <v>0.14308737388248194</v>
      </c>
      <c r="F9877">
        <f t="shared" si="946"/>
        <v>6.8538854951456329</v>
      </c>
      <c r="G9877">
        <f t="shared" si="947"/>
        <v>44.671715618767777</v>
      </c>
      <c r="H9877">
        <f t="shared" si="948"/>
        <v>6.7396372577024591E-2</v>
      </c>
      <c r="I9877">
        <f t="shared" si="949"/>
        <v>3.2282863812322233</v>
      </c>
    </row>
    <row r="9878" spans="1:9">
      <c r="A9878">
        <v>571.20001200000002</v>
      </c>
      <c r="B9878">
        <v>48.099997999999999</v>
      </c>
      <c r="C9878">
        <v>9.0499989999999997</v>
      </c>
      <c r="D9878">
        <f t="shared" si="944"/>
        <v>37.64088780562296</v>
      </c>
      <c r="E9878">
        <f t="shared" si="945"/>
        <v>0.21744512742759448</v>
      </c>
      <c r="F9878">
        <f t="shared" si="946"/>
        <v>10.45911019437704</v>
      </c>
      <c r="G9878">
        <f t="shared" si="947"/>
        <v>42.649626883188233</v>
      </c>
      <c r="H9878">
        <f t="shared" si="948"/>
        <v>0.11331333354341858</v>
      </c>
      <c r="I9878">
        <f t="shared" si="949"/>
        <v>5.4503711168117661</v>
      </c>
    </row>
    <row r="9879" spans="1:9">
      <c r="A9879">
        <v>592.79998799999998</v>
      </c>
      <c r="B9879">
        <v>46.299999</v>
      </c>
      <c r="C9879">
        <v>10.29</v>
      </c>
      <c r="D9879">
        <f t="shared" si="944"/>
        <v>33.466472303206999</v>
      </c>
      <c r="E9879">
        <f t="shared" si="945"/>
        <v>0.27718200807721405</v>
      </c>
      <c r="F9879">
        <f t="shared" si="946"/>
        <v>12.833526696793001</v>
      </c>
      <c r="G9879">
        <f t="shared" si="947"/>
        <v>39.55407731558708</v>
      </c>
      <c r="H9879">
        <f t="shared" si="948"/>
        <v>0.14570025551000379</v>
      </c>
      <c r="I9879">
        <f t="shared" si="949"/>
        <v>6.7459216844129202</v>
      </c>
    </row>
    <row r="9880" spans="1:9">
      <c r="A9880">
        <v>508.79998799999998</v>
      </c>
      <c r="B9880">
        <v>47.200001</v>
      </c>
      <c r="C9880">
        <v>7.86</v>
      </c>
      <c r="D9880">
        <f t="shared" si="944"/>
        <v>42.885496183206101</v>
      </c>
      <c r="E9880">
        <f t="shared" si="945"/>
        <v>9.1408998419171633E-2</v>
      </c>
      <c r="F9880">
        <f t="shared" si="946"/>
        <v>4.3145048167938995</v>
      </c>
      <c r="G9880">
        <f t="shared" si="947"/>
        <v>45.620351011552494</v>
      </c>
      <c r="H9880">
        <f t="shared" si="948"/>
        <v>3.3467160063142938E-2</v>
      </c>
      <c r="I9880">
        <f t="shared" si="949"/>
        <v>1.5796499884475068</v>
      </c>
    </row>
    <row r="9881" spans="1:9">
      <c r="A9881">
        <v>638.40002400000003</v>
      </c>
      <c r="B9881">
        <v>47.299999</v>
      </c>
      <c r="C9881">
        <v>10.01</v>
      </c>
      <c r="D9881">
        <f t="shared" si="944"/>
        <v>34.318681318681314</v>
      </c>
      <c r="E9881">
        <f t="shared" si="945"/>
        <v>0.27444646840941128</v>
      </c>
      <c r="F9881">
        <f t="shared" si="946"/>
        <v>12.981317681318686</v>
      </c>
      <c r="G9881">
        <f t="shared" si="947"/>
        <v>40.253071815533708</v>
      </c>
      <c r="H9881">
        <f t="shared" si="948"/>
        <v>0.14898366455496737</v>
      </c>
      <c r="I9881">
        <f t="shared" si="949"/>
        <v>7.0469271844662913</v>
      </c>
    </row>
    <row r="9882" spans="1:9">
      <c r="A9882">
        <v>595.20001200000002</v>
      </c>
      <c r="B9882">
        <v>46.700001</v>
      </c>
      <c r="C9882">
        <v>9.75</v>
      </c>
      <c r="D9882">
        <f t="shared" si="944"/>
        <v>35.153846153846153</v>
      </c>
      <c r="E9882">
        <f t="shared" si="945"/>
        <v>0.24724099783539291</v>
      </c>
      <c r="F9882">
        <f t="shared" si="946"/>
        <v>11.546154846153847</v>
      </c>
      <c r="G9882">
        <f t="shared" si="947"/>
        <v>40.902138136912725</v>
      </c>
      <c r="H9882">
        <f t="shared" si="948"/>
        <v>0.12415123637978669</v>
      </c>
      <c r="I9882">
        <f t="shared" si="949"/>
        <v>5.7978628630872748</v>
      </c>
    </row>
    <row r="9883" spans="1:9">
      <c r="A9883">
        <v>597.59997599999997</v>
      </c>
      <c r="B9883">
        <v>46.299999</v>
      </c>
      <c r="C9883">
        <v>9.83</v>
      </c>
      <c r="D9883">
        <f t="shared" si="944"/>
        <v>34.892166836215665</v>
      </c>
      <c r="E9883">
        <f t="shared" si="945"/>
        <v>0.24638946890224198</v>
      </c>
      <c r="F9883">
        <f t="shared" si="946"/>
        <v>11.407832163784335</v>
      </c>
      <c r="G9883">
        <f t="shared" si="947"/>
        <v>40.702425422642257</v>
      </c>
      <c r="H9883">
        <f t="shared" si="948"/>
        <v>0.12089792004871842</v>
      </c>
      <c r="I9883">
        <f t="shared" si="949"/>
        <v>5.5975735773577426</v>
      </c>
    </row>
    <row r="9884" spans="1:9">
      <c r="A9884">
        <v>580.79998799999998</v>
      </c>
      <c r="B9884">
        <v>46.200001</v>
      </c>
      <c r="C9884">
        <v>9.43</v>
      </c>
      <c r="D9884">
        <f t="shared" si="944"/>
        <v>36.244962884411457</v>
      </c>
      <c r="E9884">
        <f t="shared" si="945"/>
        <v>0.21547701082492493</v>
      </c>
      <c r="F9884">
        <f t="shared" si="946"/>
        <v>9.9550381155885432</v>
      </c>
      <c r="G9884">
        <f t="shared" si="947"/>
        <v>41.700988993994585</v>
      </c>
      <c r="H9884">
        <f t="shared" si="948"/>
        <v>9.7381210143381067E-2</v>
      </c>
      <c r="I9884">
        <f t="shared" si="949"/>
        <v>4.4990120060054153</v>
      </c>
    </row>
    <row r="9885" spans="1:9">
      <c r="A9885">
        <v>592.79998799999998</v>
      </c>
      <c r="B9885">
        <v>45.5</v>
      </c>
      <c r="C9885">
        <v>9.8800000000000008</v>
      </c>
      <c r="D9885">
        <f t="shared" si="944"/>
        <v>34.730769230769226</v>
      </c>
      <c r="E9885">
        <f t="shared" si="945"/>
        <v>0.23668639053254448</v>
      </c>
      <c r="F9885">
        <f t="shared" si="946"/>
        <v>10.769230769230774</v>
      </c>
      <c r="G9885">
        <f t="shared" si="947"/>
        <v>40.577604976223213</v>
      </c>
      <c r="H9885">
        <f t="shared" si="948"/>
        <v>0.10818450601707223</v>
      </c>
      <c r="I9885">
        <f t="shared" si="949"/>
        <v>4.9223950237767866</v>
      </c>
    </row>
    <row r="9886" spans="1:9">
      <c r="A9886">
        <v>583.20001200000002</v>
      </c>
      <c r="B9886">
        <v>44.599997999999999</v>
      </c>
      <c r="C9886">
        <v>10.210000000000001</v>
      </c>
      <c r="D9886">
        <f t="shared" si="944"/>
        <v>33.705190989226246</v>
      </c>
      <c r="E9886">
        <f t="shared" si="945"/>
        <v>0.24427819505224538</v>
      </c>
      <c r="F9886">
        <f t="shared" si="946"/>
        <v>10.894807010773754</v>
      </c>
      <c r="G9886">
        <f t="shared" si="947"/>
        <v>39.753790029857541</v>
      </c>
      <c r="H9886">
        <f t="shared" si="948"/>
        <v>0.10865937640047559</v>
      </c>
      <c r="I9886">
        <f t="shared" si="949"/>
        <v>4.8462079701424585</v>
      </c>
    </row>
    <row r="9887" spans="1:9">
      <c r="A9887">
        <v>544.79998799999998</v>
      </c>
      <c r="B9887">
        <v>43.099997999999999</v>
      </c>
      <c r="C9887">
        <v>9.9299990000000005</v>
      </c>
      <c r="D9887">
        <f t="shared" si="944"/>
        <v>34.571000158207468</v>
      </c>
      <c r="E9887">
        <f t="shared" si="945"/>
        <v>0.19788859019883323</v>
      </c>
      <c r="F9887">
        <f t="shared" si="946"/>
        <v>8.5289978417925312</v>
      </c>
      <c r="G9887">
        <f t="shared" si="947"/>
        <v>40.452787026213102</v>
      </c>
      <c r="H9887">
        <f t="shared" si="948"/>
        <v>6.1420211058638513E-2</v>
      </c>
      <c r="I9887">
        <f t="shared" si="949"/>
        <v>2.6472109737868976</v>
      </c>
    </row>
    <row r="9888" spans="1:9">
      <c r="A9888">
        <v>604.79998799999998</v>
      </c>
      <c r="B9888">
        <v>40.5</v>
      </c>
      <c r="C9888">
        <v>12.559998999999999</v>
      </c>
      <c r="D9888">
        <f t="shared" si="944"/>
        <v>27.960193070079068</v>
      </c>
      <c r="E9888">
        <f t="shared" si="945"/>
        <v>0.30962486246718351</v>
      </c>
      <c r="F9888">
        <f t="shared" si="946"/>
        <v>12.539806929920932</v>
      </c>
      <c r="G9888">
        <f t="shared" si="947"/>
        <v>33.88723154457152</v>
      </c>
      <c r="H9888">
        <f t="shared" si="948"/>
        <v>0.16327823346736986</v>
      </c>
      <c r="I9888">
        <f t="shared" si="949"/>
        <v>6.6127684554284798</v>
      </c>
    </row>
    <row r="9889" spans="1:9">
      <c r="A9889">
        <v>592.79998799999998</v>
      </c>
      <c r="B9889">
        <v>41.5</v>
      </c>
      <c r="C9889">
        <v>10.19</v>
      </c>
      <c r="D9889">
        <f t="shared" si="944"/>
        <v>33.765456329735038</v>
      </c>
      <c r="E9889">
        <f t="shared" si="945"/>
        <v>0.18637454627144487</v>
      </c>
      <c r="F9889">
        <f t="shared" si="946"/>
        <v>7.7345436702649621</v>
      </c>
      <c r="G9889">
        <f t="shared" si="947"/>
        <v>39.80371820842516</v>
      </c>
      <c r="H9889">
        <f t="shared" si="948"/>
        <v>4.087426003794796E-2</v>
      </c>
      <c r="I9889">
        <f t="shared" si="949"/>
        <v>1.6962817915748403</v>
      </c>
    </row>
    <row r="9890" spans="1:9">
      <c r="A9890">
        <v>583.20001200000002</v>
      </c>
      <c r="B9890">
        <v>40.900002000000001</v>
      </c>
      <c r="C9890">
        <v>10.79</v>
      </c>
      <c r="D9890">
        <f t="shared" ref="D9890:D9953" si="950">IF(C9890&lt;=$L$7, $L$6,(IF(C9890&lt;=$L$7,C9890*D9890,($L$6*$L$7)+($L$10*(C9890-$L$7))))/C9890)</f>
        <v>32.054680259499541</v>
      </c>
      <c r="E9890">
        <f t="shared" ref="E9890:E9953" si="951">ABS(B9890-D9890)/B9890</f>
        <v>0.2162670246446555</v>
      </c>
      <c r="F9890">
        <f t="shared" ref="F9890:F9953" si="952">ABS(B9890-D9890)</f>
        <v>8.8453217405004594</v>
      </c>
      <c r="G9890">
        <f t="shared" ref="G9890:G9953" si="953">$L$16-($L$16/$L$18)*C9890</f>
        <v>38.305872851396657</v>
      </c>
      <c r="H9890">
        <f t="shared" ref="H9890:H9953" si="954">ABS(B9890-G9890)/B9890</f>
        <v>6.3426137451126366E-2</v>
      </c>
      <c r="I9890">
        <f t="shared" ref="I9890:I9953" si="955">ABS(B9890-G9890)</f>
        <v>2.5941291486033435</v>
      </c>
    </row>
    <row r="9891" spans="1:9">
      <c r="A9891">
        <v>576</v>
      </c>
      <c r="B9891">
        <v>40.5</v>
      </c>
      <c r="C9891">
        <v>10.76</v>
      </c>
      <c r="D9891">
        <f t="shared" si="950"/>
        <v>32.135687732342006</v>
      </c>
      <c r="E9891">
        <f t="shared" si="951"/>
        <v>0.20652622883106156</v>
      </c>
      <c r="F9891">
        <f t="shared" si="952"/>
        <v>8.3643122676579935</v>
      </c>
      <c r="G9891">
        <f t="shared" si="953"/>
        <v>38.380765119248082</v>
      </c>
      <c r="H9891">
        <f t="shared" si="954"/>
        <v>5.2326787179059704E-2</v>
      </c>
      <c r="I9891">
        <f t="shared" si="955"/>
        <v>2.1192348807519181</v>
      </c>
    </row>
    <row r="9892" spans="1:9">
      <c r="A9892">
        <v>523.20001200000002</v>
      </c>
      <c r="B9892">
        <v>36.599997999999999</v>
      </c>
      <c r="C9892">
        <v>13.28</v>
      </c>
      <c r="D9892">
        <f t="shared" si="950"/>
        <v>26.606927710843372</v>
      </c>
      <c r="E9892">
        <f t="shared" si="951"/>
        <v>0.27303472227393638</v>
      </c>
      <c r="F9892">
        <f t="shared" si="952"/>
        <v>9.993070289156627</v>
      </c>
      <c r="G9892">
        <f t="shared" si="953"/>
        <v>32.089814619728386</v>
      </c>
      <c r="H9892">
        <f t="shared" si="954"/>
        <v>0.12322906083961024</v>
      </c>
      <c r="I9892">
        <f t="shared" si="955"/>
        <v>4.5101833802716129</v>
      </c>
    </row>
    <row r="9893" spans="1:9">
      <c r="A9893">
        <v>520.79998799999998</v>
      </c>
      <c r="B9893">
        <v>33.200001</v>
      </c>
      <c r="C9893">
        <v>15.559998999999999</v>
      </c>
      <c r="D9893">
        <f t="shared" si="950"/>
        <v>23.147816204872509</v>
      </c>
      <c r="E9893">
        <f t="shared" si="951"/>
        <v>0.30277664133586896</v>
      </c>
      <c r="F9893">
        <f t="shared" si="952"/>
        <v>10.052184795127491</v>
      </c>
      <c r="G9893">
        <f t="shared" si="953"/>
        <v>26.398004759429021</v>
      </c>
      <c r="H9893">
        <f t="shared" si="954"/>
        <v>0.20487939866540905</v>
      </c>
      <c r="I9893">
        <f t="shared" si="955"/>
        <v>6.8019962405709791</v>
      </c>
    </row>
    <row r="9894" spans="1:9">
      <c r="A9894">
        <v>501.60000600000001</v>
      </c>
      <c r="B9894">
        <v>30.4</v>
      </c>
      <c r="C9894">
        <v>16.110001</v>
      </c>
      <c r="D9894">
        <f t="shared" si="950"/>
        <v>22.459961548109149</v>
      </c>
      <c r="E9894">
        <f t="shared" si="951"/>
        <v>0.26118547539114639</v>
      </c>
      <c r="F9894">
        <f t="shared" si="952"/>
        <v>7.9400384518908496</v>
      </c>
      <c r="G9894">
        <f t="shared" si="953"/>
        <v>25.024974856001705</v>
      </c>
      <c r="H9894">
        <f t="shared" si="954"/>
        <v>0.17681003763152281</v>
      </c>
      <c r="I9894">
        <f t="shared" si="955"/>
        <v>5.3750251439982932</v>
      </c>
    </row>
    <row r="9895" spans="1:9">
      <c r="A9895">
        <v>592.79998799999998</v>
      </c>
      <c r="B9895">
        <v>29</v>
      </c>
      <c r="C9895">
        <v>16.52</v>
      </c>
      <c r="D9895">
        <f t="shared" si="950"/>
        <v>21.976997578692494</v>
      </c>
      <c r="E9895">
        <f t="shared" si="951"/>
        <v>0.24217249728646573</v>
      </c>
      <c r="F9895">
        <f t="shared" si="952"/>
        <v>7.0230024213075062</v>
      </c>
      <c r="G9895">
        <f t="shared" si="953"/>
        <v>24.001449691774489</v>
      </c>
      <c r="H9895">
        <f t="shared" si="954"/>
        <v>0.17236380373191415</v>
      </c>
      <c r="I9895">
        <f t="shared" si="955"/>
        <v>4.9985503082255107</v>
      </c>
    </row>
    <row r="9896" spans="1:9">
      <c r="A9896">
        <v>496.79998799999998</v>
      </c>
      <c r="B9896">
        <v>28.4</v>
      </c>
      <c r="C9896">
        <v>13.44</v>
      </c>
      <c r="D9896">
        <f t="shared" si="950"/>
        <v>26.325892857142858</v>
      </c>
      <c r="E9896">
        <f t="shared" si="951"/>
        <v>7.3031941649899332E-2</v>
      </c>
      <c r="F9896">
        <f t="shared" si="952"/>
        <v>2.0741071428571409</v>
      </c>
      <c r="G9896">
        <f t="shared" si="953"/>
        <v>31.690389191187457</v>
      </c>
      <c r="H9896">
        <f t="shared" si="954"/>
        <v>0.11585877433758655</v>
      </c>
      <c r="I9896">
        <f t="shared" si="955"/>
        <v>3.2903891911874581</v>
      </c>
    </row>
    <row r="9897" spans="1:9">
      <c r="A9897">
        <v>549.59997599999997</v>
      </c>
      <c r="B9897">
        <v>32</v>
      </c>
      <c r="C9897">
        <v>10.67</v>
      </c>
      <c r="D9897">
        <f t="shared" si="950"/>
        <v>32.381443298969074</v>
      </c>
      <c r="E9897">
        <f t="shared" si="951"/>
        <v>1.1920103092783574E-2</v>
      </c>
      <c r="F9897">
        <f t="shared" si="952"/>
        <v>0.38144329896907436</v>
      </c>
      <c r="G9897">
        <f t="shared" si="953"/>
        <v>38.605441922802356</v>
      </c>
      <c r="H9897">
        <f t="shared" si="954"/>
        <v>0.20642006008757363</v>
      </c>
      <c r="I9897">
        <f t="shared" si="955"/>
        <v>6.6054419228023562</v>
      </c>
    </row>
    <row r="9898" spans="1:9">
      <c r="A9898">
        <v>571.20001200000002</v>
      </c>
      <c r="B9898">
        <v>32</v>
      </c>
      <c r="C9898">
        <v>12.95</v>
      </c>
      <c r="D9898">
        <f t="shared" si="950"/>
        <v>27.208494208494212</v>
      </c>
      <c r="E9898">
        <f t="shared" si="951"/>
        <v>0.14973455598455587</v>
      </c>
      <c r="F9898">
        <f t="shared" si="952"/>
        <v>4.7915057915057879</v>
      </c>
      <c r="G9898">
        <f t="shared" si="953"/>
        <v>32.913629566094066</v>
      </c>
      <c r="H9898">
        <f t="shared" si="954"/>
        <v>2.8550923940439565E-2</v>
      </c>
      <c r="I9898">
        <f t="shared" si="955"/>
        <v>0.91362956609406609</v>
      </c>
    </row>
    <row r="9899" spans="1:9">
      <c r="A9899">
        <v>559.20001200000002</v>
      </c>
      <c r="B9899">
        <v>33.099997999999999</v>
      </c>
      <c r="C9899">
        <v>11.52</v>
      </c>
      <c r="D9899">
        <f t="shared" si="950"/>
        <v>30.213541666666668</v>
      </c>
      <c r="E9899">
        <f t="shared" si="951"/>
        <v>8.7204124100954072E-2</v>
      </c>
      <c r="F9899">
        <f t="shared" si="952"/>
        <v>2.8864563333333315</v>
      </c>
      <c r="G9899">
        <f t="shared" si="953"/>
        <v>36.483494333678649</v>
      </c>
      <c r="H9899">
        <f t="shared" si="954"/>
        <v>0.10222043921811265</v>
      </c>
      <c r="I9899">
        <f t="shared" si="955"/>
        <v>3.3834963336786501</v>
      </c>
    </row>
    <row r="9900" spans="1:9">
      <c r="A9900">
        <v>513.59997599999997</v>
      </c>
      <c r="B9900">
        <v>31.4</v>
      </c>
      <c r="C9900">
        <v>13.39</v>
      </c>
      <c r="D9900">
        <f t="shared" si="950"/>
        <v>26.412994772218074</v>
      </c>
      <c r="E9900">
        <f t="shared" si="951"/>
        <v>0.15882182254082564</v>
      </c>
      <c r="F9900">
        <f t="shared" si="952"/>
        <v>4.9870052277819248</v>
      </c>
      <c r="G9900">
        <f t="shared" si="953"/>
        <v>31.815209637606493</v>
      </c>
      <c r="H9900">
        <f t="shared" si="954"/>
        <v>1.3223236866448876E-2</v>
      </c>
      <c r="I9900">
        <f t="shared" si="955"/>
        <v>0.41520963760649465</v>
      </c>
    </row>
    <row r="9901" spans="1:9">
      <c r="A9901">
        <v>556.79998799999998</v>
      </c>
      <c r="B9901">
        <v>33.099997999999999</v>
      </c>
      <c r="C9901">
        <v>11.62</v>
      </c>
      <c r="D9901">
        <f t="shared" si="950"/>
        <v>29.979345955249574</v>
      </c>
      <c r="E9901">
        <f t="shared" si="951"/>
        <v>9.4279523664938747E-2</v>
      </c>
      <c r="F9901">
        <f t="shared" si="952"/>
        <v>3.1206520447504253</v>
      </c>
      <c r="G9901">
        <f t="shared" si="953"/>
        <v>36.233853440840569</v>
      </c>
      <c r="H9901">
        <f t="shared" si="954"/>
        <v>9.4678417830737327E-2</v>
      </c>
      <c r="I9901">
        <f t="shared" si="955"/>
        <v>3.1338554408405699</v>
      </c>
    </row>
    <row r="9902" spans="1:9">
      <c r="A9902">
        <v>494.39999399999999</v>
      </c>
      <c r="B9902">
        <v>35</v>
      </c>
      <c r="C9902">
        <v>9.32</v>
      </c>
      <c r="D9902">
        <f t="shared" si="950"/>
        <v>36.637339055793987</v>
      </c>
      <c r="E9902">
        <f t="shared" si="951"/>
        <v>4.6781115879828201E-2</v>
      </c>
      <c r="F9902">
        <f t="shared" si="952"/>
        <v>1.6373390557939871</v>
      </c>
      <c r="G9902">
        <f t="shared" si="953"/>
        <v>41.975593976116485</v>
      </c>
      <c r="H9902">
        <f t="shared" si="954"/>
        <v>0.19930268503189957</v>
      </c>
      <c r="I9902">
        <f t="shared" si="955"/>
        <v>6.9755939761164854</v>
      </c>
    </row>
    <row r="9903" spans="1:9">
      <c r="A9903">
        <v>542.40002400000003</v>
      </c>
      <c r="B9903">
        <v>36.099997999999999</v>
      </c>
      <c r="C9903">
        <v>10.69</v>
      </c>
      <c r="D9903">
        <f t="shared" si="950"/>
        <v>32.326473339569695</v>
      </c>
      <c r="E9903">
        <f t="shared" si="951"/>
        <v>0.1045297747781123</v>
      </c>
      <c r="F9903">
        <f t="shared" si="952"/>
        <v>3.7735246604303043</v>
      </c>
      <c r="G9903">
        <f t="shared" si="953"/>
        <v>38.555513744234744</v>
      </c>
      <c r="H9903">
        <f t="shared" si="954"/>
        <v>6.8019830478515397E-2</v>
      </c>
      <c r="I9903">
        <f t="shared" si="955"/>
        <v>2.4555157442347451</v>
      </c>
    </row>
    <row r="9904" spans="1:9">
      <c r="A9904">
        <v>489.60000600000001</v>
      </c>
      <c r="B9904">
        <v>32.5</v>
      </c>
      <c r="C9904">
        <v>13.71</v>
      </c>
      <c r="D9904">
        <f t="shared" si="950"/>
        <v>25.866520787746168</v>
      </c>
      <c r="E9904">
        <f t="shared" si="951"/>
        <v>0.20410705268473328</v>
      </c>
      <c r="F9904">
        <f t="shared" si="952"/>
        <v>6.6334792122538317</v>
      </c>
      <c r="G9904">
        <f t="shared" si="953"/>
        <v>31.016358780524627</v>
      </c>
      <c r="H9904">
        <f t="shared" si="954"/>
        <v>4.5650499060780718E-2</v>
      </c>
      <c r="I9904">
        <f t="shared" si="955"/>
        <v>1.4836412194753734</v>
      </c>
    </row>
    <row r="9905" spans="1:9">
      <c r="A9905">
        <v>482.39999399999999</v>
      </c>
      <c r="B9905">
        <v>34.299999</v>
      </c>
      <c r="C9905">
        <v>9.35</v>
      </c>
      <c r="D9905">
        <f t="shared" si="950"/>
        <v>36.529411764705884</v>
      </c>
      <c r="E9905">
        <f t="shared" si="951"/>
        <v>6.499745859193419E-2</v>
      </c>
      <c r="F9905">
        <f t="shared" si="952"/>
        <v>2.2294127647058843</v>
      </c>
      <c r="G9905">
        <f t="shared" si="953"/>
        <v>41.900701708265061</v>
      </c>
      <c r="H9905">
        <f t="shared" si="954"/>
        <v>0.22159483760524484</v>
      </c>
      <c r="I9905">
        <f t="shared" si="955"/>
        <v>7.6007027082650609</v>
      </c>
    </row>
    <row r="9906" spans="1:9">
      <c r="A9906">
        <v>501.60000600000001</v>
      </c>
      <c r="B9906">
        <v>36.599997999999999</v>
      </c>
      <c r="C9906">
        <v>9.3099989999999995</v>
      </c>
      <c r="D9906">
        <f t="shared" si="950"/>
        <v>36.673473004669496</v>
      </c>
      <c r="E9906">
        <f t="shared" si="951"/>
        <v>2.0075138984842833E-3</v>
      </c>
      <c r="F9906">
        <f t="shared" si="952"/>
        <v>7.3475004669496968E-2</v>
      </c>
      <c r="G9906">
        <f t="shared" si="953"/>
        <v>42.000560561809223</v>
      </c>
      <c r="H9906">
        <f t="shared" si="954"/>
        <v>0.1475563622109822</v>
      </c>
      <c r="I9906">
        <f t="shared" si="955"/>
        <v>5.4005625618092239</v>
      </c>
    </row>
    <row r="9907" spans="1:9">
      <c r="A9907">
        <v>506.39999399999999</v>
      </c>
      <c r="B9907">
        <v>36.700001</v>
      </c>
      <c r="C9907">
        <v>9.73</v>
      </c>
      <c r="D9907">
        <f t="shared" si="950"/>
        <v>35.219938335046244</v>
      </c>
      <c r="E9907">
        <f t="shared" si="951"/>
        <v>4.0328681869893038E-2</v>
      </c>
      <c r="F9907">
        <f t="shared" si="952"/>
        <v>1.4800626649537563</v>
      </c>
      <c r="G9907">
        <f t="shared" si="953"/>
        <v>40.952066315480337</v>
      </c>
      <c r="H9907">
        <f t="shared" si="954"/>
        <v>0.11586008718311307</v>
      </c>
      <c r="I9907">
        <f t="shared" si="955"/>
        <v>4.2520653154803369</v>
      </c>
    </row>
    <row r="9908" spans="1:9">
      <c r="A9908">
        <v>484.79998799999998</v>
      </c>
      <c r="B9908">
        <v>39.400002000000001</v>
      </c>
      <c r="C9908">
        <v>8.41</v>
      </c>
      <c r="D9908">
        <f t="shared" si="950"/>
        <v>40.277051129607614</v>
      </c>
      <c r="E9908">
        <f t="shared" si="951"/>
        <v>2.2260129063130834E-2</v>
      </c>
      <c r="F9908">
        <f t="shared" si="952"/>
        <v>0.87704912960761305</v>
      </c>
      <c r="G9908">
        <f t="shared" si="953"/>
        <v>44.247326100943042</v>
      </c>
      <c r="H9908">
        <f t="shared" si="954"/>
        <v>0.12302852423568508</v>
      </c>
      <c r="I9908">
        <f t="shared" si="955"/>
        <v>4.847324100943041</v>
      </c>
    </row>
    <row r="9909" spans="1:9">
      <c r="A9909">
        <v>528</v>
      </c>
      <c r="B9909">
        <v>40.5</v>
      </c>
      <c r="C9909">
        <v>9.2100000000000009</v>
      </c>
      <c r="D9909">
        <f t="shared" si="950"/>
        <v>37.039087947882734</v>
      </c>
      <c r="E9909">
        <f t="shared" si="951"/>
        <v>8.5454618570796684E-2</v>
      </c>
      <c r="F9909">
        <f t="shared" si="952"/>
        <v>3.4609120521172656</v>
      </c>
      <c r="G9909">
        <f t="shared" si="953"/>
        <v>42.250198958238371</v>
      </c>
      <c r="H9909">
        <f t="shared" si="954"/>
        <v>4.3214789092305465E-2</v>
      </c>
      <c r="I9909">
        <f t="shared" si="955"/>
        <v>1.7501989582383715</v>
      </c>
    </row>
    <row r="9910" spans="1:9">
      <c r="A9910">
        <v>477.60000600000001</v>
      </c>
      <c r="B9910">
        <v>40.5</v>
      </c>
      <c r="C9910">
        <v>8.3899989999999995</v>
      </c>
      <c r="D9910">
        <f t="shared" si="950"/>
        <v>40.365916253386928</v>
      </c>
      <c r="E9910">
        <f t="shared" si="951"/>
        <v>3.3107097929153634E-3</v>
      </c>
      <c r="F9910">
        <f t="shared" si="952"/>
        <v>0.13408374661307221</v>
      </c>
      <c r="G9910">
        <f t="shared" si="953"/>
        <v>44.297256775919585</v>
      </c>
      <c r="H9910">
        <f t="shared" si="954"/>
        <v>9.3759426565915696E-2</v>
      </c>
      <c r="I9910">
        <f t="shared" si="955"/>
        <v>3.7972567759195854</v>
      </c>
    </row>
    <row r="9911" spans="1:9">
      <c r="A9911">
        <v>537.59997599999997</v>
      </c>
      <c r="B9911">
        <v>38.700001</v>
      </c>
      <c r="C9911">
        <v>11.280001</v>
      </c>
      <c r="D9911">
        <f t="shared" si="950"/>
        <v>30.792550727610752</v>
      </c>
      <c r="E9911">
        <f t="shared" si="951"/>
        <v>0.20432687514373057</v>
      </c>
      <c r="F9911">
        <f t="shared" si="952"/>
        <v>7.9074502723892479</v>
      </c>
      <c r="G9911">
        <f t="shared" si="953"/>
        <v>37.082629980081123</v>
      </c>
      <c r="H9911">
        <f t="shared" si="954"/>
        <v>4.1792531734530902E-2</v>
      </c>
      <c r="I9911">
        <f t="shared" si="955"/>
        <v>1.6173710199188776</v>
      </c>
    </row>
    <row r="9912" spans="1:9">
      <c r="A9912">
        <v>511.20001200000002</v>
      </c>
      <c r="B9912">
        <v>40</v>
      </c>
      <c r="C9912">
        <v>8.92</v>
      </c>
      <c r="D9912">
        <f t="shared" si="950"/>
        <v>38.1457399103139</v>
      </c>
      <c r="E9912">
        <f t="shared" si="951"/>
        <v>4.6356502242152507E-2</v>
      </c>
      <c r="F9912">
        <f t="shared" si="952"/>
        <v>1.8542600896861003</v>
      </c>
      <c r="G9912">
        <f t="shared" si="953"/>
        <v>42.974157547468813</v>
      </c>
      <c r="H9912">
        <f t="shared" si="954"/>
        <v>7.4353938686720328E-2</v>
      </c>
      <c r="I9912">
        <f t="shared" si="955"/>
        <v>2.9741575474688133</v>
      </c>
    </row>
    <row r="9913" spans="1:9">
      <c r="A9913">
        <v>472.79998799999998</v>
      </c>
      <c r="B9913">
        <v>39</v>
      </c>
      <c r="C9913">
        <v>9.39</v>
      </c>
      <c r="D9913">
        <f t="shared" si="950"/>
        <v>36.386581469648561</v>
      </c>
      <c r="E9913">
        <f t="shared" si="951"/>
        <v>6.7010731547472779E-2</v>
      </c>
      <c r="F9913">
        <f t="shared" si="952"/>
        <v>2.6134185303514386</v>
      </c>
      <c r="G9913">
        <f t="shared" si="953"/>
        <v>41.800845351129823</v>
      </c>
      <c r="H9913">
        <f t="shared" si="954"/>
        <v>7.181654746486725E-2</v>
      </c>
      <c r="I9913">
        <f t="shared" si="955"/>
        <v>2.8008453511298228</v>
      </c>
    </row>
    <row r="9914" spans="1:9">
      <c r="A9914">
        <v>460.79998799999998</v>
      </c>
      <c r="B9914">
        <v>42.599997999999999</v>
      </c>
      <c r="C9914">
        <v>7.08</v>
      </c>
      <c r="D9914">
        <f t="shared" si="950"/>
        <v>47.279661016949156</v>
      </c>
      <c r="E9914">
        <f t="shared" si="951"/>
        <v>0.10985124968665859</v>
      </c>
      <c r="F9914">
        <f t="shared" si="952"/>
        <v>4.6796630169491564</v>
      </c>
      <c r="G9914">
        <f t="shared" si="953"/>
        <v>47.567549975689545</v>
      </c>
      <c r="H9914">
        <f t="shared" si="954"/>
        <v>0.11660920678187697</v>
      </c>
      <c r="I9914">
        <f t="shared" si="955"/>
        <v>4.9675519756895454</v>
      </c>
    </row>
    <row r="9915" spans="1:9">
      <c r="A9915">
        <v>492</v>
      </c>
      <c r="B9915">
        <v>45.400002000000001</v>
      </c>
      <c r="C9915">
        <v>7.48</v>
      </c>
      <c r="D9915">
        <f t="shared" si="950"/>
        <v>44.911764705882348</v>
      </c>
      <c r="E9915">
        <f t="shared" si="951"/>
        <v>1.0754124947343674E-2</v>
      </c>
      <c r="F9915">
        <f t="shared" si="952"/>
        <v>0.48823729411765271</v>
      </c>
      <c r="G9915">
        <f t="shared" si="953"/>
        <v>46.56898640433721</v>
      </c>
      <c r="H9915">
        <f t="shared" si="954"/>
        <v>2.5748554027315001E-2</v>
      </c>
      <c r="I9915">
        <f t="shared" si="955"/>
        <v>1.1689844043372091</v>
      </c>
    </row>
    <row r="9916" spans="1:9">
      <c r="A9916">
        <v>518.40002400000003</v>
      </c>
      <c r="B9916">
        <v>45.400002000000001</v>
      </c>
      <c r="C9916">
        <v>8.65</v>
      </c>
      <c r="D9916">
        <f t="shared" si="950"/>
        <v>39.242774566473983</v>
      </c>
      <c r="E9916">
        <f t="shared" si="951"/>
        <v>0.13562174366261079</v>
      </c>
      <c r="F9916">
        <f t="shared" si="952"/>
        <v>6.1572274335260175</v>
      </c>
      <c r="G9916">
        <f t="shared" si="953"/>
        <v>43.648187958131636</v>
      </c>
      <c r="H9916">
        <f t="shared" si="954"/>
        <v>3.8586210676122092E-2</v>
      </c>
      <c r="I9916">
        <f t="shared" si="955"/>
        <v>1.7518140418683643</v>
      </c>
    </row>
    <row r="9917" spans="1:9">
      <c r="A9917">
        <v>470.39999399999999</v>
      </c>
      <c r="B9917">
        <v>46.599997999999999</v>
      </c>
      <c r="C9917">
        <v>7.3299989999999999</v>
      </c>
      <c r="D9917">
        <f t="shared" si="950"/>
        <v>45.769446489692569</v>
      </c>
      <c r="E9917">
        <f t="shared" si="951"/>
        <v>1.7822994548356633E-2</v>
      </c>
      <c r="F9917">
        <f t="shared" si="952"/>
        <v>0.83055151030742991</v>
      </c>
      <c r="G9917">
        <f t="shared" si="953"/>
        <v>46.943450240003266</v>
      </c>
      <c r="H9917">
        <f t="shared" si="954"/>
        <v>7.3702200588778187E-3</v>
      </c>
      <c r="I9917">
        <f t="shared" si="955"/>
        <v>0.34345224000326624</v>
      </c>
    </row>
    <row r="9918" spans="1:9">
      <c r="A9918">
        <v>504</v>
      </c>
      <c r="B9918">
        <v>46.700001</v>
      </c>
      <c r="C9918">
        <v>8.0500000000000007</v>
      </c>
      <c r="D9918">
        <f t="shared" si="950"/>
        <v>41.94409937888198</v>
      </c>
      <c r="E9918">
        <f t="shared" si="951"/>
        <v>0.10183943296099759</v>
      </c>
      <c r="F9918">
        <f t="shared" si="952"/>
        <v>4.7559016211180207</v>
      </c>
      <c r="G9918">
        <f t="shared" si="953"/>
        <v>45.146033315160139</v>
      </c>
      <c r="H9918">
        <f t="shared" si="954"/>
        <v>3.3275538577394494E-2</v>
      </c>
      <c r="I9918">
        <f t="shared" si="955"/>
        <v>1.5539676848398614</v>
      </c>
    </row>
    <row r="9919" spans="1:9">
      <c r="A9919">
        <v>487.20001200000002</v>
      </c>
      <c r="B9919">
        <v>47.400002000000001</v>
      </c>
      <c r="C9919">
        <v>7.44</v>
      </c>
      <c r="D9919">
        <f t="shared" si="950"/>
        <v>45.137096774193544</v>
      </c>
      <c r="E9919">
        <f t="shared" si="951"/>
        <v>4.7740614563823357E-2</v>
      </c>
      <c r="F9919">
        <f t="shared" si="952"/>
        <v>2.2629052258064561</v>
      </c>
      <c r="G9919">
        <f t="shared" si="953"/>
        <v>46.668842761472447</v>
      </c>
      <c r="H9919">
        <f t="shared" si="954"/>
        <v>1.542529974002012E-2</v>
      </c>
      <c r="I9919">
        <f t="shared" si="955"/>
        <v>0.73115923852755316</v>
      </c>
    </row>
    <row r="9920" spans="1:9">
      <c r="A9920">
        <v>508.79998799999998</v>
      </c>
      <c r="B9920">
        <v>46.5</v>
      </c>
      <c r="C9920">
        <v>8.57</v>
      </c>
      <c r="D9920">
        <f t="shared" si="950"/>
        <v>39.58109684947491</v>
      </c>
      <c r="E9920">
        <f t="shared" si="951"/>
        <v>0.14879361614032452</v>
      </c>
      <c r="F9920">
        <f t="shared" si="952"/>
        <v>6.9189031505250895</v>
      </c>
      <c r="G9920">
        <f t="shared" si="953"/>
        <v>43.847900672402105</v>
      </c>
      <c r="H9920">
        <f t="shared" si="954"/>
        <v>5.7034394141890217E-2</v>
      </c>
      <c r="I9920">
        <f t="shared" si="955"/>
        <v>2.6520993275978952</v>
      </c>
    </row>
    <row r="9921" spans="1:9">
      <c r="A9921">
        <v>530.40002400000003</v>
      </c>
      <c r="B9921">
        <v>46.200001</v>
      </c>
      <c r="C9921">
        <v>8.59</v>
      </c>
      <c r="D9921">
        <f t="shared" si="950"/>
        <v>39.495925494761352</v>
      </c>
      <c r="E9921">
        <f t="shared" si="951"/>
        <v>0.14510985627984399</v>
      </c>
      <c r="F9921">
        <f t="shared" si="952"/>
        <v>6.7040755052386487</v>
      </c>
      <c r="G9921">
        <f t="shared" si="953"/>
        <v>43.797972493834493</v>
      </c>
      <c r="H9921">
        <f t="shared" si="954"/>
        <v>5.1991957882544362E-2</v>
      </c>
      <c r="I9921">
        <f t="shared" si="955"/>
        <v>2.4020285061655073</v>
      </c>
    </row>
    <row r="9922" spans="1:9">
      <c r="A9922">
        <v>506.39999399999999</v>
      </c>
      <c r="B9922">
        <v>46.5</v>
      </c>
      <c r="C9922">
        <v>8.09</v>
      </c>
      <c r="D9922">
        <f t="shared" si="950"/>
        <v>41.751545117428925</v>
      </c>
      <c r="E9922">
        <f t="shared" si="951"/>
        <v>0.10211730930260375</v>
      </c>
      <c r="F9922">
        <f t="shared" si="952"/>
        <v>4.7484548825710746</v>
      </c>
      <c r="G9922">
        <f t="shared" si="953"/>
        <v>45.046176958024901</v>
      </c>
      <c r="H9922">
        <f t="shared" si="954"/>
        <v>3.1265011655378469E-2</v>
      </c>
      <c r="I9922">
        <f t="shared" si="955"/>
        <v>1.4538230419750988</v>
      </c>
    </row>
    <row r="9923" spans="1:9">
      <c r="A9923">
        <v>528</v>
      </c>
      <c r="B9923">
        <v>46.200001</v>
      </c>
      <c r="C9923">
        <v>8.4299990000000005</v>
      </c>
      <c r="D9923">
        <f t="shared" si="950"/>
        <v>40.18861651110516</v>
      </c>
      <c r="E9923">
        <f t="shared" si="951"/>
        <v>0.13011654456230079</v>
      </c>
      <c r="F9923">
        <f t="shared" si="952"/>
        <v>6.0113844888948407</v>
      </c>
      <c r="G9923">
        <f t="shared" si="953"/>
        <v>44.197400418784348</v>
      </c>
      <c r="H9923">
        <f t="shared" si="954"/>
        <v>4.3346331988513433E-2</v>
      </c>
      <c r="I9923">
        <f t="shared" si="955"/>
        <v>2.0026005812156527</v>
      </c>
    </row>
    <row r="9924" spans="1:9">
      <c r="A9924">
        <v>523.20001200000002</v>
      </c>
      <c r="B9924">
        <v>46.299999</v>
      </c>
      <c r="C9924">
        <v>8.33</v>
      </c>
      <c r="D9924">
        <f t="shared" si="950"/>
        <v>40.635054021608646</v>
      </c>
      <c r="E9924">
        <f t="shared" si="951"/>
        <v>0.12235302593400388</v>
      </c>
      <c r="F9924">
        <f t="shared" si="952"/>
        <v>5.6649449783913539</v>
      </c>
      <c r="G9924">
        <f t="shared" si="953"/>
        <v>44.447038815213503</v>
      </c>
      <c r="H9924">
        <f t="shared" si="954"/>
        <v>4.0020739196700558E-2</v>
      </c>
      <c r="I9924">
        <f t="shared" si="955"/>
        <v>1.8529601847864967</v>
      </c>
    </row>
    <row r="9925" spans="1:9">
      <c r="A9925">
        <v>518.40002400000003</v>
      </c>
      <c r="B9925">
        <v>46.400002000000001</v>
      </c>
      <c r="C9925">
        <v>8.52</v>
      </c>
      <c r="D9925">
        <f t="shared" si="950"/>
        <v>39.795774647887328</v>
      </c>
      <c r="E9925">
        <f t="shared" si="951"/>
        <v>0.14233247990189038</v>
      </c>
      <c r="F9925">
        <f t="shared" si="952"/>
        <v>6.6042273521126731</v>
      </c>
      <c r="G9925">
        <f t="shared" si="953"/>
        <v>43.972721118821148</v>
      </c>
      <c r="H9925">
        <f t="shared" si="954"/>
        <v>5.2312085701609501E-2</v>
      </c>
      <c r="I9925">
        <f t="shared" si="955"/>
        <v>2.4272808811788522</v>
      </c>
    </row>
    <row r="9926" spans="1:9">
      <c r="A9926">
        <v>513.59997599999997</v>
      </c>
      <c r="B9926">
        <v>46.299999</v>
      </c>
      <c r="C9926">
        <v>8.27</v>
      </c>
      <c r="D9926">
        <f t="shared" si="950"/>
        <v>40.908101571946801</v>
      </c>
      <c r="E9926">
        <f t="shared" si="951"/>
        <v>0.11645567050775095</v>
      </c>
      <c r="F9926">
        <f t="shared" si="952"/>
        <v>5.3918974280531984</v>
      </c>
      <c r="G9926">
        <f t="shared" si="953"/>
        <v>44.596823350916353</v>
      </c>
      <c r="H9926">
        <f t="shared" si="954"/>
        <v>3.6785651962619854E-2</v>
      </c>
      <c r="I9926">
        <f t="shared" si="955"/>
        <v>1.7031756490836472</v>
      </c>
    </row>
    <row r="9927" spans="1:9">
      <c r="A9927">
        <v>470.39999399999999</v>
      </c>
      <c r="B9927">
        <v>47</v>
      </c>
      <c r="C9927">
        <v>7.19</v>
      </c>
      <c r="D9927">
        <f t="shared" si="950"/>
        <v>46.602225312934628</v>
      </c>
      <c r="E9927">
        <f t="shared" si="951"/>
        <v>8.4632912141568463E-3</v>
      </c>
      <c r="F9927">
        <f t="shared" si="952"/>
        <v>0.39777468706537178</v>
      </c>
      <c r="G9927">
        <f t="shared" si="953"/>
        <v>47.292944993567652</v>
      </c>
      <c r="H9927">
        <f t="shared" si="954"/>
        <v>6.2328722035670551E-3</v>
      </c>
      <c r="I9927">
        <f t="shared" si="955"/>
        <v>0.29294499356765158</v>
      </c>
    </row>
    <row r="9928" spans="1:9">
      <c r="A9928">
        <v>472.79998799999998</v>
      </c>
      <c r="B9928">
        <v>48.099997999999999</v>
      </c>
      <c r="C9928">
        <v>7.07</v>
      </c>
      <c r="D9928">
        <f t="shared" si="950"/>
        <v>47.342291371994335</v>
      </c>
      <c r="E9928">
        <f t="shared" si="951"/>
        <v>1.5752737203973775E-2</v>
      </c>
      <c r="F9928">
        <f t="shared" si="952"/>
        <v>0.75770662800566413</v>
      </c>
      <c r="G9928">
        <f t="shared" si="953"/>
        <v>47.592514064973351</v>
      </c>
      <c r="H9928">
        <f t="shared" si="954"/>
        <v>1.0550601998500055E-2</v>
      </c>
      <c r="I9928">
        <f t="shared" si="955"/>
        <v>0.50748393502664868</v>
      </c>
    </row>
    <row r="9929" spans="1:9">
      <c r="A9929">
        <v>518.40002400000003</v>
      </c>
      <c r="B9929">
        <v>47.900002000000001</v>
      </c>
      <c r="C9929">
        <v>8.32</v>
      </c>
      <c r="D9929">
        <f t="shared" si="950"/>
        <v>40.68028846153846</v>
      </c>
      <c r="E9929">
        <f t="shared" si="951"/>
        <v>0.15072470223407383</v>
      </c>
      <c r="F9929">
        <f t="shared" si="952"/>
        <v>7.2197135384615407</v>
      </c>
      <c r="G9929">
        <f t="shared" si="953"/>
        <v>44.472002904497316</v>
      </c>
      <c r="H9929">
        <f t="shared" si="954"/>
        <v>7.1565740133010536E-2</v>
      </c>
      <c r="I9929">
        <f t="shared" si="955"/>
        <v>3.4279990955026847</v>
      </c>
    </row>
    <row r="9930" spans="1:9">
      <c r="A9930">
        <v>496.79998799999998</v>
      </c>
      <c r="B9930">
        <v>47.400002000000001</v>
      </c>
      <c r="C9930">
        <v>7.77</v>
      </c>
      <c r="D9930">
        <f t="shared" si="950"/>
        <v>43.34749034749035</v>
      </c>
      <c r="E9930">
        <f t="shared" si="951"/>
        <v>8.5496022816827111E-2</v>
      </c>
      <c r="F9930">
        <f t="shared" si="952"/>
        <v>4.0525116525096507</v>
      </c>
      <c r="G9930">
        <f t="shared" si="953"/>
        <v>45.845027815106775</v>
      </c>
      <c r="H9930">
        <f t="shared" si="954"/>
        <v>3.2805361166297536E-2</v>
      </c>
      <c r="I9930">
        <f t="shared" si="955"/>
        <v>1.5549741848932257</v>
      </c>
    </row>
    <row r="9931" spans="1:9">
      <c r="A9931">
        <v>480</v>
      </c>
      <c r="B9931">
        <v>46.900002000000001</v>
      </c>
      <c r="C9931">
        <v>7.81</v>
      </c>
      <c r="D9931">
        <f t="shared" si="950"/>
        <v>43.140845070422536</v>
      </c>
      <c r="E9931">
        <f t="shared" si="951"/>
        <v>8.0152596359749931E-2</v>
      </c>
      <c r="F9931">
        <f t="shared" si="952"/>
        <v>3.7591569295774647</v>
      </c>
      <c r="G9931">
        <f t="shared" si="953"/>
        <v>45.745171457971537</v>
      </c>
      <c r="H9931">
        <f t="shared" si="954"/>
        <v>2.4623251445244361E-2</v>
      </c>
      <c r="I9931">
        <f t="shared" si="955"/>
        <v>1.1548305420284635</v>
      </c>
    </row>
    <row r="9932" spans="1:9">
      <c r="A9932">
        <v>504</v>
      </c>
      <c r="B9932">
        <v>45.099997999999999</v>
      </c>
      <c r="C9932">
        <v>9.11</v>
      </c>
      <c r="D9932">
        <f t="shared" si="950"/>
        <v>37.412733260153679</v>
      </c>
      <c r="E9932">
        <f t="shared" si="951"/>
        <v>0.17044933660188455</v>
      </c>
      <c r="F9932">
        <f t="shared" si="952"/>
        <v>7.6872647398463201</v>
      </c>
      <c r="G9932">
        <f t="shared" si="953"/>
        <v>42.499839851076459</v>
      </c>
      <c r="H9932">
        <f t="shared" si="954"/>
        <v>5.7653176590463276E-2</v>
      </c>
      <c r="I9932">
        <f t="shared" si="955"/>
        <v>2.6001581489235406</v>
      </c>
    </row>
    <row r="9933" spans="1:9">
      <c r="A9933">
        <v>525.59997599999997</v>
      </c>
      <c r="B9933">
        <v>44</v>
      </c>
      <c r="C9933">
        <v>8.9700000000000006</v>
      </c>
      <c r="D9933">
        <f t="shared" si="950"/>
        <v>37.949832775919731</v>
      </c>
      <c r="E9933">
        <f t="shared" si="951"/>
        <v>0.13750380054727884</v>
      </c>
      <c r="F9933">
        <f t="shared" si="952"/>
        <v>6.0501672240802691</v>
      </c>
      <c r="G9933">
        <f t="shared" si="953"/>
        <v>42.84933710104977</v>
      </c>
      <c r="H9933">
        <f t="shared" si="954"/>
        <v>2.6151429521596145E-2</v>
      </c>
      <c r="I9933">
        <f t="shared" si="955"/>
        <v>1.1506628989502303</v>
      </c>
    </row>
    <row r="9934" spans="1:9">
      <c r="A9934">
        <v>508.79998799999998</v>
      </c>
      <c r="B9934">
        <v>43.5</v>
      </c>
      <c r="C9934">
        <v>8.8699999999999992</v>
      </c>
      <c r="D9934">
        <f t="shared" si="950"/>
        <v>38.343855693348367</v>
      </c>
      <c r="E9934">
        <f t="shared" si="951"/>
        <v>0.11853205302647432</v>
      </c>
      <c r="F9934">
        <f t="shared" si="952"/>
        <v>5.1561443066516333</v>
      </c>
      <c r="G9934">
        <f t="shared" si="953"/>
        <v>43.098977993887857</v>
      </c>
      <c r="H9934">
        <f t="shared" si="954"/>
        <v>9.2188966922331726E-3</v>
      </c>
      <c r="I9934">
        <f t="shared" si="955"/>
        <v>0.401022006112143</v>
      </c>
    </row>
    <row r="9935" spans="1:9">
      <c r="A9935">
        <v>532.79998799999998</v>
      </c>
      <c r="B9935">
        <v>41.799999</v>
      </c>
      <c r="C9935">
        <v>10.24</v>
      </c>
      <c r="D9935">
        <f t="shared" si="950"/>
        <v>33.615234375</v>
      </c>
      <c r="E9935">
        <f t="shared" si="951"/>
        <v>0.19580777083272177</v>
      </c>
      <c r="F9935">
        <f t="shared" si="952"/>
        <v>8.1847646249999997</v>
      </c>
      <c r="G9935">
        <f t="shared" si="953"/>
        <v>39.678897762006116</v>
      </c>
      <c r="H9935">
        <f t="shared" si="954"/>
        <v>5.0744049969807026E-2</v>
      </c>
      <c r="I9935">
        <f t="shared" si="955"/>
        <v>2.1211012379938836</v>
      </c>
    </row>
    <row r="9936" spans="1:9">
      <c r="A9936">
        <v>559.20001200000002</v>
      </c>
      <c r="B9936">
        <v>41.299999</v>
      </c>
      <c r="C9936">
        <v>10.029999999999999</v>
      </c>
      <c r="D9936">
        <f t="shared" si="950"/>
        <v>34.256231306081752</v>
      </c>
      <c r="E9936">
        <f t="shared" si="951"/>
        <v>0.17055128001136871</v>
      </c>
      <c r="F9936">
        <f t="shared" si="952"/>
        <v>7.0437676939182481</v>
      </c>
      <c r="G9936">
        <f t="shared" si="953"/>
        <v>40.20314363696609</v>
      </c>
      <c r="H9936">
        <f t="shared" si="954"/>
        <v>2.6558241878744601E-2</v>
      </c>
      <c r="I9936">
        <f t="shared" si="955"/>
        <v>1.0968553630339102</v>
      </c>
    </row>
    <row r="9937" spans="1:9">
      <c r="A9937">
        <v>540</v>
      </c>
      <c r="B9937">
        <v>41.700001</v>
      </c>
      <c r="C9937">
        <v>9.6900010000000005</v>
      </c>
      <c r="D9937">
        <f t="shared" si="950"/>
        <v>35.352937837674112</v>
      </c>
      <c r="E9937">
        <f t="shared" si="951"/>
        <v>0.1522077460459986</v>
      </c>
      <c r="F9937">
        <f t="shared" si="952"/>
        <v>6.3470631623258882</v>
      </c>
      <c r="G9937">
        <f t="shared" si="953"/>
        <v>41.051920176206643</v>
      </c>
      <c r="H9937">
        <f t="shared" si="954"/>
        <v>1.5541506193089954E-2</v>
      </c>
      <c r="I9937">
        <f t="shared" si="955"/>
        <v>0.6480808237933573</v>
      </c>
    </row>
    <row r="9938" spans="1:9">
      <c r="A9938">
        <v>511.20001200000002</v>
      </c>
      <c r="B9938">
        <v>41.299999</v>
      </c>
      <c r="C9938">
        <v>9.11</v>
      </c>
      <c r="D9938">
        <f t="shared" si="950"/>
        <v>37.412733260153679</v>
      </c>
      <c r="E9938">
        <f t="shared" si="951"/>
        <v>9.4122659418135107E-2</v>
      </c>
      <c r="F9938">
        <f t="shared" si="952"/>
        <v>3.8872657398463204</v>
      </c>
      <c r="G9938">
        <f t="shared" si="953"/>
        <v>42.499839851076459</v>
      </c>
      <c r="H9938">
        <f t="shared" si="954"/>
        <v>2.9051837291242045E-2</v>
      </c>
      <c r="I9938">
        <f t="shared" si="955"/>
        <v>1.1998408510764591</v>
      </c>
    </row>
    <row r="9939" spans="1:9">
      <c r="A9939">
        <v>494.39999399999999</v>
      </c>
      <c r="B9939">
        <v>36.900002000000001</v>
      </c>
      <c r="C9939">
        <v>12.6</v>
      </c>
      <c r="D9939">
        <f t="shared" si="950"/>
        <v>27.880952380952383</v>
      </c>
      <c r="E9939">
        <f t="shared" si="951"/>
        <v>0.24441867561545436</v>
      </c>
      <c r="F9939">
        <f t="shared" si="952"/>
        <v>9.0190496190476175</v>
      </c>
      <c r="G9939">
        <f t="shared" si="953"/>
        <v>33.787372691027358</v>
      </c>
      <c r="H9939">
        <f t="shared" si="954"/>
        <v>8.4353093232153301E-2</v>
      </c>
      <c r="I9939">
        <f t="shared" si="955"/>
        <v>3.1126293089726431</v>
      </c>
    </row>
    <row r="9940" spans="1:9">
      <c r="A9940">
        <v>492</v>
      </c>
      <c r="B9940">
        <v>34.5</v>
      </c>
      <c r="C9940">
        <v>12.13</v>
      </c>
      <c r="D9940">
        <f t="shared" si="950"/>
        <v>28.845012366034624</v>
      </c>
      <c r="E9940">
        <f t="shared" si="951"/>
        <v>0.16391268504247467</v>
      </c>
      <c r="F9940">
        <f t="shared" si="952"/>
        <v>5.6549876339653764</v>
      </c>
      <c r="G9940">
        <f t="shared" si="953"/>
        <v>34.960684887366341</v>
      </c>
      <c r="H9940">
        <f t="shared" si="954"/>
        <v>1.335318514105336E-2</v>
      </c>
      <c r="I9940">
        <f t="shared" si="955"/>
        <v>0.46068488736634094</v>
      </c>
    </row>
    <row r="9941" spans="1:9">
      <c r="A9941">
        <v>532.79998799999998</v>
      </c>
      <c r="B9941">
        <v>33.099997999999999</v>
      </c>
      <c r="C9941">
        <v>12.67</v>
      </c>
      <c r="D9941">
        <f t="shared" si="950"/>
        <v>27.74348855564325</v>
      </c>
      <c r="E9941">
        <f t="shared" si="951"/>
        <v>0.16182808966806433</v>
      </c>
      <c r="F9941">
        <f t="shared" si="952"/>
        <v>5.3565094443567496</v>
      </c>
      <c r="G9941">
        <f t="shared" si="953"/>
        <v>33.612624066040695</v>
      </c>
      <c r="H9941">
        <f t="shared" si="954"/>
        <v>1.5487193263295533E-2</v>
      </c>
      <c r="I9941">
        <f t="shared" si="955"/>
        <v>0.5126260660406956</v>
      </c>
    </row>
    <row r="9942" spans="1:9">
      <c r="A9942">
        <v>506.39999399999999</v>
      </c>
      <c r="B9942">
        <v>30.9</v>
      </c>
      <c r="C9942">
        <v>13.53</v>
      </c>
      <c r="D9942">
        <f t="shared" si="950"/>
        <v>26.170731707317074</v>
      </c>
      <c r="E9942">
        <f t="shared" si="951"/>
        <v>0.15305075380850888</v>
      </c>
      <c r="F9942">
        <f t="shared" si="952"/>
        <v>4.7292682926829244</v>
      </c>
      <c r="G9942">
        <f t="shared" si="953"/>
        <v>31.465712387633182</v>
      </c>
      <c r="H9942">
        <f t="shared" si="954"/>
        <v>1.8307844259973585E-2</v>
      </c>
      <c r="I9942">
        <f t="shared" si="955"/>
        <v>0.56571238763318377</v>
      </c>
    </row>
    <row r="9943" spans="1:9">
      <c r="A9943">
        <v>487.20001200000002</v>
      </c>
      <c r="B9943">
        <v>28.700001</v>
      </c>
      <c r="C9943">
        <v>15.21</v>
      </c>
      <c r="D9943">
        <f t="shared" si="950"/>
        <v>23.611439842209073</v>
      </c>
      <c r="E9943">
        <f t="shared" si="951"/>
        <v>0.17730177632366378</v>
      </c>
      <c r="F9943">
        <f t="shared" si="952"/>
        <v>5.0885611577909273</v>
      </c>
      <c r="G9943">
        <f t="shared" si="953"/>
        <v>27.271745387953381</v>
      </c>
      <c r="H9943">
        <f t="shared" si="954"/>
        <v>4.9765002170091201E-2</v>
      </c>
      <c r="I9943">
        <f t="shared" si="955"/>
        <v>1.4282556120466197</v>
      </c>
    </row>
    <row r="9944" spans="1:9">
      <c r="A9944">
        <v>484.79998799999998</v>
      </c>
      <c r="B9944">
        <v>27.200001</v>
      </c>
      <c r="C9944">
        <v>14.599999</v>
      </c>
      <c r="D9944">
        <f t="shared" si="950"/>
        <v>24.472604210452342</v>
      </c>
      <c r="E9944">
        <f t="shared" si="951"/>
        <v>0.10027193710572503</v>
      </c>
      <c r="F9944">
        <f t="shared" si="952"/>
        <v>2.7273967895476581</v>
      </c>
      <c r="G9944">
        <f t="shared" si="953"/>
        <v>28.794557330674614</v>
      </c>
      <c r="H9944">
        <f t="shared" si="954"/>
        <v>5.8623392354824319E-2</v>
      </c>
      <c r="I9944">
        <f t="shared" si="955"/>
        <v>1.5945563306746138</v>
      </c>
    </row>
    <row r="9945" spans="1:9">
      <c r="A9945">
        <v>506.39999399999999</v>
      </c>
      <c r="B9945">
        <v>27.200001</v>
      </c>
      <c r="C9945">
        <v>13.65</v>
      </c>
      <c r="D9945">
        <f t="shared" si="950"/>
        <v>25.967032967032967</v>
      </c>
      <c r="E9945">
        <f t="shared" si="951"/>
        <v>4.5329705427842933E-2</v>
      </c>
      <c r="F9945">
        <f t="shared" si="952"/>
        <v>1.2329680329670332</v>
      </c>
      <c r="G9945">
        <f t="shared" si="953"/>
        <v>31.166143316227476</v>
      </c>
      <c r="H9945">
        <f t="shared" si="954"/>
        <v>0.14581405038284653</v>
      </c>
      <c r="I9945">
        <f t="shared" si="955"/>
        <v>3.9661423162274758</v>
      </c>
    </row>
    <row r="9946" spans="1:9">
      <c r="A9946">
        <v>489.60000600000001</v>
      </c>
      <c r="B9946">
        <v>27.1</v>
      </c>
      <c r="C9946">
        <v>13.11</v>
      </c>
      <c r="D9946">
        <f t="shared" si="950"/>
        <v>26.913043478260871</v>
      </c>
      <c r="E9946">
        <f t="shared" si="951"/>
        <v>6.8987646398203121E-3</v>
      </c>
      <c r="F9946">
        <f t="shared" si="952"/>
        <v>0.18695652173913047</v>
      </c>
      <c r="G9946">
        <f t="shared" si="953"/>
        <v>32.514204137553129</v>
      </c>
      <c r="H9946">
        <f t="shared" si="954"/>
        <v>0.19978613053701577</v>
      </c>
      <c r="I9946">
        <f t="shared" si="955"/>
        <v>5.4142041375531278</v>
      </c>
    </row>
    <row r="9947" spans="1:9">
      <c r="A9947">
        <v>480</v>
      </c>
      <c r="B9947">
        <v>26</v>
      </c>
      <c r="C9947">
        <v>15.000000999999999</v>
      </c>
      <c r="D9947">
        <f t="shared" si="950"/>
        <v>23.89999860666676</v>
      </c>
      <c r="E9947">
        <f t="shared" si="951"/>
        <v>8.076928435897078E-2</v>
      </c>
      <c r="F9947">
        <f t="shared" si="952"/>
        <v>2.1000013933332404</v>
      </c>
      <c r="G9947">
        <f t="shared" si="953"/>
        <v>27.795988766504429</v>
      </c>
      <c r="H9947">
        <f t="shared" si="954"/>
        <v>6.9076491019401123E-2</v>
      </c>
      <c r="I9947">
        <f t="shared" si="955"/>
        <v>1.7959887665044292</v>
      </c>
    </row>
    <row r="9948" spans="1:9">
      <c r="A9948">
        <v>528</v>
      </c>
      <c r="B9948">
        <v>25.299999</v>
      </c>
      <c r="C9948">
        <v>16.170000000000002</v>
      </c>
      <c r="D9948">
        <f t="shared" si="950"/>
        <v>22.387755102040813</v>
      </c>
      <c r="E9948">
        <f t="shared" si="951"/>
        <v>0.11510845901453144</v>
      </c>
      <c r="F9948">
        <f t="shared" si="952"/>
        <v>2.9122438979591863</v>
      </c>
      <c r="G9948">
        <f t="shared" si="953"/>
        <v>24.875192816707781</v>
      </c>
      <c r="H9948">
        <f t="shared" si="954"/>
        <v>1.6790758896560391E-2</v>
      </c>
      <c r="I9948">
        <f t="shared" si="955"/>
        <v>0.42480618329221898</v>
      </c>
    </row>
    <row r="9949" spans="1:9">
      <c r="A9949">
        <v>472.79998799999998</v>
      </c>
      <c r="B9949">
        <v>25</v>
      </c>
      <c r="C9949">
        <v>14.15</v>
      </c>
      <c r="D9949">
        <f t="shared" si="950"/>
        <v>25.155477031802118</v>
      </c>
      <c r="E9949">
        <f t="shared" si="951"/>
        <v>6.2190812720847076E-3</v>
      </c>
      <c r="F9949">
        <f t="shared" si="952"/>
        <v>0.15547703180211769</v>
      </c>
      <c r="G9949">
        <f t="shared" si="953"/>
        <v>29.917938852037061</v>
      </c>
      <c r="H9949">
        <f t="shared" si="954"/>
        <v>0.19671755408148242</v>
      </c>
      <c r="I9949">
        <f t="shared" si="955"/>
        <v>4.9179388520370608</v>
      </c>
    </row>
    <row r="9950" spans="1:9">
      <c r="A9950">
        <v>472.79998799999998</v>
      </c>
      <c r="B9950">
        <v>24.799999</v>
      </c>
      <c r="C9950">
        <v>14.200001</v>
      </c>
      <c r="D9950">
        <f t="shared" si="950"/>
        <v>25.077463233981462</v>
      </c>
      <c r="E9950">
        <f t="shared" si="951"/>
        <v>1.1188074401997433E-2</v>
      </c>
      <c r="F9950">
        <f t="shared" si="952"/>
        <v>0.27746423398146192</v>
      </c>
      <c r="G9950">
        <f t="shared" si="953"/>
        <v>29.793115909209092</v>
      </c>
      <c r="H9950">
        <f t="shared" si="954"/>
        <v>0.20133536736066371</v>
      </c>
      <c r="I9950">
        <f t="shared" si="955"/>
        <v>4.9931169092090926</v>
      </c>
    </row>
    <row r="9951" spans="1:9">
      <c r="A9951">
        <v>458.39999399999999</v>
      </c>
      <c r="B9951">
        <v>23.5</v>
      </c>
      <c r="C9951">
        <v>16.48</v>
      </c>
      <c r="D9951">
        <f t="shared" si="950"/>
        <v>22.023058252427184</v>
      </c>
      <c r="E9951">
        <f t="shared" si="951"/>
        <v>6.2848585003098562E-2</v>
      </c>
      <c r="F9951">
        <f t="shared" si="952"/>
        <v>1.4769417475728162</v>
      </c>
      <c r="G9951">
        <f t="shared" si="953"/>
        <v>24.10130604890972</v>
      </c>
      <c r="H9951">
        <f t="shared" si="954"/>
        <v>2.5587491442966806E-2</v>
      </c>
      <c r="I9951">
        <f t="shared" si="955"/>
        <v>0.60130604890971995</v>
      </c>
    </row>
    <row r="9952" spans="1:9">
      <c r="A9952">
        <v>470.39999399999999</v>
      </c>
      <c r="B9952">
        <v>21.700001</v>
      </c>
      <c r="C9952">
        <v>20.16</v>
      </c>
      <c r="D9952">
        <f t="shared" si="950"/>
        <v>18.550595238095237</v>
      </c>
      <c r="E9952">
        <f t="shared" si="951"/>
        <v>0.14513389939036239</v>
      </c>
      <c r="F9952">
        <f t="shared" si="952"/>
        <v>3.1494057619047631</v>
      </c>
      <c r="G9952">
        <f t="shared" si="953"/>
        <v>14.914521192468264</v>
      </c>
      <c r="H9952">
        <f t="shared" si="954"/>
        <v>0.31269490759616719</v>
      </c>
      <c r="I9952">
        <f t="shared" si="955"/>
        <v>6.7854798075317362</v>
      </c>
    </row>
    <row r="9953" spans="1:9">
      <c r="A9953">
        <v>477.60000600000001</v>
      </c>
      <c r="B9953">
        <v>22.4</v>
      </c>
      <c r="C9953">
        <v>14.71</v>
      </c>
      <c r="D9953">
        <f t="shared" si="950"/>
        <v>24.312032630863357</v>
      </c>
      <c r="E9953">
        <f t="shared" si="951"/>
        <v>8.5358599592114198E-2</v>
      </c>
      <c r="F9953">
        <f t="shared" si="952"/>
        <v>1.912032630863358</v>
      </c>
      <c r="G9953">
        <f t="shared" si="953"/>
        <v>28.519949852143796</v>
      </c>
      <c r="H9953">
        <f t="shared" si="954"/>
        <v>0.27321204697070528</v>
      </c>
      <c r="I9953">
        <f t="shared" si="955"/>
        <v>6.1199498521437974</v>
      </c>
    </row>
    <row r="9954" spans="1:9">
      <c r="A9954">
        <v>511.20001200000002</v>
      </c>
      <c r="B9954">
        <v>21.799999</v>
      </c>
      <c r="C9954">
        <v>18.039999000000002</v>
      </c>
      <c r="D9954">
        <f t="shared" ref="D9954:D10017" si="956">IF(C9954&lt;=$L$7, $L$6,(IF(C9954&lt;=$L$7,C9954*D9954,($L$6*$L$7)+($L$10*(C9954-$L$7))))/C9954)</f>
        <v>20.378049743794332</v>
      </c>
      <c r="E9954">
        <f t="shared" ref="E9954:E10017" si="957">ABS(B9954-D9954)/B9954</f>
        <v>6.5227033093243167E-2</v>
      </c>
      <c r="F9954">
        <f t="shared" ref="F9954:F10017" si="958">ABS(B9954-D9954)</f>
        <v>1.4219492562056679</v>
      </c>
      <c r="G9954">
        <f t="shared" ref="G9954:G10017" si="959">$L$16-($L$16/$L$18)*C9954</f>
        <v>20.206910617044549</v>
      </c>
      <c r="H9954">
        <f t="shared" ref="H9954:H10017" si="960">ABS(B9954-G9954)/B9954</f>
        <v>7.3077452111601035E-2</v>
      </c>
      <c r="I9954">
        <f t="shared" ref="I9954:I10017" si="961">ABS(B9954-G9954)</f>
        <v>1.5930883829554503</v>
      </c>
    </row>
    <row r="9955" spans="1:9">
      <c r="A9955">
        <v>463.20001200000002</v>
      </c>
      <c r="B9955">
        <v>21.6</v>
      </c>
      <c r="C9955">
        <v>16.329999999999998</v>
      </c>
      <c r="D9955">
        <f t="shared" si="956"/>
        <v>22.197795468462953</v>
      </c>
      <c r="E9955">
        <f t="shared" si="957"/>
        <v>2.7675716132544055E-2</v>
      </c>
      <c r="F9955">
        <f t="shared" si="958"/>
        <v>0.59779546846295162</v>
      </c>
      <c r="G9955">
        <f t="shared" si="959"/>
        <v>24.475767388166851</v>
      </c>
      <c r="H9955">
        <f t="shared" si="960"/>
        <v>0.13313737908179857</v>
      </c>
      <c r="I9955">
        <f t="shared" si="961"/>
        <v>2.8757673881668495</v>
      </c>
    </row>
    <row r="9956" spans="1:9">
      <c r="A9956">
        <v>477.60000600000001</v>
      </c>
      <c r="B9956">
        <v>21.4</v>
      </c>
      <c r="C9956">
        <v>16.539999000000002</v>
      </c>
      <c r="D9956">
        <f t="shared" si="956"/>
        <v>21.954051931925751</v>
      </c>
      <c r="E9956">
        <f t="shared" si="957"/>
        <v>2.589027719279215E-2</v>
      </c>
      <c r="F9956">
        <f t="shared" si="958"/>
        <v>0.55405193192575197</v>
      </c>
      <c r="G9956">
        <f t="shared" si="959"/>
        <v>23.951524009615795</v>
      </c>
      <c r="H9956">
        <f t="shared" si="960"/>
        <v>0.11923009390728023</v>
      </c>
      <c r="I9956">
        <f t="shared" si="961"/>
        <v>2.5515240096157967</v>
      </c>
    </row>
    <row r="9957" spans="1:9">
      <c r="A9957">
        <v>436.79998799999998</v>
      </c>
      <c r="B9957">
        <v>20.200001</v>
      </c>
      <c r="C9957">
        <v>19.850000000000001</v>
      </c>
      <c r="D9957">
        <f t="shared" si="956"/>
        <v>18.793450881612088</v>
      </c>
      <c r="E9957">
        <f t="shared" si="957"/>
        <v>6.9631190532510961E-2</v>
      </c>
      <c r="F9957">
        <f t="shared" si="958"/>
        <v>1.4065501183879121</v>
      </c>
      <c r="G9957">
        <f t="shared" si="959"/>
        <v>15.688407960266318</v>
      </c>
      <c r="H9957">
        <f t="shared" si="960"/>
        <v>0.22334617902908432</v>
      </c>
      <c r="I9957">
        <f t="shared" si="961"/>
        <v>4.5115930397336825</v>
      </c>
    </row>
    <row r="9958" spans="1:9">
      <c r="A9958">
        <v>475.20001200000002</v>
      </c>
      <c r="B9958">
        <v>20.6</v>
      </c>
      <c r="C9958">
        <v>16.399999999999999</v>
      </c>
      <c r="D9958">
        <f t="shared" si="956"/>
        <v>22.115853658536587</v>
      </c>
      <c r="E9958">
        <f t="shared" si="957"/>
        <v>7.3585129055174031E-2</v>
      </c>
      <c r="F9958">
        <f t="shared" si="958"/>
        <v>1.5158536585365852</v>
      </c>
      <c r="G9958">
        <f t="shared" si="959"/>
        <v>24.301018763180195</v>
      </c>
      <c r="H9958">
        <f t="shared" si="960"/>
        <v>0.17966110500874727</v>
      </c>
      <c r="I9958">
        <f t="shared" si="961"/>
        <v>3.7010187631801941</v>
      </c>
    </row>
    <row r="9959" spans="1:9">
      <c r="A9959">
        <v>472.79998799999998</v>
      </c>
      <c r="B9959">
        <v>20.700001</v>
      </c>
      <c r="C9959">
        <v>17.120000999999998</v>
      </c>
      <c r="D9959">
        <f t="shared" si="956"/>
        <v>21.311914818229276</v>
      </c>
      <c r="E9959">
        <f t="shared" si="957"/>
        <v>2.9561052592667787E-2</v>
      </c>
      <c r="F9959">
        <f t="shared" si="958"/>
        <v>0.61191381822927582</v>
      </c>
      <c r="G9959">
        <f t="shared" si="959"/>
        <v>22.503601838337069</v>
      </c>
      <c r="H9959">
        <f t="shared" si="960"/>
        <v>8.7130471072782489E-2</v>
      </c>
      <c r="I9959">
        <f t="shared" si="961"/>
        <v>1.8036008383370685</v>
      </c>
    </row>
    <row r="9960" spans="1:9">
      <c r="A9960">
        <v>496.79998799999998</v>
      </c>
      <c r="B9960">
        <v>20.9</v>
      </c>
      <c r="C9960">
        <v>17.129999000000002</v>
      </c>
      <c r="D9960">
        <f t="shared" si="956"/>
        <v>21.301226987812431</v>
      </c>
      <c r="E9960">
        <f t="shared" si="957"/>
        <v>1.9197463531695321E-2</v>
      </c>
      <c r="F9960">
        <f t="shared" si="958"/>
        <v>0.40122698781243216</v>
      </c>
      <c r="G9960">
        <f t="shared" si="959"/>
        <v>22.478642741871106</v>
      </c>
      <c r="H9960">
        <f t="shared" si="960"/>
        <v>7.5533145544072117E-2</v>
      </c>
      <c r="I9960">
        <f t="shared" si="961"/>
        <v>1.5786427418711071</v>
      </c>
    </row>
    <row r="9961" spans="1:9">
      <c r="A9961">
        <v>482.39999399999999</v>
      </c>
      <c r="B9961">
        <v>22.700001</v>
      </c>
      <c r="C9961">
        <v>13.56</v>
      </c>
      <c r="D9961">
        <f t="shared" si="956"/>
        <v>26.119469026548671</v>
      </c>
      <c r="E9961">
        <f t="shared" si="957"/>
        <v>0.15063735136173215</v>
      </c>
      <c r="F9961">
        <f t="shared" si="958"/>
        <v>3.419468026548671</v>
      </c>
      <c r="G9961">
        <f t="shared" si="959"/>
        <v>31.39082011978175</v>
      </c>
      <c r="H9961">
        <f t="shared" si="960"/>
        <v>0.38285545096591628</v>
      </c>
      <c r="I9961">
        <f t="shared" si="961"/>
        <v>8.6908191197817501</v>
      </c>
    </row>
    <row r="9962" spans="1:9">
      <c r="A9962">
        <v>468</v>
      </c>
      <c r="B9962">
        <v>22.6</v>
      </c>
      <c r="C9962">
        <v>15.549999</v>
      </c>
      <c r="D9962">
        <f t="shared" si="956"/>
        <v>23.160773000692796</v>
      </c>
      <c r="E9962">
        <f t="shared" si="957"/>
        <v>2.4812964632424533E-2</v>
      </c>
      <c r="F9962">
        <f t="shared" si="958"/>
        <v>0.56077300069279445</v>
      </c>
      <c r="G9962">
        <f t="shared" si="959"/>
        <v>26.422968848712827</v>
      </c>
      <c r="H9962">
        <f t="shared" si="960"/>
        <v>0.16915791365985952</v>
      </c>
      <c r="I9962">
        <f t="shared" si="961"/>
        <v>3.8229688487128257</v>
      </c>
    </row>
    <row r="9963" spans="1:9">
      <c r="A9963">
        <v>465.60000600000001</v>
      </c>
      <c r="B9963">
        <v>22</v>
      </c>
      <c r="C9963">
        <v>17.209999</v>
      </c>
      <c r="D9963">
        <f t="shared" si="956"/>
        <v>21.216154457649882</v>
      </c>
      <c r="E9963">
        <f t="shared" si="957"/>
        <v>3.5629342834096273E-2</v>
      </c>
      <c r="F9963">
        <f t="shared" si="958"/>
        <v>0.78384554235011805</v>
      </c>
      <c r="G9963">
        <f t="shared" si="959"/>
        <v>22.278930027600644</v>
      </c>
      <c r="H9963">
        <f t="shared" si="960"/>
        <v>1.2678637618211107E-2</v>
      </c>
      <c r="I9963">
        <f t="shared" si="961"/>
        <v>0.27893002760064434</v>
      </c>
    </row>
    <row r="9964" spans="1:9">
      <c r="A9964">
        <v>424.79998799999998</v>
      </c>
      <c r="B9964">
        <v>21.1</v>
      </c>
      <c r="C9964">
        <v>17.309999000000001</v>
      </c>
      <c r="D9964">
        <f t="shared" si="956"/>
        <v>21.110919590463293</v>
      </c>
      <c r="E9964">
        <f t="shared" si="957"/>
        <v>5.175161357010398E-4</v>
      </c>
      <c r="F9964">
        <f t="shared" si="958"/>
        <v>1.0919590463291939E-2</v>
      </c>
      <c r="G9964">
        <f t="shared" si="959"/>
        <v>22.029289134762557</v>
      </c>
      <c r="H9964">
        <f t="shared" si="960"/>
        <v>4.4042139088272772E-2</v>
      </c>
      <c r="I9964">
        <f t="shared" si="961"/>
        <v>0.92928913476255559</v>
      </c>
    </row>
    <row r="9965" spans="1:9">
      <c r="A9965">
        <v>400.79998799999998</v>
      </c>
      <c r="B9965">
        <v>20.200001</v>
      </c>
      <c r="C9965">
        <v>18.369999</v>
      </c>
      <c r="D9965">
        <f t="shared" si="956"/>
        <v>20.065869192480633</v>
      </c>
      <c r="E9965">
        <f t="shared" si="957"/>
        <v>6.6401881623355825E-3</v>
      </c>
      <c r="F9965">
        <f t="shared" si="958"/>
        <v>0.13413180751936693</v>
      </c>
      <c r="G9965">
        <f t="shared" si="959"/>
        <v>19.383095670678877</v>
      </c>
      <c r="H9965">
        <f t="shared" si="960"/>
        <v>4.0440855885161761E-2</v>
      </c>
      <c r="I9965">
        <f t="shared" si="961"/>
        <v>0.81690532932112347</v>
      </c>
    </row>
    <row r="9966" spans="1:9">
      <c r="A9966">
        <v>465.60000600000001</v>
      </c>
      <c r="B9966">
        <v>20</v>
      </c>
      <c r="C9966">
        <v>17.389999</v>
      </c>
      <c r="D9966">
        <f t="shared" si="956"/>
        <v>21.027603106820187</v>
      </c>
      <c r="E9966">
        <f t="shared" si="957"/>
        <v>5.138015534100937E-2</v>
      </c>
      <c r="F9966">
        <f t="shared" si="958"/>
        <v>1.0276031068201874</v>
      </c>
      <c r="G9966">
        <f t="shared" si="959"/>
        <v>21.829576420492096</v>
      </c>
      <c r="H9966">
        <f t="shared" si="960"/>
        <v>9.1478821024604778E-2</v>
      </c>
      <c r="I9966">
        <f t="shared" si="961"/>
        <v>1.8295764204920957</v>
      </c>
    </row>
    <row r="9967" spans="1:9">
      <c r="A9967">
        <v>496.79998799999998</v>
      </c>
      <c r="B9967">
        <v>20.100000000000001</v>
      </c>
      <c r="C9967">
        <v>18.719999000000001</v>
      </c>
      <c r="D9967">
        <f t="shared" si="956"/>
        <v>19.746795766388662</v>
      </c>
      <c r="E9967">
        <f t="shared" si="957"/>
        <v>1.7572349930912431E-2</v>
      </c>
      <c r="F9967">
        <f t="shared" si="958"/>
        <v>0.3532042336113399</v>
      </c>
      <c r="G9967">
        <f t="shared" si="959"/>
        <v>18.509352545745585</v>
      </c>
      <c r="H9967">
        <f t="shared" si="960"/>
        <v>7.9136689266388852E-2</v>
      </c>
      <c r="I9967">
        <f t="shared" si="961"/>
        <v>1.590647454254416</v>
      </c>
    </row>
    <row r="9968" spans="1:9">
      <c r="A9968">
        <v>463.20001200000002</v>
      </c>
      <c r="B9968">
        <v>20.5</v>
      </c>
      <c r="C9968">
        <v>16.850000000000001</v>
      </c>
      <c r="D9968">
        <f t="shared" si="956"/>
        <v>21.605341246290799</v>
      </c>
      <c r="E9968">
        <f t="shared" si="957"/>
        <v>5.3919085184917004E-2</v>
      </c>
      <c r="F9968">
        <f t="shared" si="958"/>
        <v>1.1053412462907986</v>
      </c>
      <c r="G9968">
        <f t="shared" si="959"/>
        <v>23.17763474540881</v>
      </c>
      <c r="H9968">
        <f t="shared" si="960"/>
        <v>0.13061632904433218</v>
      </c>
      <c r="I9968">
        <f t="shared" si="961"/>
        <v>2.6776347454088096</v>
      </c>
    </row>
    <row r="9969" spans="1:9">
      <c r="A9969">
        <v>484.79998799999998</v>
      </c>
      <c r="B9969">
        <v>20.700001</v>
      </c>
      <c r="C9969">
        <v>16.760000000000002</v>
      </c>
      <c r="D9969">
        <f t="shared" si="956"/>
        <v>21.705250596658708</v>
      </c>
      <c r="E9969">
        <f t="shared" si="957"/>
        <v>4.8562780101252527E-2</v>
      </c>
      <c r="F9969">
        <f t="shared" si="958"/>
        <v>1.0052495966587074</v>
      </c>
      <c r="G9969">
        <f t="shared" si="959"/>
        <v>23.402311548963084</v>
      </c>
      <c r="H9969">
        <f t="shared" si="960"/>
        <v>0.13054639702496071</v>
      </c>
      <c r="I9969">
        <f t="shared" si="961"/>
        <v>2.7023105489630836</v>
      </c>
    </row>
    <row r="9970" spans="1:9">
      <c r="A9970">
        <v>412.79998799999998</v>
      </c>
      <c r="B9970">
        <v>20.799999</v>
      </c>
      <c r="C9970">
        <v>17.27</v>
      </c>
      <c r="D9970">
        <f t="shared" si="956"/>
        <v>21.152866242038218</v>
      </c>
      <c r="E9970">
        <f t="shared" si="957"/>
        <v>1.6964772067451474E-2</v>
      </c>
      <c r="F9970">
        <f t="shared" si="958"/>
        <v>0.35286724203821862</v>
      </c>
      <c r="G9970">
        <f t="shared" si="959"/>
        <v>22.12914299548887</v>
      </c>
      <c r="H9970">
        <f t="shared" si="960"/>
        <v>6.3901156701443598E-2</v>
      </c>
      <c r="I9970">
        <f t="shared" si="961"/>
        <v>1.3291439954888702</v>
      </c>
    </row>
    <row r="9971" spans="1:9">
      <c r="A9971">
        <v>405.60000600000001</v>
      </c>
      <c r="B9971">
        <v>19.200001</v>
      </c>
      <c r="C9971">
        <v>21.449998999999998</v>
      </c>
      <c r="D9971">
        <f t="shared" si="956"/>
        <v>17.61538529675456</v>
      </c>
      <c r="E9971">
        <f t="shared" si="957"/>
        <v>8.2532063578821688E-2</v>
      </c>
      <c r="F9971">
        <f t="shared" si="958"/>
        <v>1.58461570324544</v>
      </c>
      <c r="G9971">
        <f t="shared" si="959"/>
        <v>11.694156171265924</v>
      </c>
      <c r="H9971">
        <f t="shared" si="960"/>
        <v>0.39092939780232699</v>
      </c>
      <c r="I9971">
        <f t="shared" si="961"/>
        <v>7.5058448287340767</v>
      </c>
    </row>
    <row r="9972" spans="1:9">
      <c r="A9972">
        <v>451.20001200000002</v>
      </c>
      <c r="B9972">
        <v>19.299999</v>
      </c>
      <c r="C9972">
        <v>17.07</v>
      </c>
      <c r="D9972">
        <f t="shared" si="956"/>
        <v>21.36555360281195</v>
      </c>
      <c r="E9972">
        <f t="shared" si="957"/>
        <v>0.10702356009510416</v>
      </c>
      <c r="F9972">
        <f t="shared" si="958"/>
        <v>2.0655546028119502</v>
      </c>
      <c r="G9972">
        <f t="shared" si="959"/>
        <v>22.62842478116503</v>
      </c>
      <c r="H9972">
        <f t="shared" si="960"/>
        <v>0.172457303296494</v>
      </c>
      <c r="I9972">
        <f t="shared" si="961"/>
        <v>3.3284257811650306</v>
      </c>
    </row>
    <row r="9973" spans="1:9">
      <c r="A9973">
        <v>441.60000600000001</v>
      </c>
      <c r="B9973">
        <v>19.5</v>
      </c>
      <c r="C9973">
        <v>17.23</v>
      </c>
      <c r="D9973">
        <f t="shared" si="956"/>
        <v>21.195008705745792</v>
      </c>
      <c r="E9973">
        <f t="shared" si="957"/>
        <v>8.6923523371579076E-2</v>
      </c>
      <c r="F9973">
        <f t="shared" si="958"/>
        <v>1.6950087057457921</v>
      </c>
      <c r="G9973">
        <f t="shared" si="959"/>
        <v>22.228999352624101</v>
      </c>
      <c r="H9973">
        <f t="shared" si="960"/>
        <v>0.13994868474995387</v>
      </c>
      <c r="I9973">
        <f t="shared" si="961"/>
        <v>2.7289993526241005</v>
      </c>
    </row>
    <row r="9974" spans="1:9">
      <c r="A9974">
        <v>432</v>
      </c>
      <c r="B9974">
        <v>19.600000000000001</v>
      </c>
      <c r="C9974">
        <v>17.470001</v>
      </c>
      <c r="D9974">
        <f t="shared" si="956"/>
        <v>20.945047627644669</v>
      </c>
      <c r="E9974">
        <f t="shared" si="957"/>
        <v>6.8624878961462646E-2</v>
      </c>
      <c r="F9974">
        <f t="shared" si="958"/>
        <v>1.3450476276446679</v>
      </c>
      <c r="G9974">
        <f t="shared" si="959"/>
        <v>21.62985871340377</v>
      </c>
      <c r="H9974">
        <f t="shared" si="960"/>
        <v>0.10356422007162086</v>
      </c>
      <c r="I9974">
        <f t="shared" si="961"/>
        <v>2.0298587134037689</v>
      </c>
    </row>
    <row r="9975" spans="1:9">
      <c r="A9975">
        <v>439.20001200000002</v>
      </c>
      <c r="B9975">
        <v>19.399999999999999</v>
      </c>
      <c r="C9975">
        <v>18</v>
      </c>
      <c r="D9975">
        <f t="shared" si="956"/>
        <v>20.416666666666668</v>
      </c>
      <c r="E9975">
        <f t="shared" si="957"/>
        <v>5.2405498281787082E-2</v>
      </c>
      <c r="F9975">
        <f t="shared" si="958"/>
        <v>1.0166666666666693</v>
      </c>
      <c r="G9975">
        <f t="shared" si="959"/>
        <v>20.306764477770862</v>
      </c>
      <c r="H9975">
        <f t="shared" si="960"/>
        <v>4.6740436998498128E-2</v>
      </c>
      <c r="I9975">
        <f t="shared" si="961"/>
        <v>0.90676447777086366</v>
      </c>
    </row>
    <row r="9976" spans="1:9">
      <c r="A9976">
        <v>424.79998799999998</v>
      </c>
      <c r="B9976">
        <v>19.299999</v>
      </c>
      <c r="C9976">
        <v>17.560001</v>
      </c>
      <c r="D9976">
        <f t="shared" si="956"/>
        <v>20.853074154152953</v>
      </c>
      <c r="E9976">
        <f t="shared" si="957"/>
        <v>8.047021941052708E-2</v>
      </c>
      <c r="F9976">
        <f t="shared" si="958"/>
        <v>1.5530751541529533</v>
      </c>
      <c r="G9976">
        <f t="shared" si="959"/>
        <v>21.405181909849496</v>
      </c>
      <c r="H9976">
        <f t="shared" si="960"/>
        <v>0.10907684035887755</v>
      </c>
      <c r="I9976">
        <f t="shared" si="961"/>
        <v>2.1051829098494963</v>
      </c>
    </row>
    <row r="9977" spans="1:9">
      <c r="A9977">
        <v>441.60000600000001</v>
      </c>
      <c r="B9977">
        <v>19.700001</v>
      </c>
      <c r="C9977">
        <v>18.039999000000002</v>
      </c>
      <c r="D9977">
        <f t="shared" si="956"/>
        <v>20.378049743794332</v>
      </c>
      <c r="E9977">
        <f t="shared" si="957"/>
        <v>3.4418716211960167E-2</v>
      </c>
      <c r="F9977">
        <f t="shared" si="958"/>
        <v>0.67804874379433144</v>
      </c>
      <c r="G9977">
        <f t="shared" si="959"/>
        <v>20.206910617044549</v>
      </c>
      <c r="H9977">
        <f t="shared" si="960"/>
        <v>2.5731451335690238E-2</v>
      </c>
      <c r="I9977">
        <f t="shared" si="961"/>
        <v>0.50690961704454907</v>
      </c>
    </row>
    <row r="9978" spans="1:9">
      <c r="A9978">
        <v>410.39999399999999</v>
      </c>
      <c r="B9978">
        <v>19.600000000000001</v>
      </c>
      <c r="C9978">
        <v>18.600000000000001</v>
      </c>
      <c r="D9978">
        <f t="shared" si="956"/>
        <v>19.85483870967742</v>
      </c>
      <c r="E9978">
        <f t="shared" si="957"/>
        <v>1.300197498354176E-2</v>
      </c>
      <c r="F9978">
        <f t="shared" si="958"/>
        <v>0.25483870967741851</v>
      </c>
      <c r="G9978">
        <f t="shared" si="959"/>
        <v>18.80891912074236</v>
      </c>
      <c r="H9978">
        <f t="shared" si="960"/>
        <v>4.0361269349879679E-2</v>
      </c>
      <c r="I9978">
        <f t="shared" si="961"/>
        <v>0.79108087925764181</v>
      </c>
    </row>
    <row r="9979" spans="1:9">
      <c r="A9979">
        <v>422.39999399999999</v>
      </c>
      <c r="B9979">
        <v>19.700001</v>
      </c>
      <c r="C9979">
        <v>18.369999</v>
      </c>
      <c r="D9979">
        <f t="shared" si="956"/>
        <v>20.065869192480633</v>
      </c>
      <c r="E9979">
        <f t="shared" si="957"/>
        <v>1.8571988523281451E-2</v>
      </c>
      <c r="F9979">
        <f t="shared" si="958"/>
        <v>0.36586819248063307</v>
      </c>
      <c r="G9979">
        <f t="shared" si="959"/>
        <v>19.383095670678877</v>
      </c>
      <c r="H9979">
        <f t="shared" si="960"/>
        <v>1.6086564123581691E-2</v>
      </c>
      <c r="I9979">
        <f t="shared" si="961"/>
        <v>0.31690532932112347</v>
      </c>
    </row>
    <row r="9980" spans="1:9">
      <c r="A9980">
        <v>448.79998799999998</v>
      </c>
      <c r="B9980">
        <v>20.399999999999999</v>
      </c>
      <c r="C9980">
        <v>16.280000999999999</v>
      </c>
      <c r="D9980">
        <f t="shared" si="956"/>
        <v>22.256755573909366</v>
      </c>
      <c r="E9980">
        <f t="shared" si="957"/>
        <v>9.101743009359646E-2</v>
      </c>
      <c r="F9980">
        <f t="shared" si="958"/>
        <v>1.8567555739093677</v>
      </c>
      <c r="G9980">
        <f t="shared" si="959"/>
        <v>24.600585338176963</v>
      </c>
      <c r="H9980">
        <f t="shared" si="960"/>
        <v>0.20591104598906687</v>
      </c>
      <c r="I9980">
        <f t="shared" si="961"/>
        <v>4.200585338176964</v>
      </c>
    </row>
    <row r="9981" spans="1:9">
      <c r="A9981">
        <v>487.20001200000002</v>
      </c>
      <c r="B9981">
        <v>23.200001</v>
      </c>
      <c r="C9981">
        <v>12.47</v>
      </c>
      <c r="D9981">
        <f t="shared" si="956"/>
        <v>28.140336808340017</v>
      </c>
      <c r="E9981">
        <f t="shared" si="957"/>
        <v>0.21294549980148778</v>
      </c>
      <c r="F9981">
        <f t="shared" si="958"/>
        <v>4.9403358083400164</v>
      </c>
      <c r="G9981">
        <f t="shared" si="959"/>
        <v>34.111905851716855</v>
      </c>
      <c r="H9981">
        <f t="shared" si="960"/>
        <v>0.47034070609379952</v>
      </c>
      <c r="I9981">
        <f t="shared" si="961"/>
        <v>10.911904851716855</v>
      </c>
    </row>
    <row r="9982" spans="1:9">
      <c r="A9982">
        <v>456</v>
      </c>
      <c r="B9982">
        <v>23.1</v>
      </c>
      <c r="C9982">
        <v>16.850000000000001</v>
      </c>
      <c r="D9982">
        <f t="shared" si="956"/>
        <v>21.605341246290799</v>
      </c>
      <c r="E9982">
        <f t="shared" si="957"/>
        <v>6.4703842151913535E-2</v>
      </c>
      <c r="F9982">
        <f t="shared" si="958"/>
        <v>1.4946587537092029</v>
      </c>
      <c r="G9982">
        <f t="shared" si="959"/>
        <v>23.17763474540881</v>
      </c>
      <c r="H9982">
        <f t="shared" si="960"/>
        <v>3.3608114895587972E-3</v>
      </c>
      <c r="I9982">
        <f t="shared" si="961"/>
        <v>7.7634745408808215E-2</v>
      </c>
    </row>
    <row r="9983" spans="1:9">
      <c r="A9983">
        <v>475.20001200000002</v>
      </c>
      <c r="B9983">
        <v>23.9</v>
      </c>
      <c r="C9983">
        <v>14.129999</v>
      </c>
      <c r="D9983">
        <f t="shared" si="956"/>
        <v>25.186838088240489</v>
      </c>
      <c r="E9983">
        <f t="shared" si="957"/>
        <v>5.3842597834330125E-2</v>
      </c>
      <c r="F9983">
        <f t="shared" si="958"/>
        <v>1.28683808824049</v>
      </c>
      <c r="G9983">
        <f t="shared" si="959"/>
        <v>29.967869527013612</v>
      </c>
      <c r="H9983">
        <f t="shared" si="960"/>
        <v>0.25388575426835203</v>
      </c>
      <c r="I9983">
        <f t="shared" si="961"/>
        <v>6.0678695270136132</v>
      </c>
    </row>
    <row r="9984" spans="1:9">
      <c r="A9984">
        <v>451.20001200000002</v>
      </c>
      <c r="B9984">
        <v>24.200001</v>
      </c>
      <c r="C9984">
        <v>14.71</v>
      </c>
      <c r="D9984">
        <f t="shared" si="956"/>
        <v>24.312032630863357</v>
      </c>
      <c r="E9984">
        <f t="shared" si="957"/>
        <v>4.629406042725214E-3</v>
      </c>
      <c r="F9984">
        <f t="shared" si="958"/>
        <v>0.11203163086335621</v>
      </c>
      <c r="G9984">
        <f t="shared" si="959"/>
        <v>28.519949852143796</v>
      </c>
      <c r="H9984">
        <f t="shared" si="960"/>
        <v>0.17851027576998016</v>
      </c>
      <c r="I9984">
        <f t="shared" si="961"/>
        <v>4.3199488521437956</v>
      </c>
    </row>
    <row r="9985" spans="1:9">
      <c r="A9985">
        <v>444</v>
      </c>
      <c r="B9985">
        <v>23</v>
      </c>
      <c r="C9985">
        <v>18.98</v>
      </c>
      <c r="D9985">
        <f t="shared" si="956"/>
        <v>19.517386722866174</v>
      </c>
      <c r="E9985">
        <f t="shared" si="957"/>
        <v>0.1514179685710359</v>
      </c>
      <c r="F9985">
        <f t="shared" si="958"/>
        <v>3.4826132771338258</v>
      </c>
      <c r="G9985">
        <f t="shared" si="959"/>
        <v>17.860283727957643</v>
      </c>
      <c r="H9985">
        <f t="shared" si="960"/>
        <v>0.22346592487140682</v>
      </c>
      <c r="I9985">
        <f t="shared" si="961"/>
        <v>5.1397162720423566</v>
      </c>
    </row>
    <row r="9986" spans="1:9">
      <c r="A9986">
        <v>372</v>
      </c>
      <c r="B9986">
        <v>23.299999</v>
      </c>
      <c r="C9986">
        <v>12.08</v>
      </c>
      <c r="D9986">
        <f t="shared" si="956"/>
        <v>28.951986754966889</v>
      </c>
      <c r="E9986">
        <f t="shared" si="957"/>
        <v>0.2425745921691623</v>
      </c>
      <c r="F9986">
        <f t="shared" si="958"/>
        <v>5.6519877549668891</v>
      </c>
      <c r="G9986">
        <f t="shared" si="959"/>
        <v>35.085505333785385</v>
      </c>
      <c r="H9986">
        <f t="shared" si="960"/>
        <v>0.50581574418888964</v>
      </c>
      <c r="I9986">
        <f t="shared" si="961"/>
        <v>11.785506333785385</v>
      </c>
    </row>
    <row r="9987" spans="1:9">
      <c r="A9987">
        <v>456</v>
      </c>
      <c r="B9987">
        <v>25.799999</v>
      </c>
      <c r="C9987">
        <v>11.05</v>
      </c>
      <c r="D9987">
        <f t="shared" si="956"/>
        <v>31.371040723981896</v>
      </c>
      <c r="E9987">
        <f t="shared" si="957"/>
        <v>0.21593185813619201</v>
      </c>
      <c r="F9987">
        <f t="shared" si="958"/>
        <v>5.5710417239818959</v>
      </c>
      <c r="G9987">
        <f t="shared" si="959"/>
        <v>37.65680653001764</v>
      </c>
      <c r="H9987">
        <f t="shared" si="960"/>
        <v>0.45956620114666052</v>
      </c>
      <c r="I9987">
        <f t="shared" si="961"/>
        <v>11.85680753001764</v>
      </c>
    </row>
    <row r="9988" spans="1:9">
      <c r="A9988">
        <v>494.39999399999999</v>
      </c>
      <c r="B9988">
        <v>26.6</v>
      </c>
      <c r="C9988">
        <v>13.320001</v>
      </c>
      <c r="D9988">
        <f t="shared" si="956"/>
        <v>26.536034269066498</v>
      </c>
      <c r="E9988">
        <f t="shared" si="957"/>
        <v>2.4047267268234415E-3</v>
      </c>
      <c r="F9988">
        <f t="shared" si="958"/>
        <v>6.3965730933503551E-2</v>
      </c>
      <c r="G9988">
        <f t="shared" si="959"/>
        <v>31.989955766184224</v>
      </c>
      <c r="H9988">
        <f t="shared" si="960"/>
        <v>0.20262991602196323</v>
      </c>
      <c r="I9988">
        <f t="shared" si="961"/>
        <v>5.3899557661842223</v>
      </c>
    </row>
    <row r="9989" spans="1:9">
      <c r="A9989">
        <v>410.39999399999999</v>
      </c>
      <c r="B9989">
        <v>27</v>
      </c>
      <c r="C9989">
        <v>12.43</v>
      </c>
      <c r="D9989">
        <f t="shared" si="956"/>
        <v>28.221238938053098</v>
      </c>
      <c r="E9989">
        <f t="shared" si="957"/>
        <v>4.5231071779744364E-2</v>
      </c>
      <c r="F9989">
        <f t="shared" si="958"/>
        <v>1.2212389380530979</v>
      </c>
      <c r="G9989">
        <f t="shared" si="959"/>
        <v>34.211762208852093</v>
      </c>
      <c r="H9989">
        <f t="shared" si="960"/>
        <v>0.26710230403155899</v>
      </c>
      <c r="I9989">
        <f t="shared" si="961"/>
        <v>7.2117622088520932</v>
      </c>
    </row>
    <row r="9990" spans="1:9">
      <c r="A9990">
        <v>388.79998799999998</v>
      </c>
      <c r="B9990">
        <v>25.9</v>
      </c>
      <c r="C9990">
        <v>17.360001</v>
      </c>
      <c r="D9990">
        <f t="shared" si="956"/>
        <v>21.058754720117818</v>
      </c>
      <c r="E9990">
        <f t="shared" si="957"/>
        <v>0.18692066717691816</v>
      </c>
      <c r="F9990">
        <f t="shared" si="958"/>
        <v>4.8412452798821803</v>
      </c>
      <c r="G9990">
        <f t="shared" si="959"/>
        <v>21.904463695525664</v>
      </c>
      <c r="H9990">
        <f t="shared" si="960"/>
        <v>0.15426781098356507</v>
      </c>
      <c r="I9990">
        <f t="shared" si="961"/>
        <v>3.9955363044743351</v>
      </c>
    </row>
    <row r="9991" spans="1:9">
      <c r="A9991">
        <v>348</v>
      </c>
      <c r="B9991">
        <v>23.4</v>
      </c>
      <c r="C9991">
        <v>22.190000999999999</v>
      </c>
      <c r="D9991">
        <f t="shared" si="956"/>
        <v>17.127984942407167</v>
      </c>
      <c r="E9991">
        <f t="shared" si="957"/>
        <v>0.26803483152106117</v>
      </c>
      <c r="F9991">
        <f t="shared" si="958"/>
        <v>6.2720150575928315</v>
      </c>
      <c r="G9991">
        <f t="shared" si="959"/>
        <v>9.8468085714462461</v>
      </c>
      <c r="H9991">
        <f t="shared" si="960"/>
        <v>0.57919621489545958</v>
      </c>
      <c r="I9991">
        <f t="shared" si="961"/>
        <v>13.553191428553752</v>
      </c>
    </row>
    <row r="9992" spans="1:9">
      <c r="A9992">
        <v>441.60000600000001</v>
      </c>
      <c r="B9992">
        <v>22.9</v>
      </c>
      <c r="C9992">
        <v>14.49</v>
      </c>
      <c r="D9992">
        <f t="shared" si="956"/>
        <v>24.635610766045549</v>
      </c>
      <c r="E9992">
        <f t="shared" si="957"/>
        <v>7.5790863146093887E-2</v>
      </c>
      <c r="F9992">
        <f t="shared" si="958"/>
        <v>1.73561076604555</v>
      </c>
      <c r="G9992">
        <f t="shared" si="959"/>
        <v>29.069159816387582</v>
      </c>
      <c r="H9992">
        <f t="shared" si="960"/>
        <v>0.26939562516976351</v>
      </c>
      <c r="I9992">
        <f t="shared" si="961"/>
        <v>6.1691598163875838</v>
      </c>
    </row>
    <row r="9993" spans="1:9">
      <c r="A9993">
        <v>468</v>
      </c>
      <c r="B9993">
        <v>24</v>
      </c>
      <c r="C9993">
        <v>14.370001</v>
      </c>
      <c r="D9993">
        <f t="shared" si="956"/>
        <v>24.816282406660932</v>
      </c>
      <c r="E9993">
        <f t="shared" si="957"/>
        <v>3.401176694420549E-2</v>
      </c>
      <c r="F9993">
        <f t="shared" si="958"/>
        <v>0.81628240666093177</v>
      </c>
      <c r="G9993">
        <f t="shared" si="959"/>
        <v>29.368726391384349</v>
      </c>
      <c r="H9993">
        <f t="shared" si="960"/>
        <v>0.2236969329743479</v>
      </c>
      <c r="I9993">
        <f t="shared" si="961"/>
        <v>5.3687263913843495</v>
      </c>
    </row>
    <row r="9994" spans="1:9">
      <c r="A9994">
        <v>444</v>
      </c>
      <c r="B9994">
        <v>23.6</v>
      </c>
      <c r="C9994">
        <v>16.440000999999999</v>
      </c>
      <c r="D9994">
        <f t="shared" si="956"/>
        <v>22.069341905757792</v>
      </c>
      <c r="E9994">
        <f t="shared" si="957"/>
        <v>6.4858393823822427E-2</v>
      </c>
      <c r="F9994">
        <f t="shared" si="958"/>
        <v>1.5306580942422094</v>
      </c>
      <c r="G9994">
        <f t="shared" si="959"/>
        <v>24.201159909636033</v>
      </c>
      <c r="H9994">
        <f t="shared" si="960"/>
        <v>2.5472877526950481E-2</v>
      </c>
      <c r="I9994">
        <f t="shared" si="961"/>
        <v>0.60115990963603139</v>
      </c>
    </row>
    <row r="9995" spans="1:9">
      <c r="A9995">
        <v>321.60000600000001</v>
      </c>
      <c r="B9995">
        <v>21.4</v>
      </c>
      <c r="C9995">
        <v>23.58</v>
      </c>
      <c r="D9995">
        <f t="shared" si="956"/>
        <v>16.295165394402037</v>
      </c>
      <c r="E9995">
        <f t="shared" si="957"/>
        <v>0.23854367315878325</v>
      </c>
      <c r="F9995">
        <f t="shared" si="958"/>
        <v>5.1048346055979614</v>
      </c>
      <c r="G9995">
        <f t="shared" si="959"/>
        <v>6.3768026574058183</v>
      </c>
      <c r="H9995">
        <f t="shared" si="960"/>
        <v>0.70201856741094304</v>
      </c>
      <c r="I9995">
        <f t="shared" si="961"/>
        <v>15.02319734259418</v>
      </c>
    </row>
    <row r="9996" spans="1:9">
      <c r="A9996">
        <v>391.20001200000002</v>
      </c>
      <c r="B9996">
        <v>20.799999</v>
      </c>
      <c r="C9996">
        <v>19.600000000000001</v>
      </c>
      <c r="D9996">
        <f t="shared" si="956"/>
        <v>18.994897959183671</v>
      </c>
      <c r="E9996">
        <f t="shared" si="957"/>
        <v>8.6783708057694073E-2</v>
      </c>
      <c r="F9996">
        <f t="shared" si="958"/>
        <v>1.8051010408163286</v>
      </c>
      <c r="G9996">
        <f t="shared" si="959"/>
        <v>16.312510192361522</v>
      </c>
      <c r="H9996">
        <f t="shared" si="960"/>
        <v>0.215744664585728</v>
      </c>
      <c r="I9996">
        <f t="shared" si="961"/>
        <v>4.4874888076384778</v>
      </c>
    </row>
    <row r="9997" spans="1:9">
      <c r="A9997">
        <v>352.79998799999998</v>
      </c>
      <c r="B9997">
        <v>19.399999999999999</v>
      </c>
      <c r="C9997">
        <v>23.08</v>
      </c>
      <c r="D9997">
        <f t="shared" si="956"/>
        <v>16.583188908145583</v>
      </c>
      <c r="E9997">
        <f t="shared" si="957"/>
        <v>0.14519644803373274</v>
      </c>
      <c r="F9997">
        <f t="shared" si="958"/>
        <v>2.8168110918544151</v>
      </c>
      <c r="G9997">
        <f t="shared" si="959"/>
        <v>7.6250071215962407</v>
      </c>
      <c r="H9997">
        <f t="shared" si="960"/>
        <v>0.60695839579400823</v>
      </c>
      <c r="I9997">
        <f t="shared" si="961"/>
        <v>11.774992878403758</v>
      </c>
    </row>
    <row r="9998" spans="1:9">
      <c r="A9998">
        <v>364.79998799999998</v>
      </c>
      <c r="B9998">
        <v>18.600000000000001</v>
      </c>
      <c r="C9998">
        <v>21.789999000000002</v>
      </c>
      <c r="D9998">
        <f t="shared" si="956"/>
        <v>17.387334299556414</v>
      </c>
      <c r="E9998">
        <f t="shared" si="957"/>
        <v>6.5197080669010046E-2</v>
      </c>
      <c r="F9998">
        <f t="shared" si="958"/>
        <v>1.212665700443587</v>
      </c>
      <c r="G9998">
        <f t="shared" si="959"/>
        <v>10.845377135616431</v>
      </c>
      <c r="H9998">
        <f t="shared" si="960"/>
        <v>0.41691520776255753</v>
      </c>
      <c r="I9998">
        <f t="shared" si="961"/>
        <v>7.7546228643835704</v>
      </c>
    </row>
    <row r="9999" spans="1:9">
      <c r="A9999">
        <v>295.20001200000002</v>
      </c>
      <c r="B9999">
        <v>16.700001</v>
      </c>
      <c r="C9999">
        <v>25.490002</v>
      </c>
      <c r="D9999">
        <f t="shared" si="956"/>
        <v>15.298939796081617</v>
      </c>
      <c r="E9999">
        <f t="shared" si="957"/>
        <v>8.3895875450449547E-2</v>
      </c>
      <c r="F9999">
        <f t="shared" si="958"/>
        <v>1.401061203918383</v>
      </c>
      <c r="G9999">
        <f t="shared" si="959"/>
        <v>1.6086566113805674</v>
      </c>
      <c r="H9999">
        <f t="shared" si="960"/>
        <v>0.90367326257162695</v>
      </c>
      <c r="I9999">
        <f t="shared" si="961"/>
        <v>15.091344388619433</v>
      </c>
    </row>
    <row r="10000" spans="1:9">
      <c r="A10000">
        <v>343.20001200000002</v>
      </c>
      <c r="B10000">
        <v>16.899999999999999</v>
      </c>
      <c r="C10000">
        <v>21.219999000000001</v>
      </c>
      <c r="D10000">
        <f t="shared" si="956"/>
        <v>17.773798999707772</v>
      </c>
      <c r="E10000">
        <f t="shared" si="957"/>
        <v>5.1704082822945169E-2</v>
      </c>
      <c r="F10000">
        <f t="shared" si="958"/>
        <v>0.87379899970777331</v>
      </c>
      <c r="G10000">
        <f t="shared" si="959"/>
        <v>12.268330224793509</v>
      </c>
      <c r="H10000">
        <f t="shared" si="960"/>
        <v>0.27406330030807635</v>
      </c>
      <c r="I10000">
        <f t="shared" si="961"/>
        <v>4.6316697752064897</v>
      </c>
    </row>
    <row r="10001" spans="1:9">
      <c r="A10001">
        <v>307.20001200000002</v>
      </c>
      <c r="B10001">
        <v>16.700001</v>
      </c>
      <c r="C10001">
        <v>22.799999</v>
      </c>
      <c r="D10001">
        <f t="shared" si="956"/>
        <v>16.750000603070202</v>
      </c>
      <c r="E10001">
        <f t="shared" si="957"/>
        <v>2.9939880285157743E-3</v>
      </c>
      <c r="F10001">
        <f t="shared" si="958"/>
        <v>4.9999603070201459E-2</v>
      </c>
      <c r="G10001">
        <f t="shared" si="959"/>
        <v>8.3240041179517945</v>
      </c>
      <c r="H10001">
        <f t="shared" si="960"/>
        <v>0.50155666949051114</v>
      </c>
      <c r="I10001">
        <f t="shared" si="961"/>
        <v>8.3759968820482058</v>
      </c>
    </row>
    <row r="10002" spans="1:9">
      <c r="A10002">
        <v>264</v>
      </c>
      <c r="B10002">
        <v>15.3</v>
      </c>
      <c r="C10002">
        <v>23.91</v>
      </c>
      <c r="D10002">
        <f t="shared" si="956"/>
        <v>16.111668757841908</v>
      </c>
      <c r="E10002">
        <f t="shared" si="957"/>
        <v>5.3050245610582185E-2</v>
      </c>
      <c r="F10002">
        <f t="shared" si="958"/>
        <v>0.81166875784190751</v>
      </c>
      <c r="G10002">
        <f t="shared" si="959"/>
        <v>5.5529877110401458</v>
      </c>
      <c r="H10002">
        <f t="shared" si="960"/>
        <v>0.63705962672940231</v>
      </c>
      <c r="I10002">
        <f t="shared" si="961"/>
        <v>9.7470122889598549</v>
      </c>
    </row>
    <row r="10003" spans="1:9">
      <c r="A10003">
        <v>333.60000600000001</v>
      </c>
      <c r="B10003">
        <v>14.8</v>
      </c>
      <c r="C10003">
        <v>24</v>
      </c>
      <c r="D10003">
        <f t="shared" si="956"/>
        <v>16.0625</v>
      </c>
      <c r="E10003">
        <f t="shared" si="957"/>
        <v>8.5304054054054002E-2</v>
      </c>
      <c r="F10003">
        <f t="shared" si="958"/>
        <v>1.2624999999999993</v>
      </c>
      <c r="G10003">
        <f t="shared" si="959"/>
        <v>5.3283109074858714</v>
      </c>
      <c r="H10003">
        <f t="shared" si="960"/>
        <v>0.63997899273744119</v>
      </c>
      <c r="I10003">
        <f t="shared" si="961"/>
        <v>9.4716890925141293</v>
      </c>
    </row>
    <row r="10004" spans="1:9">
      <c r="A10004">
        <v>297.60000600000001</v>
      </c>
      <c r="B10004">
        <v>14.6</v>
      </c>
      <c r="C10004">
        <v>23.83</v>
      </c>
      <c r="D10004">
        <f t="shared" si="956"/>
        <v>16.155686109945449</v>
      </c>
      <c r="E10004">
        <f t="shared" si="957"/>
        <v>0.10655384314694862</v>
      </c>
      <c r="F10004">
        <f t="shared" si="958"/>
        <v>1.5556861099454498</v>
      </c>
      <c r="G10004">
        <f t="shared" si="959"/>
        <v>5.7527004253106142</v>
      </c>
      <c r="H10004">
        <f t="shared" si="960"/>
        <v>0.60597942292393048</v>
      </c>
      <c r="I10004">
        <f t="shared" si="961"/>
        <v>8.8472995746893854</v>
      </c>
    </row>
    <row r="10005" spans="1:9">
      <c r="A10005">
        <v>319.20001200000002</v>
      </c>
      <c r="B10005">
        <v>15</v>
      </c>
      <c r="C10005">
        <v>19.98</v>
      </c>
      <c r="D10005">
        <f t="shared" si="956"/>
        <v>18.69069069069069</v>
      </c>
      <c r="E10005">
        <f t="shared" si="957"/>
        <v>0.24604604604604602</v>
      </c>
      <c r="F10005">
        <f t="shared" si="958"/>
        <v>3.6906906906906904</v>
      </c>
      <c r="G10005">
        <f t="shared" si="959"/>
        <v>15.363874799576813</v>
      </c>
      <c r="H10005">
        <f t="shared" si="960"/>
        <v>2.4258319971787519E-2</v>
      </c>
      <c r="I10005">
        <f t="shared" si="961"/>
        <v>0.36387479957681279</v>
      </c>
    </row>
    <row r="10006" spans="1:9">
      <c r="A10006">
        <v>288</v>
      </c>
      <c r="B10006">
        <v>15</v>
      </c>
      <c r="C10006">
        <v>25.960000999999998</v>
      </c>
      <c r="D10006">
        <f t="shared" si="956"/>
        <v>15.076270721253055</v>
      </c>
      <c r="E10006">
        <f t="shared" si="957"/>
        <v>5.0847147502036446E-3</v>
      </c>
      <c r="F10006">
        <f t="shared" si="958"/>
        <v>7.6270721253054674E-2</v>
      </c>
      <c r="G10006">
        <f t="shared" si="959"/>
        <v>0.43534691145050886</v>
      </c>
      <c r="H10006">
        <f t="shared" si="960"/>
        <v>0.97097687256996612</v>
      </c>
      <c r="I10006">
        <f t="shared" si="961"/>
        <v>14.564653088549491</v>
      </c>
    </row>
    <row r="10007" spans="1:9">
      <c r="A10007">
        <v>319.20001200000002</v>
      </c>
      <c r="B10007">
        <v>15</v>
      </c>
      <c r="C10007">
        <v>21.449998999999998</v>
      </c>
      <c r="D10007">
        <f t="shared" si="956"/>
        <v>17.61538529675456</v>
      </c>
      <c r="E10007">
        <f t="shared" si="957"/>
        <v>0.17435901978363735</v>
      </c>
      <c r="F10007">
        <f t="shared" si="958"/>
        <v>2.6153852967545603</v>
      </c>
      <c r="G10007">
        <f t="shared" si="959"/>
        <v>11.694156171265924</v>
      </c>
      <c r="H10007">
        <f t="shared" si="960"/>
        <v>0.22038958858227176</v>
      </c>
      <c r="I10007">
        <f t="shared" si="961"/>
        <v>3.3058438287340763</v>
      </c>
    </row>
    <row r="10008" spans="1:9">
      <c r="A10008">
        <v>340.79998799999998</v>
      </c>
      <c r="B10008">
        <v>15.5</v>
      </c>
      <c r="C10008">
        <v>23.91</v>
      </c>
      <c r="D10008">
        <f t="shared" si="956"/>
        <v>16.111668757841908</v>
      </c>
      <c r="E10008">
        <f t="shared" si="957"/>
        <v>3.946250050592956E-2</v>
      </c>
      <c r="F10008">
        <f t="shared" si="958"/>
        <v>0.61166875784190822</v>
      </c>
      <c r="G10008">
        <f t="shared" si="959"/>
        <v>5.5529877110401458</v>
      </c>
      <c r="H10008">
        <f t="shared" si="960"/>
        <v>0.64174272831999057</v>
      </c>
      <c r="I10008">
        <f t="shared" si="961"/>
        <v>9.9470122889598542</v>
      </c>
    </row>
    <row r="10009" spans="1:9">
      <c r="A10009">
        <v>340.79998799999998</v>
      </c>
      <c r="B10009">
        <v>15</v>
      </c>
      <c r="C10009">
        <v>22.799999</v>
      </c>
      <c r="D10009">
        <f t="shared" si="956"/>
        <v>16.750000603070202</v>
      </c>
      <c r="E10009">
        <f t="shared" si="957"/>
        <v>0.11666670687134678</v>
      </c>
      <c r="F10009">
        <f t="shared" si="958"/>
        <v>1.7500006030702018</v>
      </c>
      <c r="G10009">
        <f t="shared" si="959"/>
        <v>8.3240041179517945</v>
      </c>
      <c r="H10009">
        <f t="shared" si="960"/>
        <v>0.44506639213654703</v>
      </c>
      <c r="I10009">
        <f t="shared" si="961"/>
        <v>6.6759958820482055</v>
      </c>
    </row>
    <row r="10010" spans="1:9">
      <c r="A10010">
        <v>400.79998799999998</v>
      </c>
      <c r="B10010">
        <v>15.9</v>
      </c>
      <c r="C10010">
        <v>17.640001000000002</v>
      </c>
      <c r="D10010">
        <f t="shared" si="956"/>
        <v>20.772107836048306</v>
      </c>
      <c r="E10010">
        <f t="shared" si="957"/>
        <v>0.30642187648102553</v>
      </c>
      <c r="F10010">
        <f t="shared" si="958"/>
        <v>4.8721078360483059</v>
      </c>
      <c r="G10010">
        <f t="shared" si="959"/>
        <v>21.205469195579028</v>
      </c>
      <c r="H10010">
        <f t="shared" si="960"/>
        <v>0.333677307898052</v>
      </c>
      <c r="I10010">
        <f t="shared" si="961"/>
        <v>5.3054691955790272</v>
      </c>
    </row>
    <row r="10011" spans="1:9">
      <c r="A10011">
        <v>369.60000600000001</v>
      </c>
      <c r="B10011">
        <v>16.100000000000001</v>
      </c>
      <c r="C10011">
        <v>21.259998</v>
      </c>
      <c r="D10011">
        <f t="shared" si="956"/>
        <v>17.746003268673874</v>
      </c>
      <c r="E10011">
        <f t="shared" si="957"/>
        <v>0.1022362278679424</v>
      </c>
      <c r="F10011">
        <f t="shared" si="958"/>
        <v>1.6460032686738728</v>
      </c>
      <c r="G10011">
        <f t="shared" si="959"/>
        <v>12.168476364067203</v>
      </c>
      <c r="H10011">
        <f t="shared" si="960"/>
        <v>0.24419401465421106</v>
      </c>
      <c r="I10011">
        <f t="shared" si="961"/>
        <v>3.9315236359327983</v>
      </c>
    </row>
    <row r="10012" spans="1:9">
      <c r="A10012">
        <v>369.60000600000001</v>
      </c>
      <c r="B10012">
        <v>16.700001</v>
      </c>
      <c r="C10012">
        <v>19.93</v>
      </c>
      <c r="D10012">
        <f t="shared" si="956"/>
        <v>18.730055193176117</v>
      </c>
      <c r="E10012">
        <f t="shared" si="957"/>
        <v>0.12156012404886184</v>
      </c>
      <c r="F10012">
        <f t="shared" si="958"/>
        <v>2.0300541931761167</v>
      </c>
      <c r="G10012">
        <f t="shared" si="959"/>
        <v>15.488695245995856</v>
      </c>
      <c r="H10012">
        <f t="shared" si="960"/>
        <v>7.2533274339573017E-2</v>
      </c>
      <c r="I10012">
        <f t="shared" si="961"/>
        <v>1.2113057540041439</v>
      </c>
    </row>
    <row r="10013" spans="1:9">
      <c r="A10013">
        <v>403.20001200000002</v>
      </c>
      <c r="B10013">
        <v>16.799999</v>
      </c>
      <c r="C10013">
        <v>18.049999</v>
      </c>
      <c r="D10013">
        <f t="shared" si="956"/>
        <v>20.368422014871026</v>
      </c>
      <c r="E10013">
        <f t="shared" si="957"/>
        <v>0.21240614448078399</v>
      </c>
      <c r="F10013">
        <f t="shared" si="958"/>
        <v>3.5684230148710263</v>
      </c>
      <c r="G10013">
        <f t="shared" si="959"/>
        <v>20.181946527760751</v>
      </c>
      <c r="H10013">
        <f t="shared" si="960"/>
        <v>0.201306412444474</v>
      </c>
      <c r="I10013">
        <f t="shared" si="961"/>
        <v>3.3819475277607509</v>
      </c>
    </row>
    <row r="10014" spans="1:9">
      <c r="A10014">
        <v>420</v>
      </c>
      <c r="B10014">
        <v>17.799999</v>
      </c>
      <c r="C10014">
        <v>17.290001</v>
      </c>
      <c r="D10014">
        <f t="shared" si="956"/>
        <v>21.131867083177148</v>
      </c>
      <c r="E10014">
        <f t="shared" si="957"/>
        <v>0.18718361069442468</v>
      </c>
      <c r="F10014">
        <f t="shared" si="958"/>
        <v>3.3318680831771488</v>
      </c>
      <c r="G10014">
        <f t="shared" si="959"/>
        <v>22.079212320512319</v>
      </c>
      <c r="H10014">
        <f t="shared" si="960"/>
        <v>0.24040525623132447</v>
      </c>
      <c r="I10014">
        <f t="shared" si="961"/>
        <v>4.2792133205123193</v>
      </c>
    </row>
    <row r="10015" spans="1:9">
      <c r="A10015">
        <v>436.79998799999998</v>
      </c>
      <c r="B10015">
        <v>19</v>
      </c>
      <c r="C10015">
        <v>15.23</v>
      </c>
      <c r="D10015">
        <f t="shared" si="956"/>
        <v>23.584372948128692</v>
      </c>
      <c r="E10015">
        <f t="shared" si="957"/>
        <v>0.24128278674361536</v>
      </c>
      <c r="F10015">
        <f t="shared" si="958"/>
        <v>4.5843729481286921</v>
      </c>
      <c r="G10015">
        <f t="shared" si="959"/>
        <v>27.221817209385762</v>
      </c>
      <c r="H10015">
        <f t="shared" si="960"/>
        <v>0.43272722154661902</v>
      </c>
      <c r="I10015">
        <f t="shared" si="961"/>
        <v>8.2218172093857618</v>
      </c>
    </row>
    <row r="10016" spans="1:9">
      <c r="A10016">
        <v>453.60000600000001</v>
      </c>
      <c r="B10016">
        <v>19.799999</v>
      </c>
      <c r="C10016">
        <v>17.07</v>
      </c>
      <c r="D10016">
        <f t="shared" si="956"/>
        <v>21.36555360281195</v>
      </c>
      <c r="E10016">
        <f t="shared" si="957"/>
        <v>7.906841827678629E-2</v>
      </c>
      <c r="F10016">
        <f t="shared" si="958"/>
        <v>1.5655546028119502</v>
      </c>
      <c r="G10016">
        <f t="shared" si="959"/>
        <v>22.62842478116503</v>
      </c>
      <c r="H10016">
        <f t="shared" si="960"/>
        <v>0.14284979414216287</v>
      </c>
      <c r="I10016">
        <f t="shared" si="961"/>
        <v>2.8284257811650306</v>
      </c>
    </row>
    <row r="10017" spans="1:9">
      <c r="A10017">
        <v>441.60000600000001</v>
      </c>
      <c r="B10017">
        <v>20.9</v>
      </c>
      <c r="C10017">
        <v>16.260000000000002</v>
      </c>
      <c r="D10017">
        <f t="shared" si="956"/>
        <v>22.280442804428041</v>
      </c>
      <c r="E10017">
        <f t="shared" si="957"/>
        <v>6.6049894948710192E-2</v>
      </c>
      <c r="F10017">
        <f t="shared" si="958"/>
        <v>1.3804428044280428</v>
      </c>
      <c r="G10017">
        <f t="shared" si="959"/>
        <v>24.650516013153506</v>
      </c>
      <c r="H10017">
        <f t="shared" si="960"/>
        <v>0.17945052694514393</v>
      </c>
      <c r="I10017">
        <f t="shared" si="961"/>
        <v>3.7505160131535078</v>
      </c>
    </row>
    <row r="10018" spans="1:9">
      <c r="A10018">
        <v>451.20001200000002</v>
      </c>
      <c r="B10018">
        <v>21.6</v>
      </c>
      <c r="C10018">
        <v>15.19</v>
      </c>
      <c r="D10018">
        <f t="shared" ref="D10018:D10081" si="962">IF(C10018&lt;=$L$7, $L$6,(IF(C10018&lt;=$L$7,C10018*D10018,($L$6*$L$7)+($L$10*(C10018-$L$7))))/C10018)</f>
        <v>23.638578011849901</v>
      </c>
      <c r="E10018">
        <f t="shared" ref="E10018:E10081" si="963">ABS(B10018-D10018)/B10018</f>
        <v>9.4378611659717587E-2</v>
      </c>
      <c r="F10018">
        <f t="shared" ref="F10018:F10081" si="964">ABS(B10018-D10018)</f>
        <v>2.0385780118499</v>
      </c>
      <c r="G10018">
        <f t="shared" ref="G10018:G10081" si="965">$L$16-($L$16/$L$18)*C10018</f>
        <v>27.321673566521</v>
      </c>
      <c r="H10018">
        <f t="shared" ref="H10018:H10081" si="966">ABS(B10018-G10018)/B10018</f>
        <v>0.26489229474634252</v>
      </c>
      <c r="I10018">
        <f t="shared" ref="I10018:I10081" si="967">ABS(B10018-G10018)</f>
        <v>5.7216735665209981</v>
      </c>
    </row>
    <row r="10019" spans="1:9">
      <c r="A10019">
        <v>429.60000600000001</v>
      </c>
      <c r="B10019">
        <v>22.6</v>
      </c>
      <c r="C10019">
        <v>13.860001</v>
      </c>
      <c r="D10019">
        <f t="shared" si="962"/>
        <v>25.619045987081815</v>
      </c>
      <c r="E10019">
        <f t="shared" si="963"/>
        <v>0.13358610562308909</v>
      </c>
      <c r="F10019">
        <f t="shared" si="964"/>
        <v>3.0190459870818138</v>
      </c>
      <c r="G10019">
        <f t="shared" si="965"/>
        <v>30.641894944858578</v>
      </c>
      <c r="H10019">
        <f t="shared" si="966"/>
        <v>0.35583605950701663</v>
      </c>
      <c r="I10019">
        <f t="shared" si="967"/>
        <v>8.0418949448585764</v>
      </c>
    </row>
    <row r="10020" spans="1:9">
      <c r="A10020">
        <v>333.60000600000001</v>
      </c>
      <c r="B10020">
        <v>23.799999</v>
      </c>
      <c r="C10020">
        <v>8.99</v>
      </c>
      <c r="D10020">
        <f t="shared" si="962"/>
        <v>37.872080088987765</v>
      </c>
      <c r="E10020">
        <f t="shared" si="963"/>
        <v>0.59126393614502948</v>
      </c>
      <c r="F10020">
        <f t="shared" si="964"/>
        <v>14.072081088987765</v>
      </c>
      <c r="G10020">
        <f t="shared" si="965"/>
        <v>42.799408922482158</v>
      </c>
      <c r="H10020">
        <f t="shared" si="966"/>
        <v>0.79829456809986243</v>
      </c>
      <c r="I10020">
        <f t="shared" si="967"/>
        <v>18.999409922482158</v>
      </c>
    </row>
    <row r="10021" spans="1:9">
      <c r="A10021">
        <v>460.79998799999998</v>
      </c>
      <c r="B10021">
        <v>32.5</v>
      </c>
      <c r="C10021">
        <v>6.84</v>
      </c>
      <c r="D10021">
        <f t="shared" si="962"/>
        <v>48.833333333333329</v>
      </c>
      <c r="E10021">
        <f t="shared" si="963"/>
        <v>0.50256410256410244</v>
      </c>
      <c r="F10021">
        <f t="shared" si="964"/>
        <v>16.333333333333329</v>
      </c>
      <c r="G10021">
        <f t="shared" si="965"/>
        <v>48.166688118500943</v>
      </c>
      <c r="H10021">
        <f t="shared" si="966"/>
        <v>0.48205194210772134</v>
      </c>
      <c r="I10021">
        <f t="shared" si="967"/>
        <v>15.666688118500943</v>
      </c>
    </row>
    <row r="10022" spans="1:9">
      <c r="A10022">
        <v>525.59997599999997</v>
      </c>
      <c r="B10022">
        <v>37.5</v>
      </c>
      <c r="C10022">
        <v>8.6</v>
      </c>
      <c r="D10022">
        <f t="shared" si="962"/>
        <v>39.453488372093027</v>
      </c>
      <c r="E10022">
        <f t="shared" si="963"/>
        <v>5.2093023255814046E-2</v>
      </c>
      <c r="F10022">
        <f t="shared" si="964"/>
        <v>1.9534883720930267</v>
      </c>
      <c r="G10022">
        <f t="shared" si="965"/>
        <v>43.77300840455068</v>
      </c>
      <c r="H10022">
        <f t="shared" si="966"/>
        <v>0.16728022412135146</v>
      </c>
      <c r="I10022">
        <f t="shared" si="967"/>
        <v>6.27300840455068</v>
      </c>
    </row>
    <row r="10023" spans="1:9">
      <c r="A10023">
        <v>396</v>
      </c>
      <c r="B10023">
        <v>41.900002000000001</v>
      </c>
      <c r="C10023">
        <v>5.78</v>
      </c>
      <c r="D10023">
        <f t="shared" si="962"/>
        <v>57.238754325259507</v>
      </c>
      <c r="E10023">
        <f t="shared" si="963"/>
        <v>0.36607999028877147</v>
      </c>
      <c r="F10023">
        <f t="shared" si="964"/>
        <v>15.338752325259506</v>
      </c>
      <c r="G10023">
        <f t="shared" si="965"/>
        <v>50.812881582584623</v>
      </c>
      <c r="H10023">
        <f t="shared" si="966"/>
        <v>0.21271787964555761</v>
      </c>
      <c r="I10023">
        <f t="shared" si="967"/>
        <v>8.9128795825846225</v>
      </c>
    </row>
    <row r="10024" spans="1:9">
      <c r="A10024">
        <v>439.20001200000002</v>
      </c>
      <c r="B10024">
        <v>45.5</v>
      </c>
      <c r="C10024">
        <v>6.23</v>
      </c>
      <c r="D10024">
        <f t="shared" si="962"/>
        <v>53.321027287319417</v>
      </c>
      <c r="E10024">
        <f t="shared" si="963"/>
        <v>0.17189070961141575</v>
      </c>
      <c r="F10024">
        <f t="shared" si="964"/>
        <v>7.8210272873194171</v>
      </c>
      <c r="G10024">
        <f t="shared" si="965"/>
        <v>49.689497564813252</v>
      </c>
      <c r="H10024">
        <f t="shared" si="966"/>
        <v>9.2076869556335192E-2</v>
      </c>
      <c r="I10024">
        <f t="shared" si="967"/>
        <v>4.1894975648132515</v>
      </c>
    </row>
    <row r="10025" spans="1:9">
      <c r="A10025">
        <v>427.20001200000002</v>
      </c>
      <c r="B10025">
        <v>48.700001</v>
      </c>
      <c r="C10025">
        <v>5.8</v>
      </c>
      <c r="D10025">
        <f t="shared" si="962"/>
        <v>57.051724137931032</v>
      </c>
      <c r="E10025">
        <f t="shared" si="963"/>
        <v>0.17149328473178124</v>
      </c>
      <c r="F10025">
        <f t="shared" si="964"/>
        <v>8.3517231379310317</v>
      </c>
      <c r="G10025">
        <f t="shared" si="965"/>
        <v>50.762953404017011</v>
      </c>
      <c r="H10025">
        <f t="shared" si="966"/>
        <v>4.2360418103831475E-2</v>
      </c>
      <c r="I10025">
        <f t="shared" si="967"/>
        <v>2.0629524040170111</v>
      </c>
    </row>
    <row r="10026" spans="1:9">
      <c r="A10026">
        <v>432</v>
      </c>
      <c r="B10026">
        <v>50.200001</v>
      </c>
      <c r="C10026">
        <v>6.16</v>
      </c>
      <c r="D10026">
        <f t="shared" si="962"/>
        <v>53.892857142857146</v>
      </c>
      <c r="E10026">
        <f t="shared" si="963"/>
        <v>7.3562869906260472E-2</v>
      </c>
      <c r="F10026">
        <f t="shared" si="964"/>
        <v>3.6928561428571456</v>
      </c>
      <c r="G10026">
        <f t="shared" si="965"/>
        <v>49.864246189799907</v>
      </c>
      <c r="H10026">
        <f t="shared" si="966"/>
        <v>6.6883426994372641E-3</v>
      </c>
      <c r="I10026">
        <f t="shared" si="967"/>
        <v>0.33575481020009335</v>
      </c>
    </row>
    <row r="10027" spans="1:9">
      <c r="A10027">
        <v>405.60000600000001</v>
      </c>
      <c r="B10027">
        <v>51.799999</v>
      </c>
      <c r="C10027">
        <v>5.66</v>
      </c>
      <c r="D10027">
        <f t="shared" si="962"/>
        <v>58.388692579505303</v>
      </c>
      <c r="E10027">
        <f t="shared" si="963"/>
        <v>0.12719485920270585</v>
      </c>
      <c r="F10027">
        <f t="shared" si="964"/>
        <v>6.5886935795053034</v>
      </c>
      <c r="G10027">
        <f t="shared" si="965"/>
        <v>51.112450653990322</v>
      </c>
      <c r="H10027">
        <f t="shared" si="966"/>
        <v>1.3273134349089029E-2</v>
      </c>
      <c r="I10027">
        <f t="shared" si="967"/>
        <v>0.6875483460096774</v>
      </c>
    </row>
    <row r="10028" spans="1:9">
      <c r="A10028">
        <v>432</v>
      </c>
      <c r="B10028">
        <v>52.099997999999999</v>
      </c>
      <c r="C10028">
        <v>6.29</v>
      </c>
      <c r="D10028">
        <f t="shared" si="962"/>
        <v>52.841017488076311</v>
      </c>
      <c r="E10028">
        <f t="shared" si="963"/>
        <v>1.4223023349757355E-2</v>
      </c>
      <c r="F10028">
        <f t="shared" si="964"/>
        <v>0.74101948807631146</v>
      </c>
      <c r="G10028">
        <f t="shared" si="965"/>
        <v>49.539713029110402</v>
      </c>
      <c r="H10028">
        <f t="shared" si="966"/>
        <v>4.9141747968773387E-2</v>
      </c>
      <c r="I10028">
        <f t="shared" si="967"/>
        <v>2.5602849708895974</v>
      </c>
    </row>
    <row r="10029" spans="1:9">
      <c r="A10029">
        <v>372</v>
      </c>
      <c r="B10029">
        <v>52.099997999999999</v>
      </c>
      <c r="C10029">
        <v>5.3</v>
      </c>
      <c r="D10029">
        <f t="shared" si="962"/>
        <v>60</v>
      </c>
      <c r="E10029">
        <f t="shared" si="963"/>
        <v>0.15163152213556708</v>
      </c>
      <c r="F10029">
        <f t="shared" si="964"/>
        <v>7.9000020000000006</v>
      </c>
      <c r="G10029">
        <f t="shared" si="965"/>
        <v>52.011157868207427</v>
      </c>
      <c r="H10029">
        <f t="shared" si="966"/>
        <v>1.7051849367167474E-3</v>
      </c>
      <c r="I10029">
        <f t="shared" si="967"/>
        <v>8.8840131792572663E-2</v>
      </c>
    </row>
    <row r="10030" spans="1:9">
      <c r="A10030">
        <v>386.39999399999999</v>
      </c>
      <c r="B10030">
        <v>52.900002000000001</v>
      </c>
      <c r="C10030">
        <v>5.39</v>
      </c>
      <c r="D10030">
        <f t="shared" si="962"/>
        <v>60</v>
      </c>
      <c r="E10030">
        <f t="shared" si="963"/>
        <v>0.13421545806368776</v>
      </c>
      <c r="F10030">
        <f t="shared" si="964"/>
        <v>7.0999979999999994</v>
      </c>
      <c r="G10030">
        <f t="shared" si="965"/>
        <v>51.786481064653152</v>
      </c>
      <c r="H10030">
        <f t="shared" si="966"/>
        <v>2.1049544295798861E-2</v>
      </c>
      <c r="I10030">
        <f t="shared" si="967"/>
        <v>1.1135209353468483</v>
      </c>
    </row>
    <row r="10031" spans="1:9">
      <c r="A10031">
        <v>355.20001200000002</v>
      </c>
      <c r="B10031">
        <v>53.799999</v>
      </c>
      <c r="C10031">
        <v>4.84</v>
      </c>
      <c r="D10031">
        <f t="shared" si="962"/>
        <v>60</v>
      </c>
      <c r="E10031">
        <f t="shared" si="963"/>
        <v>0.11524165641713116</v>
      </c>
      <c r="F10031">
        <f t="shared" si="964"/>
        <v>6.2000010000000003</v>
      </c>
      <c r="G10031">
        <f t="shared" si="965"/>
        <v>53.159505975262604</v>
      </c>
      <c r="H10031">
        <f t="shared" si="966"/>
        <v>1.1905075030529191E-2</v>
      </c>
      <c r="I10031">
        <f t="shared" si="967"/>
        <v>0.64049302473739544</v>
      </c>
    </row>
    <row r="10032" spans="1:9">
      <c r="A10032">
        <v>386.39999399999999</v>
      </c>
      <c r="B10032">
        <v>53.900002000000001</v>
      </c>
      <c r="C10032">
        <v>5.61</v>
      </c>
      <c r="D10032">
        <f t="shared" si="962"/>
        <v>58.882352941176464</v>
      </c>
      <c r="E10032">
        <f t="shared" si="963"/>
        <v>9.243693425422253E-2</v>
      </c>
      <c r="F10032">
        <f t="shared" si="964"/>
        <v>4.9823509411764633</v>
      </c>
      <c r="G10032">
        <f t="shared" si="965"/>
        <v>51.237271100409366</v>
      </c>
      <c r="H10032">
        <f t="shared" si="966"/>
        <v>4.9401313558219064E-2</v>
      </c>
      <c r="I10032">
        <f t="shared" si="967"/>
        <v>2.6627308995906347</v>
      </c>
    </row>
    <row r="10033" spans="1:9">
      <c r="A10033">
        <v>386.39999399999999</v>
      </c>
      <c r="B10033">
        <v>54.599997999999999</v>
      </c>
      <c r="C10033">
        <v>5.16</v>
      </c>
      <c r="D10033">
        <f t="shared" si="962"/>
        <v>60</v>
      </c>
      <c r="E10033">
        <f t="shared" si="963"/>
        <v>9.8901139153887888E-2</v>
      </c>
      <c r="F10033">
        <f t="shared" si="964"/>
        <v>5.4000020000000006</v>
      </c>
      <c r="G10033">
        <f t="shared" si="965"/>
        <v>52.360655118180745</v>
      </c>
      <c r="H10033">
        <f t="shared" si="966"/>
        <v>4.1013607396455487E-2</v>
      </c>
      <c r="I10033">
        <f t="shared" si="967"/>
        <v>2.2393428818192547</v>
      </c>
    </row>
    <row r="10034" spans="1:9">
      <c r="A10034">
        <v>412.79998799999998</v>
      </c>
      <c r="B10034">
        <v>55.700001</v>
      </c>
      <c r="C10034">
        <v>5.45</v>
      </c>
      <c r="D10034">
        <f t="shared" si="962"/>
        <v>60</v>
      </c>
      <c r="E10034">
        <f t="shared" si="963"/>
        <v>7.7199262527840887E-2</v>
      </c>
      <c r="F10034">
        <f t="shared" si="964"/>
        <v>4.2999989999999997</v>
      </c>
      <c r="G10034">
        <f t="shared" si="965"/>
        <v>51.636696528950296</v>
      </c>
      <c r="H10034">
        <f t="shared" si="966"/>
        <v>7.2949809660680334E-2</v>
      </c>
      <c r="I10034">
        <f t="shared" si="967"/>
        <v>4.0633044710497046</v>
      </c>
    </row>
    <row r="10035" spans="1:9">
      <c r="A10035">
        <v>367.20001200000002</v>
      </c>
      <c r="B10035">
        <v>55.700001</v>
      </c>
      <c r="C10035">
        <v>5.07</v>
      </c>
      <c r="D10035">
        <f t="shared" si="962"/>
        <v>60</v>
      </c>
      <c r="E10035">
        <f t="shared" si="963"/>
        <v>7.7199262527840887E-2</v>
      </c>
      <c r="F10035">
        <f t="shared" si="964"/>
        <v>4.2999989999999997</v>
      </c>
      <c r="G10035">
        <f t="shared" si="965"/>
        <v>52.585331921735019</v>
      </c>
      <c r="H10035">
        <f t="shared" si="966"/>
        <v>5.5918653902088465E-2</v>
      </c>
      <c r="I10035">
        <f t="shared" si="967"/>
        <v>3.1146690782649813</v>
      </c>
    </row>
    <row r="10036" spans="1:9">
      <c r="A10036">
        <v>355.20001200000002</v>
      </c>
      <c r="B10036">
        <v>55.599997999999999</v>
      </c>
      <c r="C10036">
        <v>5.03</v>
      </c>
      <c r="D10036">
        <f t="shared" si="962"/>
        <v>60</v>
      </c>
      <c r="E10036">
        <f t="shared" si="963"/>
        <v>7.9136729465349998E-2</v>
      </c>
      <c r="F10036">
        <f t="shared" si="964"/>
        <v>4.4000020000000006</v>
      </c>
      <c r="G10036">
        <f t="shared" si="965"/>
        <v>52.68518827887025</v>
      </c>
      <c r="H10036">
        <f t="shared" si="966"/>
        <v>5.2424637157896116E-2</v>
      </c>
      <c r="I10036">
        <f t="shared" si="967"/>
        <v>2.9148097211297497</v>
      </c>
    </row>
    <row r="10037" spans="1:9">
      <c r="A10037">
        <v>369.60000600000001</v>
      </c>
      <c r="B10037">
        <v>55.599997999999999</v>
      </c>
      <c r="C10037">
        <v>5.01</v>
      </c>
      <c r="D10037">
        <f t="shared" si="962"/>
        <v>60</v>
      </c>
      <c r="E10037">
        <f t="shared" si="963"/>
        <v>7.9136729465349998E-2</v>
      </c>
      <c r="F10037">
        <f t="shared" si="964"/>
        <v>4.4000020000000006</v>
      </c>
      <c r="G10037">
        <f t="shared" si="965"/>
        <v>52.735116457437869</v>
      </c>
      <c r="H10037">
        <f t="shared" si="966"/>
        <v>5.1526648302435744E-2</v>
      </c>
      <c r="I10037">
        <f t="shared" si="967"/>
        <v>2.8648815425621308</v>
      </c>
    </row>
    <row r="10038" spans="1:9">
      <c r="A10038">
        <v>372</v>
      </c>
      <c r="B10038">
        <v>55.799999</v>
      </c>
      <c r="C10038">
        <v>5.12</v>
      </c>
      <c r="D10038">
        <f t="shared" si="962"/>
        <v>60</v>
      </c>
      <c r="E10038">
        <f t="shared" si="963"/>
        <v>7.5268836474351911E-2</v>
      </c>
      <c r="F10038">
        <f t="shared" si="964"/>
        <v>4.2000010000000003</v>
      </c>
      <c r="G10038">
        <f t="shared" si="965"/>
        <v>52.460511475315975</v>
      </c>
      <c r="H10038">
        <f t="shared" si="966"/>
        <v>5.9847447751460073E-2</v>
      </c>
      <c r="I10038">
        <f t="shared" si="967"/>
        <v>3.3394875246840243</v>
      </c>
    </row>
    <row r="10039" spans="1:9">
      <c r="A10039">
        <v>393.60000600000001</v>
      </c>
      <c r="B10039">
        <v>55.599997999999999</v>
      </c>
      <c r="C10039">
        <v>5.39</v>
      </c>
      <c r="D10039">
        <f t="shared" si="962"/>
        <v>60</v>
      </c>
      <c r="E10039">
        <f t="shared" si="963"/>
        <v>7.9136729465349998E-2</v>
      </c>
      <c r="F10039">
        <f t="shared" si="964"/>
        <v>4.4000020000000006</v>
      </c>
      <c r="G10039">
        <f t="shared" si="965"/>
        <v>51.786481064653152</v>
      </c>
      <c r="H10039">
        <f t="shared" si="966"/>
        <v>6.858843655618202E-2</v>
      </c>
      <c r="I10039">
        <f t="shared" si="967"/>
        <v>3.813516935346847</v>
      </c>
    </row>
    <row r="10040" spans="1:9">
      <c r="A10040">
        <v>372</v>
      </c>
      <c r="B10040">
        <v>55.5</v>
      </c>
      <c r="C10040">
        <v>5.23</v>
      </c>
      <c r="D10040">
        <f t="shared" si="962"/>
        <v>60</v>
      </c>
      <c r="E10040">
        <f t="shared" si="963"/>
        <v>8.1081081081081086E-2</v>
      </c>
      <c r="F10040">
        <f t="shared" si="964"/>
        <v>4.5</v>
      </c>
      <c r="G10040">
        <f t="shared" si="965"/>
        <v>52.185906493194082</v>
      </c>
      <c r="H10040">
        <f t="shared" si="966"/>
        <v>5.9713396519025547E-2</v>
      </c>
      <c r="I10040">
        <f t="shared" si="967"/>
        <v>3.3140935068059179</v>
      </c>
    </row>
    <row r="10041" spans="1:9">
      <c r="A10041">
        <v>338.39999399999999</v>
      </c>
      <c r="B10041">
        <v>55.5</v>
      </c>
      <c r="C10041">
        <v>4.7300000000000004</v>
      </c>
      <c r="D10041">
        <f t="shared" si="962"/>
        <v>60</v>
      </c>
      <c r="E10041">
        <f t="shared" si="963"/>
        <v>8.1081081081081086E-2</v>
      </c>
      <c r="F10041">
        <f t="shared" si="964"/>
        <v>4.5</v>
      </c>
      <c r="G10041">
        <f t="shared" si="965"/>
        <v>53.434110957384497</v>
      </c>
      <c r="H10041">
        <f t="shared" si="966"/>
        <v>3.7223225993072116E-2</v>
      </c>
      <c r="I10041">
        <f t="shared" si="967"/>
        <v>2.0658890426155025</v>
      </c>
    </row>
    <row r="10042" spans="1:9">
      <c r="A10042">
        <v>355.20001200000002</v>
      </c>
      <c r="B10042">
        <v>55.400002000000001</v>
      </c>
      <c r="C10042">
        <v>4.8</v>
      </c>
      <c r="D10042">
        <f t="shared" si="962"/>
        <v>60</v>
      </c>
      <c r="E10042">
        <f t="shared" si="963"/>
        <v>8.3032451876084754E-2</v>
      </c>
      <c r="F10042">
        <f t="shared" si="964"/>
        <v>4.5999979999999994</v>
      </c>
      <c r="G10042">
        <f t="shared" si="965"/>
        <v>53.259362332397842</v>
      </c>
      <c r="H10042">
        <f t="shared" si="966"/>
        <v>3.8639703796439551E-2</v>
      </c>
      <c r="I10042">
        <f t="shared" si="967"/>
        <v>2.1406396676021586</v>
      </c>
    </row>
    <row r="10043" spans="1:9">
      <c r="A10043">
        <v>331.20001200000002</v>
      </c>
      <c r="B10043">
        <v>55.5</v>
      </c>
      <c r="C10043">
        <v>4.53</v>
      </c>
      <c r="D10043">
        <f t="shared" si="962"/>
        <v>60</v>
      </c>
      <c r="E10043">
        <f t="shared" si="963"/>
        <v>8.1081081081081086E-2</v>
      </c>
      <c r="F10043">
        <f t="shared" si="964"/>
        <v>4.5</v>
      </c>
      <c r="G10043">
        <f t="shared" si="965"/>
        <v>53.933392743060665</v>
      </c>
      <c r="H10043">
        <f t="shared" si="966"/>
        <v>2.8227157782690721E-2</v>
      </c>
      <c r="I10043">
        <f t="shared" si="967"/>
        <v>1.566607256939335</v>
      </c>
    </row>
    <row r="10044" spans="1:9">
      <c r="A10044">
        <v>348</v>
      </c>
      <c r="B10044">
        <v>56.900002000000001</v>
      </c>
      <c r="C10044">
        <v>4.47</v>
      </c>
      <c r="D10044">
        <f t="shared" si="962"/>
        <v>60</v>
      </c>
      <c r="E10044">
        <f t="shared" si="963"/>
        <v>5.4481509508558526E-2</v>
      </c>
      <c r="F10044">
        <f t="shared" si="964"/>
        <v>3.0999979999999994</v>
      </c>
      <c r="G10044">
        <f t="shared" si="965"/>
        <v>54.083177278763515</v>
      </c>
      <c r="H10044">
        <f t="shared" si="966"/>
        <v>4.9504826401174575E-2</v>
      </c>
      <c r="I10044">
        <f t="shared" si="967"/>
        <v>2.8168247212364861</v>
      </c>
    </row>
    <row r="10045" spans="1:9">
      <c r="A10045">
        <v>319.20001200000002</v>
      </c>
      <c r="B10045">
        <v>56.700001</v>
      </c>
      <c r="C10045">
        <v>4.21</v>
      </c>
      <c r="D10045">
        <f t="shared" si="962"/>
        <v>60</v>
      </c>
      <c r="E10045">
        <f t="shared" si="963"/>
        <v>5.8201039537900533E-2</v>
      </c>
      <c r="F10045">
        <f t="shared" si="964"/>
        <v>3.2999989999999997</v>
      </c>
      <c r="G10045">
        <f t="shared" si="965"/>
        <v>54.732243600142532</v>
      </c>
      <c r="H10045">
        <f t="shared" si="966"/>
        <v>3.4704715434792824E-2</v>
      </c>
      <c r="I10045">
        <f t="shared" si="967"/>
        <v>1.9677573998574687</v>
      </c>
    </row>
    <row r="10046" spans="1:9">
      <c r="A10046">
        <v>364.79998799999998</v>
      </c>
      <c r="B10046">
        <v>57.099997999999999</v>
      </c>
      <c r="C10046">
        <v>5.01</v>
      </c>
      <c r="D10046">
        <f t="shared" si="962"/>
        <v>60</v>
      </c>
      <c r="E10046">
        <f t="shared" si="963"/>
        <v>5.0788127873489602E-2</v>
      </c>
      <c r="F10046">
        <f t="shared" si="964"/>
        <v>2.9000020000000006</v>
      </c>
      <c r="G10046">
        <f t="shared" si="965"/>
        <v>52.735116457437869</v>
      </c>
      <c r="H10046">
        <f t="shared" si="966"/>
        <v>7.6442761741640178E-2</v>
      </c>
      <c r="I10046">
        <f t="shared" si="967"/>
        <v>4.3648815425621308</v>
      </c>
    </row>
    <row r="10047" spans="1:9">
      <c r="A10047">
        <v>333.60000600000001</v>
      </c>
      <c r="B10047">
        <v>57.099997999999999</v>
      </c>
      <c r="C10047">
        <v>4.3899999999999997</v>
      </c>
      <c r="D10047">
        <f t="shared" si="962"/>
        <v>60</v>
      </c>
      <c r="E10047">
        <f t="shared" si="963"/>
        <v>5.0788127873489602E-2</v>
      </c>
      <c r="F10047">
        <f t="shared" si="964"/>
        <v>2.9000020000000006</v>
      </c>
      <c r="G10047">
        <f t="shared" si="965"/>
        <v>54.282889993033983</v>
      </c>
      <c r="H10047">
        <f t="shared" si="966"/>
        <v>4.9336394144287296E-2</v>
      </c>
      <c r="I10047">
        <f t="shared" si="967"/>
        <v>2.8171080069660164</v>
      </c>
    </row>
    <row r="10048" spans="1:9">
      <c r="A10048">
        <v>343.20001200000002</v>
      </c>
      <c r="B10048">
        <v>57.200001</v>
      </c>
      <c r="C10048">
        <v>4.49</v>
      </c>
      <c r="D10048">
        <f t="shared" si="962"/>
        <v>60</v>
      </c>
      <c r="E10048">
        <f t="shared" si="963"/>
        <v>4.8951030612744216E-2</v>
      </c>
      <c r="F10048">
        <f t="shared" si="964"/>
        <v>2.7999989999999997</v>
      </c>
      <c r="G10048">
        <f t="shared" si="965"/>
        <v>54.033249100195903</v>
      </c>
      <c r="H10048">
        <f t="shared" si="966"/>
        <v>5.5362794483239566E-2</v>
      </c>
      <c r="I10048">
        <f t="shared" si="967"/>
        <v>3.1667518998040975</v>
      </c>
    </row>
    <row r="10049" spans="1:9">
      <c r="A10049">
        <v>324</v>
      </c>
      <c r="B10049">
        <v>57.700001</v>
      </c>
      <c r="C10049">
        <v>4.32</v>
      </c>
      <c r="D10049">
        <f t="shared" si="962"/>
        <v>60</v>
      </c>
      <c r="E10049">
        <f t="shared" si="963"/>
        <v>3.9861333797897157E-2</v>
      </c>
      <c r="F10049">
        <f t="shared" si="964"/>
        <v>2.2999989999999997</v>
      </c>
      <c r="G10049">
        <f t="shared" si="965"/>
        <v>54.457638618020638</v>
      </c>
      <c r="H10049">
        <f t="shared" si="966"/>
        <v>5.6193454519686437E-2</v>
      </c>
      <c r="I10049">
        <f t="shared" si="967"/>
        <v>3.2423623819793619</v>
      </c>
    </row>
    <row r="10050" spans="1:9">
      <c r="A10050">
        <v>336</v>
      </c>
      <c r="B10050">
        <v>57.200001</v>
      </c>
      <c r="C10050">
        <v>4.6500000000000004</v>
      </c>
      <c r="D10050">
        <f t="shared" si="962"/>
        <v>60</v>
      </c>
      <c r="E10050">
        <f t="shared" si="963"/>
        <v>4.8951030612744216E-2</v>
      </c>
      <c r="F10050">
        <f t="shared" si="964"/>
        <v>2.7999989999999997</v>
      </c>
      <c r="G10050">
        <f t="shared" si="965"/>
        <v>53.633823671654966</v>
      </c>
      <c r="H10050">
        <f t="shared" si="966"/>
        <v>6.2345756398588775E-2</v>
      </c>
      <c r="I10050">
        <f t="shared" si="967"/>
        <v>3.5661773283450344</v>
      </c>
    </row>
    <row r="10051" spans="1:9">
      <c r="A10051">
        <v>321.60000600000001</v>
      </c>
      <c r="B10051">
        <v>55.900002000000001</v>
      </c>
      <c r="C10051">
        <v>4.59</v>
      </c>
      <c r="D10051">
        <f t="shared" si="962"/>
        <v>60</v>
      </c>
      <c r="E10051">
        <f t="shared" si="963"/>
        <v>7.3345220989437521E-2</v>
      </c>
      <c r="F10051">
        <f t="shared" si="964"/>
        <v>4.0999979999999994</v>
      </c>
      <c r="G10051">
        <f t="shared" si="965"/>
        <v>53.783608207357815</v>
      </c>
      <c r="H10051">
        <f t="shared" si="966"/>
        <v>3.7860352717736669E-2</v>
      </c>
      <c r="I10051">
        <f t="shared" si="967"/>
        <v>2.1163937926421852</v>
      </c>
    </row>
    <row r="10052" spans="1:9">
      <c r="A10052">
        <v>340.79998799999998</v>
      </c>
      <c r="B10052">
        <v>53.700001</v>
      </c>
      <c r="C10052">
        <v>5.59</v>
      </c>
      <c r="D10052">
        <f t="shared" si="962"/>
        <v>59.082289803220036</v>
      </c>
      <c r="E10052">
        <f t="shared" si="963"/>
        <v>0.10022883990672617</v>
      </c>
      <c r="F10052">
        <f t="shared" si="964"/>
        <v>5.3822888032200353</v>
      </c>
      <c r="G10052">
        <f t="shared" si="965"/>
        <v>51.287199278976985</v>
      </c>
      <c r="H10052">
        <f t="shared" si="966"/>
        <v>4.4931129908601222E-2</v>
      </c>
      <c r="I10052">
        <f t="shared" si="967"/>
        <v>2.4128017210230155</v>
      </c>
    </row>
    <row r="10053" spans="1:9">
      <c r="A10053">
        <v>412.79998799999998</v>
      </c>
      <c r="B10053">
        <v>54.900002000000001</v>
      </c>
      <c r="C10053">
        <v>5.51</v>
      </c>
      <c r="D10053">
        <f t="shared" si="962"/>
        <v>59.896551724137929</v>
      </c>
      <c r="E10053">
        <f t="shared" si="963"/>
        <v>9.1011831368201554E-2</v>
      </c>
      <c r="F10053">
        <f t="shared" si="964"/>
        <v>4.9965497241379282</v>
      </c>
      <c r="G10053">
        <f t="shared" si="965"/>
        <v>51.486911993247453</v>
      </c>
      <c r="H10053">
        <f t="shared" si="966"/>
        <v>6.2169214615922008E-2</v>
      </c>
      <c r="I10053">
        <f t="shared" si="967"/>
        <v>3.4130900067525474</v>
      </c>
    </row>
    <row r="10054" spans="1:9">
      <c r="A10054">
        <v>333.60000600000001</v>
      </c>
      <c r="B10054">
        <v>56</v>
      </c>
      <c r="C10054">
        <v>4.4000000000000004</v>
      </c>
      <c r="D10054">
        <f t="shared" si="962"/>
        <v>60</v>
      </c>
      <c r="E10054">
        <f t="shared" si="963"/>
        <v>7.1428571428571425E-2</v>
      </c>
      <c r="F10054">
        <f t="shared" si="964"/>
        <v>4</v>
      </c>
      <c r="G10054">
        <f t="shared" si="965"/>
        <v>54.257925903750177</v>
      </c>
      <c r="H10054">
        <f t="shared" si="966"/>
        <v>3.1108466004461124E-2</v>
      </c>
      <c r="I10054">
        <f t="shared" si="967"/>
        <v>1.7420740962498229</v>
      </c>
    </row>
    <row r="10055" spans="1:9">
      <c r="A10055">
        <v>343.20001200000002</v>
      </c>
      <c r="B10055">
        <v>56.099997999999999</v>
      </c>
      <c r="C10055">
        <v>4.53</v>
      </c>
      <c r="D10055">
        <f t="shared" si="962"/>
        <v>60</v>
      </c>
      <c r="E10055">
        <f t="shared" si="963"/>
        <v>6.9518754706550986E-2</v>
      </c>
      <c r="F10055">
        <f t="shared" si="964"/>
        <v>3.9000020000000006</v>
      </c>
      <c r="G10055">
        <f t="shared" si="965"/>
        <v>53.933392743060665</v>
      </c>
      <c r="H10055">
        <f t="shared" si="966"/>
        <v>3.8620415939040399E-2</v>
      </c>
      <c r="I10055">
        <f t="shared" si="967"/>
        <v>2.1666052569393344</v>
      </c>
    </row>
    <row r="10056" spans="1:9">
      <c r="A10056">
        <v>386.39999399999999</v>
      </c>
      <c r="B10056">
        <v>56.299999</v>
      </c>
      <c r="C10056">
        <v>5.29</v>
      </c>
      <c r="D10056">
        <f t="shared" si="962"/>
        <v>60</v>
      </c>
      <c r="E10056">
        <f t="shared" si="963"/>
        <v>6.5719379497679919E-2</v>
      </c>
      <c r="F10056">
        <f t="shared" si="964"/>
        <v>3.7000010000000003</v>
      </c>
      <c r="G10056">
        <f t="shared" si="965"/>
        <v>52.036121957491233</v>
      </c>
      <c r="H10056">
        <f t="shared" si="966"/>
        <v>7.5734939933280759E-2</v>
      </c>
      <c r="I10056">
        <f t="shared" si="967"/>
        <v>4.2638770425087671</v>
      </c>
    </row>
    <row r="10057" spans="1:9">
      <c r="A10057">
        <v>314.39999399999999</v>
      </c>
      <c r="B10057">
        <v>56.900002000000001</v>
      </c>
      <c r="C10057">
        <v>4.13</v>
      </c>
      <c r="D10057">
        <f t="shared" si="962"/>
        <v>60</v>
      </c>
      <c r="E10057">
        <f t="shared" si="963"/>
        <v>5.4481509508558526E-2</v>
      </c>
      <c r="F10057">
        <f t="shared" si="964"/>
        <v>3.0999979999999994</v>
      </c>
      <c r="G10057">
        <f t="shared" si="965"/>
        <v>54.931956314413</v>
      </c>
      <c r="H10057">
        <f t="shared" si="966"/>
        <v>3.4587796421993104E-2</v>
      </c>
      <c r="I10057">
        <f t="shared" si="967"/>
        <v>1.9680456855870005</v>
      </c>
    </row>
    <row r="10058" spans="1:9">
      <c r="A10058">
        <v>357.60000600000001</v>
      </c>
      <c r="B10058">
        <v>56.099997999999999</v>
      </c>
      <c r="C10058">
        <v>5.03</v>
      </c>
      <c r="D10058">
        <f t="shared" si="962"/>
        <v>60</v>
      </c>
      <c r="E10058">
        <f t="shared" si="963"/>
        <v>6.9518754706550986E-2</v>
      </c>
      <c r="F10058">
        <f t="shared" si="964"/>
        <v>3.9000020000000006</v>
      </c>
      <c r="G10058">
        <f t="shared" si="965"/>
        <v>52.68518827887025</v>
      </c>
      <c r="H10058">
        <f t="shared" si="966"/>
        <v>6.0870050675041906E-2</v>
      </c>
      <c r="I10058">
        <f t="shared" si="967"/>
        <v>3.4148097211297497</v>
      </c>
    </row>
    <row r="10059" spans="1:9">
      <c r="A10059">
        <v>352.79998799999998</v>
      </c>
      <c r="B10059">
        <v>56.599997999999999</v>
      </c>
      <c r="C10059">
        <v>4.71</v>
      </c>
      <c r="D10059">
        <f t="shared" si="962"/>
        <v>60</v>
      </c>
      <c r="E10059">
        <f t="shared" si="963"/>
        <v>6.0070708836420822E-2</v>
      </c>
      <c r="F10059">
        <f t="shared" si="964"/>
        <v>3.4000020000000006</v>
      </c>
      <c r="G10059">
        <f t="shared" si="965"/>
        <v>53.484039135952116</v>
      </c>
      <c r="H10059">
        <f t="shared" si="966"/>
        <v>5.5052278695272801E-2</v>
      </c>
      <c r="I10059">
        <f t="shared" si="967"/>
        <v>3.115958864047883</v>
      </c>
    </row>
    <row r="10060" spans="1:9">
      <c r="A10060">
        <v>376.79998799999998</v>
      </c>
      <c r="B10060">
        <v>57.400002000000001</v>
      </c>
      <c r="C10060">
        <v>4.8600000000000003</v>
      </c>
      <c r="D10060">
        <f t="shared" si="962"/>
        <v>60</v>
      </c>
      <c r="E10060">
        <f t="shared" si="963"/>
        <v>4.5296130825918775E-2</v>
      </c>
      <c r="F10060">
        <f t="shared" si="964"/>
        <v>2.5999979999999994</v>
      </c>
      <c r="G10060">
        <f t="shared" si="965"/>
        <v>53.109577796694992</v>
      </c>
      <c r="H10060">
        <f t="shared" si="966"/>
        <v>7.4746063655276668E-2</v>
      </c>
      <c r="I10060">
        <f t="shared" si="967"/>
        <v>4.2904242033050082</v>
      </c>
    </row>
    <row r="10061" spans="1:9">
      <c r="A10061">
        <v>324</v>
      </c>
      <c r="B10061">
        <v>57.400002000000001</v>
      </c>
      <c r="C10061">
        <v>4.21</v>
      </c>
      <c r="D10061">
        <f t="shared" si="962"/>
        <v>60</v>
      </c>
      <c r="E10061">
        <f t="shared" si="963"/>
        <v>4.5296130825918775E-2</v>
      </c>
      <c r="F10061">
        <f t="shared" si="964"/>
        <v>2.5999979999999994</v>
      </c>
      <c r="G10061">
        <f t="shared" si="965"/>
        <v>54.732243600142532</v>
      </c>
      <c r="H10061">
        <f t="shared" si="966"/>
        <v>4.6476625555822611E-2</v>
      </c>
      <c r="I10061">
        <f t="shared" si="967"/>
        <v>2.667758399857469</v>
      </c>
    </row>
    <row r="10062" spans="1:9">
      <c r="A10062">
        <v>352.79998799999998</v>
      </c>
      <c r="B10062">
        <v>58.299999</v>
      </c>
      <c r="C10062">
        <v>4.57</v>
      </c>
      <c r="D10062">
        <f t="shared" si="962"/>
        <v>60</v>
      </c>
      <c r="E10062">
        <f t="shared" si="963"/>
        <v>2.9159537378379719E-2</v>
      </c>
      <c r="F10062">
        <f t="shared" si="964"/>
        <v>1.7000010000000003</v>
      </c>
      <c r="G10062">
        <f t="shared" si="965"/>
        <v>53.833536385925434</v>
      </c>
      <c r="H10062">
        <f t="shared" si="966"/>
        <v>7.6611709960313468E-2</v>
      </c>
      <c r="I10062">
        <f t="shared" si="967"/>
        <v>4.4664626140745654</v>
      </c>
    </row>
    <row r="10063" spans="1:9">
      <c r="A10063">
        <v>340.79998799999998</v>
      </c>
      <c r="B10063">
        <v>57.700001</v>
      </c>
      <c r="C10063">
        <v>4.57</v>
      </c>
      <c r="D10063">
        <f t="shared" si="962"/>
        <v>60</v>
      </c>
      <c r="E10063">
        <f t="shared" si="963"/>
        <v>3.9861333797897157E-2</v>
      </c>
      <c r="F10063">
        <f t="shared" si="964"/>
        <v>2.2999989999999997</v>
      </c>
      <c r="G10063">
        <f t="shared" si="965"/>
        <v>53.833536385925434</v>
      </c>
      <c r="H10063">
        <f t="shared" si="966"/>
        <v>6.700978417789917E-2</v>
      </c>
      <c r="I10063">
        <f t="shared" si="967"/>
        <v>3.866464614074566</v>
      </c>
    </row>
    <row r="10064" spans="1:9">
      <c r="A10064">
        <v>307.20001200000002</v>
      </c>
      <c r="B10064">
        <v>57.700001</v>
      </c>
      <c r="C10064">
        <v>4.13</v>
      </c>
      <c r="D10064">
        <f t="shared" si="962"/>
        <v>60</v>
      </c>
      <c r="E10064">
        <f t="shared" si="963"/>
        <v>3.9861333797897157E-2</v>
      </c>
      <c r="F10064">
        <f t="shared" si="964"/>
        <v>2.2999989999999997</v>
      </c>
      <c r="G10064">
        <f t="shared" si="965"/>
        <v>54.931956314413</v>
      </c>
      <c r="H10064">
        <f t="shared" si="966"/>
        <v>4.797304397944465E-2</v>
      </c>
      <c r="I10064">
        <f t="shared" si="967"/>
        <v>2.7680446855870002</v>
      </c>
    </row>
    <row r="10065" spans="1:9">
      <c r="A10065">
        <v>314.39999399999999</v>
      </c>
      <c r="B10065">
        <v>57.200001</v>
      </c>
      <c r="C10065">
        <v>4.2300000000000004</v>
      </c>
      <c r="D10065">
        <f t="shared" si="962"/>
        <v>60</v>
      </c>
      <c r="E10065">
        <f t="shared" si="963"/>
        <v>4.8951030612744216E-2</v>
      </c>
      <c r="F10065">
        <f t="shared" si="964"/>
        <v>2.7999989999999997</v>
      </c>
      <c r="G10065">
        <f t="shared" si="965"/>
        <v>54.682315421574913</v>
      </c>
      <c r="H10065">
        <f t="shared" si="966"/>
        <v>4.4015481370797312E-2</v>
      </c>
      <c r="I10065">
        <f t="shared" si="967"/>
        <v>2.5176855784250876</v>
      </c>
    </row>
    <row r="10066" spans="1:9">
      <c r="A10066">
        <v>360</v>
      </c>
      <c r="B10066">
        <v>57.299999</v>
      </c>
      <c r="C10066">
        <v>4.92</v>
      </c>
      <c r="D10066">
        <f t="shared" si="962"/>
        <v>60</v>
      </c>
      <c r="E10066">
        <f t="shared" si="963"/>
        <v>4.7120437122520724E-2</v>
      </c>
      <c r="F10066">
        <f t="shared" si="964"/>
        <v>2.7000010000000003</v>
      </c>
      <c r="G10066">
        <f t="shared" si="965"/>
        <v>52.959793260992143</v>
      </c>
      <c r="H10066">
        <f t="shared" si="966"/>
        <v>7.5745302177192997E-2</v>
      </c>
      <c r="I10066">
        <f t="shared" si="967"/>
        <v>4.3402057390078568</v>
      </c>
    </row>
    <row r="10067" spans="1:9">
      <c r="A10067">
        <v>319.20001200000002</v>
      </c>
      <c r="B10067">
        <v>57.799999</v>
      </c>
      <c r="C10067">
        <v>4.04</v>
      </c>
      <c r="D10067">
        <f t="shared" si="962"/>
        <v>60</v>
      </c>
      <c r="E10067">
        <f t="shared" si="963"/>
        <v>3.806230169657962E-2</v>
      </c>
      <c r="F10067">
        <f t="shared" si="964"/>
        <v>2.2000010000000003</v>
      </c>
      <c r="G10067">
        <f t="shared" si="965"/>
        <v>55.156633117967274</v>
      </c>
      <c r="H10067">
        <f t="shared" si="966"/>
        <v>4.5732974528818339E-2</v>
      </c>
      <c r="I10067">
        <f t="shared" si="967"/>
        <v>2.6433658820327253</v>
      </c>
    </row>
    <row r="10068" spans="1:9">
      <c r="A10068">
        <v>312</v>
      </c>
      <c r="B10068">
        <v>58.099997999999999</v>
      </c>
      <c r="C10068">
        <v>4.1900000000000004</v>
      </c>
      <c r="D10068">
        <f t="shared" si="962"/>
        <v>60</v>
      </c>
      <c r="E10068">
        <f t="shared" si="963"/>
        <v>3.2702273070646243E-2</v>
      </c>
      <c r="F10068">
        <f t="shared" si="964"/>
        <v>1.9000020000000006</v>
      </c>
      <c r="G10068">
        <f t="shared" si="965"/>
        <v>54.782171778710151</v>
      </c>
      <c r="H10068">
        <f t="shared" si="966"/>
        <v>5.7105444672990328E-2</v>
      </c>
      <c r="I10068">
        <f t="shared" si="967"/>
        <v>3.3178262212898488</v>
      </c>
    </row>
    <row r="10069" spans="1:9">
      <c r="A10069">
        <v>292.79998799999998</v>
      </c>
      <c r="B10069">
        <v>58</v>
      </c>
      <c r="C10069">
        <v>3.87</v>
      </c>
      <c r="D10069">
        <f t="shared" si="962"/>
        <v>60</v>
      </c>
      <c r="E10069">
        <f t="shared" si="963"/>
        <v>3.4482758620689655E-2</v>
      </c>
      <c r="F10069">
        <f t="shared" si="964"/>
        <v>2</v>
      </c>
      <c r="G10069">
        <f t="shared" si="965"/>
        <v>55.581022635792017</v>
      </c>
      <c r="H10069">
        <f t="shared" si="966"/>
        <v>4.1706506279447983E-2</v>
      </c>
      <c r="I10069">
        <f t="shared" si="967"/>
        <v>2.4189773642079828</v>
      </c>
    </row>
    <row r="10070" spans="1:9">
      <c r="A10070">
        <v>285.60000600000001</v>
      </c>
      <c r="B10070">
        <v>57.299999</v>
      </c>
      <c r="C10070">
        <v>3.78</v>
      </c>
      <c r="D10070">
        <f t="shared" si="962"/>
        <v>60</v>
      </c>
      <c r="E10070">
        <f t="shared" si="963"/>
        <v>4.7120437122520724E-2</v>
      </c>
      <c r="F10070">
        <f t="shared" si="964"/>
        <v>2.7000010000000003</v>
      </c>
      <c r="G10070">
        <f t="shared" si="965"/>
        <v>55.805699439346292</v>
      </c>
      <c r="H10070">
        <f t="shared" si="966"/>
        <v>2.6078526819061691E-2</v>
      </c>
      <c r="I10070">
        <f t="shared" si="967"/>
        <v>1.4942995606537082</v>
      </c>
    </row>
    <row r="10071" spans="1:9">
      <c r="A10071">
        <v>201.60000600000001</v>
      </c>
      <c r="B10071">
        <v>57.099997999999999</v>
      </c>
      <c r="C10071">
        <v>2.8</v>
      </c>
      <c r="D10071">
        <f t="shared" si="962"/>
        <v>60</v>
      </c>
      <c r="E10071">
        <f t="shared" si="963"/>
        <v>5.0788127873489602E-2</v>
      </c>
      <c r="F10071">
        <f t="shared" si="964"/>
        <v>2.9000020000000006</v>
      </c>
      <c r="G10071">
        <f t="shared" si="965"/>
        <v>58.252180189159503</v>
      </c>
      <c r="H10071">
        <f t="shared" si="966"/>
        <v>2.0178322758601566E-2</v>
      </c>
      <c r="I10071">
        <f t="shared" si="967"/>
        <v>1.1521821891595039</v>
      </c>
    </row>
    <row r="10072" spans="1:9">
      <c r="A10072">
        <v>247.199997</v>
      </c>
      <c r="B10072">
        <v>58.299999</v>
      </c>
      <c r="C10072">
        <v>3.09</v>
      </c>
      <c r="D10072">
        <f t="shared" si="962"/>
        <v>60</v>
      </c>
      <c r="E10072">
        <f t="shared" si="963"/>
        <v>2.9159537378379719E-2</v>
      </c>
      <c r="F10072">
        <f t="shared" si="964"/>
        <v>1.7000010000000003</v>
      </c>
      <c r="G10072">
        <f t="shared" si="965"/>
        <v>57.528221599929061</v>
      </c>
      <c r="H10072">
        <f t="shared" si="966"/>
        <v>1.3238034533601593E-2</v>
      </c>
      <c r="I10072">
        <f t="shared" si="967"/>
        <v>0.77177740007093831</v>
      </c>
    </row>
    <row r="10073" spans="1:9">
      <c r="A10073">
        <v>206.39999399999999</v>
      </c>
      <c r="B10073">
        <v>58.099997999999999</v>
      </c>
      <c r="C10073">
        <v>2.66</v>
      </c>
      <c r="D10073">
        <f t="shared" si="962"/>
        <v>60</v>
      </c>
      <c r="E10073">
        <f t="shared" si="963"/>
        <v>3.2702273070646243E-2</v>
      </c>
      <c r="F10073">
        <f t="shared" si="964"/>
        <v>1.9000020000000006</v>
      </c>
      <c r="G10073">
        <f t="shared" si="965"/>
        <v>58.601677439132821</v>
      </c>
      <c r="H10073">
        <f t="shared" si="966"/>
        <v>8.6347582857545339E-3</v>
      </c>
      <c r="I10073">
        <f t="shared" si="967"/>
        <v>0.50167943913282187</v>
      </c>
    </row>
    <row r="10074" spans="1:9">
      <c r="A10074">
        <v>165.60000600000001</v>
      </c>
      <c r="B10074">
        <v>58.400002000000001</v>
      </c>
      <c r="C10074">
        <v>2.0699999999999998</v>
      </c>
      <c r="D10074">
        <f t="shared" si="962"/>
        <v>60</v>
      </c>
      <c r="E10074">
        <f t="shared" si="963"/>
        <v>2.7397225089136116E-2</v>
      </c>
      <c r="F10074">
        <f t="shared" si="964"/>
        <v>1.5999979999999994</v>
      </c>
      <c r="G10074">
        <f t="shared" si="965"/>
        <v>60.074558706877511</v>
      </c>
      <c r="H10074">
        <f t="shared" si="966"/>
        <v>2.8673915231672599E-2</v>
      </c>
      <c r="I10074">
        <f t="shared" si="967"/>
        <v>1.6745567068775102</v>
      </c>
    </row>
    <row r="10075" spans="1:9">
      <c r="A10075">
        <v>230.39999399999999</v>
      </c>
      <c r="B10075">
        <v>59</v>
      </c>
      <c r="C10075">
        <v>3.02</v>
      </c>
      <c r="D10075">
        <f t="shared" si="962"/>
        <v>60</v>
      </c>
      <c r="E10075">
        <f t="shared" si="963"/>
        <v>1.6949152542372881E-2</v>
      </c>
      <c r="F10075">
        <f t="shared" si="964"/>
        <v>1</v>
      </c>
      <c r="G10075">
        <f t="shared" si="965"/>
        <v>57.702970224915724</v>
      </c>
      <c r="H10075">
        <f t="shared" si="966"/>
        <v>2.1983555509902983E-2</v>
      </c>
      <c r="I10075">
        <f t="shared" si="967"/>
        <v>1.2970297750842761</v>
      </c>
    </row>
    <row r="10076" spans="1:9">
      <c r="A10076">
        <v>175.199997</v>
      </c>
      <c r="B10076">
        <v>58.5</v>
      </c>
      <c r="C10076">
        <v>2.19</v>
      </c>
      <c r="D10076">
        <f t="shared" si="962"/>
        <v>60</v>
      </c>
      <c r="E10076">
        <f t="shared" si="963"/>
        <v>2.564102564102564E-2</v>
      </c>
      <c r="F10076">
        <f t="shared" si="964"/>
        <v>1.5</v>
      </c>
      <c r="G10076">
        <f t="shared" si="965"/>
        <v>59.774989635471812</v>
      </c>
      <c r="H10076">
        <f t="shared" si="966"/>
        <v>2.1794694623449774E-2</v>
      </c>
      <c r="I10076">
        <f t="shared" si="967"/>
        <v>1.2749896354718118</v>
      </c>
    </row>
    <row r="10077" spans="1:9">
      <c r="A10077">
        <v>213.60000600000001</v>
      </c>
      <c r="B10077">
        <v>58.299999</v>
      </c>
      <c r="C10077">
        <v>2.91</v>
      </c>
      <c r="D10077">
        <f t="shared" si="962"/>
        <v>60</v>
      </c>
      <c r="E10077">
        <f t="shared" si="963"/>
        <v>2.9159537378379719E-2</v>
      </c>
      <c r="F10077">
        <f t="shared" si="964"/>
        <v>1.7000010000000003</v>
      </c>
      <c r="G10077">
        <f t="shared" si="965"/>
        <v>57.977575207037617</v>
      </c>
      <c r="H10077">
        <f t="shared" si="966"/>
        <v>5.5304253600824685E-3</v>
      </c>
      <c r="I10077">
        <f t="shared" si="967"/>
        <v>0.32242379296238255</v>
      </c>
    </row>
    <row r="10078" spans="1:9">
      <c r="A10078">
        <v>187.199997</v>
      </c>
      <c r="B10078">
        <v>58.299999</v>
      </c>
      <c r="C10078">
        <v>2.37</v>
      </c>
      <c r="D10078">
        <f t="shared" si="962"/>
        <v>60</v>
      </c>
      <c r="E10078">
        <f t="shared" si="963"/>
        <v>2.9159537378379719E-2</v>
      </c>
      <c r="F10078">
        <f t="shared" si="964"/>
        <v>1.7000010000000003</v>
      </c>
      <c r="G10078">
        <f t="shared" si="965"/>
        <v>59.325636028363263</v>
      </c>
      <c r="H10078">
        <f t="shared" si="966"/>
        <v>1.759240216047454E-2</v>
      </c>
      <c r="I10078">
        <f t="shared" si="967"/>
        <v>1.0256370283632634</v>
      </c>
    </row>
    <row r="10079" spans="1:9">
      <c r="A10079">
        <v>180</v>
      </c>
      <c r="B10079">
        <v>58</v>
      </c>
      <c r="C10079">
        <v>2.39</v>
      </c>
      <c r="D10079">
        <f t="shared" si="962"/>
        <v>60</v>
      </c>
      <c r="E10079">
        <f t="shared" si="963"/>
        <v>3.4482758620689655E-2</v>
      </c>
      <c r="F10079">
        <f t="shared" si="964"/>
        <v>2</v>
      </c>
      <c r="G10079">
        <f t="shared" si="965"/>
        <v>59.275707849795644</v>
      </c>
      <c r="H10079">
        <f t="shared" si="966"/>
        <v>2.1994962927511106E-2</v>
      </c>
      <c r="I10079">
        <f t="shared" si="967"/>
        <v>1.2757078497956442</v>
      </c>
    </row>
    <row r="10080" spans="1:9">
      <c r="A10080">
        <v>139.199997</v>
      </c>
      <c r="B10080">
        <v>59.5</v>
      </c>
      <c r="C10080">
        <v>1.69</v>
      </c>
      <c r="D10080">
        <f t="shared" si="962"/>
        <v>60</v>
      </c>
      <c r="E10080">
        <f t="shared" si="963"/>
        <v>8.4033613445378148E-3</v>
      </c>
      <c r="F10080">
        <f t="shared" si="964"/>
        <v>0.5</v>
      </c>
      <c r="G10080">
        <f t="shared" si="965"/>
        <v>61.023194099662227</v>
      </c>
      <c r="H10080">
        <f t="shared" si="966"/>
        <v>2.5599900834659278E-2</v>
      </c>
      <c r="I10080">
        <f t="shared" si="967"/>
        <v>1.5231940996622271</v>
      </c>
    </row>
    <row r="10081" spans="1:9">
      <c r="A10081">
        <v>153.60000600000001</v>
      </c>
      <c r="B10081">
        <v>59.099997999999999</v>
      </c>
      <c r="C10081">
        <v>2.0699999999999998</v>
      </c>
      <c r="D10081">
        <f t="shared" si="962"/>
        <v>60</v>
      </c>
      <c r="E10081">
        <f t="shared" si="963"/>
        <v>1.5228460752232185E-2</v>
      </c>
      <c r="F10081">
        <f t="shared" si="964"/>
        <v>0.90000200000000063</v>
      </c>
      <c r="G10081">
        <f t="shared" si="965"/>
        <v>60.074558706877511</v>
      </c>
      <c r="H10081">
        <f t="shared" si="966"/>
        <v>1.649002943921439E-2</v>
      </c>
      <c r="I10081">
        <f t="shared" si="967"/>
        <v>0.97456070687751151</v>
      </c>
    </row>
    <row r="10082" spans="1:9">
      <c r="A10082">
        <v>93.599997999999999</v>
      </c>
      <c r="B10082">
        <v>71.099997999999999</v>
      </c>
      <c r="C10082">
        <v>1.29</v>
      </c>
      <c r="D10082">
        <f t="shared" ref="D10082:D10145" si="968">IF(C10082&lt;=$L$7, $L$6,(IF(C10082&lt;=$L$7,C10082*D10082,($L$6*$L$7)+($L$10*(C10082-$L$7))))/C10082)</f>
        <v>60</v>
      </c>
      <c r="E10082">
        <f t="shared" ref="E10082:E10145" si="969">ABS(B10082-D10082)/B10082</f>
        <v>0.15611811972202869</v>
      </c>
      <c r="F10082">
        <f t="shared" ref="F10082:F10145" si="970">ABS(B10082-D10082)</f>
        <v>11.099997999999999</v>
      </c>
      <c r="G10082">
        <f t="shared" ref="G10082:G10145" si="971">$L$16-($L$16/$L$18)*C10082</f>
        <v>62.021757671014562</v>
      </c>
      <c r="H10082">
        <f t="shared" ref="H10082:H10145" si="972">ABS(B10082-G10082)/B10082</f>
        <v>0.127682708640659</v>
      </c>
      <c r="I10082">
        <f t="shared" ref="I10082:I10145" si="973">ABS(B10082-G10082)</f>
        <v>9.0782403289854372</v>
      </c>
    </row>
    <row r="10083" spans="1:9">
      <c r="A10083">
        <v>79.199996999999996</v>
      </c>
      <c r="B10083">
        <v>69.300003000000004</v>
      </c>
      <c r="C10083">
        <v>1.1200000000000001</v>
      </c>
      <c r="D10083">
        <f t="shared" si="968"/>
        <v>60</v>
      </c>
      <c r="E10083">
        <f t="shared" si="969"/>
        <v>0.13419917167968959</v>
      </c>
      <c r="F10083">
        <f t="shared" si="970"/>
        <v>9.3000030000000038</v>
      </c>
      <c r="G10083">
        <f t="shared" si="971"/>
        <v>62.446147188839305</v>
      </c>
      <c r="H10083">
        <f t="shared" si="972"/>
        <v>9.8901233974848429E-2</v>
      </c>
      <c r="I10083">
        <f t="shared" si="973"/>
        <v>6.8538558111606989</v>
      </c>
    </row>
    <row r="10084" spans="1:9">
      <c r="A10084">
        <v>67.199996999999996</v>
      </c>
      <c r="B10084">
        <v>69.5</v>
      </c>
      <c r="C10084">
        <v>0.84</v>
      </c>
      <c r="D10084">
        <f t="shared" si="968"/>
        <v>60</v>
      </c>
      <c r="E10084">
        <f t="shared" si="969"/>
        <v>0.1366906474820144</v>
      </c>
      <c r="F10084">
        <f t="shared" si="970"/>
        <v>9.5</v>
      </c>
      <c r="G10084">
        <f t="shared" si="971"/>
        <v>63.145141688785934</v>
      </c>
      <c r="H10084">
        <f t="shared" si="972"/>
        <v>9.1436810233295918E-2</v>
      </c>
      <c r="I10084">
        <f t="shared" si="973"/>
        <v>6.3548583112140662</v>
      </c>
    </row>
    <row r="10085" spans="1:9">
      <c r="A10085">
        <v>76.800003000000004</v>
      </c>
      <c r="B10085">
        <v>69.599997999999999</v>
      </c>
      <c r="C10085">
        <v>0.96</v>
      </c>
      <c r="D10085">
        <f t="shared" si="968"/>
        <v>60</v>
      </c>
      <c r="E10085">
        <f t="shared" si="969"/>
        <v>0.13793100971066119</v>
      </c>
      <c r="F10085">
        <f t="shared" si="970"/>
        <v>9.5999979999999994</v>
      </c>
      <c r="G10085">
        <f t="shared" si="971"/>
        <v>62.845572617380235</v>
      </c>
      <c r="H10085">
        <f t="shared" si="972"/>
        <v>9.7046344492995026E-2</v>
      </c>
      <c r="I10085">
        <f t="shared" si="973"/>
        <v>6.7544253826197647</v>
      </c>
    </row>
    <row r="10086" spans="1:9">
      <c r="A10086">
        <v>74.400002000000001</v>
      </c>
      <c r="B10086">
        <v>69.400002000000001</v>
      </c>
      <c r="C10086">
        <v>0.8</v>
      </c>
      <c r="D10086">
        <f t="shared" si="968"/>
        <v>60</v>
      </c>
      <c r="E10086">
        <f t="shared" si="969"/>
        <v>0.13544671079404291</v>
      </c>
      <c r="F10086">
        <f t="shared" si="970"/>
        <v>9.4000020000000006</v>
      </c>
      <c r="G10086">
        <f t="shared" si="971"/>
        <v>63.244998045921172</v>
      </c>
      <c r="H10086">
        <f t="shared" si="972"/>
        <v>8.8688815226242057E-2</v>
      </c>
      <c r="I10086">
        <f t="shared" si="973"/>
        <v>6.1550039540788291</v>
      </c>
    </row>
    <row r="10087" spans="1:9">
      <c r="A10087">
        <v>72</v>
      </c>
      <c r="B10087">
        <v>68.5</v>
      </c>
      <c r="C10087">
        <v>0.89</v>
      </c>
      <c r="D10087">
        <f t="shared" si="968"/>
        <v>60</v>
      </c>
      <c r="E10087">
        <f t="shared" si="969"/>
        <v>0.12408759124087591</v>
      </c>
      <c r="F10087">
        <f t="shared" si="970"/>
        <v>8.5</v>
      </c>
      <c r="G10087">
        <f t="shared" si="971"/>
        <v>63.020321242366897</v>
      </c>
      <c r="H10087">
        <f t="shared" si="972"/>
        <v>7.9995310330410255E-2</v>
      </c>
      <c r="I10087">
        <f t="shared" si="973"/>
        <v>5.4796787576331027</v>
      </c>
    </row>
    <row r="10088" spans="1:9">
      <c r="A10088">
        <v>60</v>
      </c>
      <c r="B10088">
        <v>67.5</v>
      </c>
      <c r="C10088">
        <v>0.77</v>
      </c>
      <c r="D10088">
        <f t="shared" si="968"/>
        <v>60</v>
      </c>
      <c r="E10088">
        <f t="shared" si="969"/>
        <v>0.1111111111111111</v>
      </c>
      <c r="F10088">
        <f t="shared" si="970"/>
        <v>7.5</v>
      </c>
      <c r="G10088">
        <f t="shared" si="971"/>
        <v>63.319890313772596</v>
      </c>
      <c r="H10088">
        <f t="shared" si="972"/>
        <v>6.1927550907072644E-2</v>
      </c>
      <c r="I10088">
        <f t="shared" si="973"/>
        <v>4.1801096862274036</v>
      </c>
    </row>
    <row r="10089" spans="1:9">
      <c r="A10089">
        <v>81.599997999999999</v>
      </c>
      <c r="B10089">
        <v>67.199996999999996</v>
      </c>
      <c r="C10089">
        <v>1.06</v>
      </c>
      <c r="D10089">
        <f t="shared" si="968"/>
        <v>60</v>
      </c>
      <c r="E10089">
        <f t="shared" si="969"/>
        <v>0.10714281728316144</v>
      </c>
      <c r="F10089">
        <f t="shared" si="970"/>
        <v>7.1999969999999962</v>
      </c>
      <c r="G10089">
        <f t="shared" si="971"/>
        <v>62.595931724542154</v>
      </c>
      <c r="H10089">
        <f t="shared" si="972"/>
        <v>6.8512879181495234E-2</v>
      </c>
      <c r="I10089">
        <f t="shared" si="973"/>
        <v>4.6040652754578417</v>
      </c>
    </row>
    <row r="10090" spans="1:9">
      <c r="A10090">
        <v>64.800003000000004</v>
      </c>
      <c r="B10090">
        <v>67.5</v>
      </c>
      <c r="C10090">
        <v>0.75</v>
      </c>
      <c r="D10090">
        <f t="shared" si="968"/>
        <v>60</v>
      </c>
      <c r="E10090">
        <f t="shared" si="969"/>
        <v>0.1111111111111111</v>
      </c>
      <c r="F10090">
        <f t="shared" si="970"/>
        <v>7.5</v>
      </c>
      <c r="G10090">
        <f t="shared" si="971"/>
        <v>63.369818492340208</v>
      </c>
      <c r="H10090">
        <f t="shared" si="972"/>
        <v>6.118787418755247E-2</v>
      </c>
      <c r="I10090">
        <f t="shared" si="973"/>
        <v>4.1301815076597919</v>
      </c>
    </row>
    <row r="10091" spans="1:9">
      <c r="A10091">
        <v>57.599997999999999</v>
      </c>
      <c r="B10091">
        <v>66.400002000000001</v>
      </c>
      <c r="C10091">
        <v>0.91</v>
      </c>
      <c r="D10091">
        <f t="shared" si="968"/>
        <v>60</v>
      </c>
      <c r="E10091">
        <f t="shared" si="969"/>
        <v>9.6385569385976838E-2</v>
      </c>
      <c r="F10091">
        <f t="shared" si="970"/>
        <v>6.4000020000000006</v>
      </c>
      <c r="G10091">
        <f t="shared" si="971"/>
        <v>62.970393063799278</v>
      </c>
      <c r="H10091">
        <f t="shared" si="972"/>
        <v>5.1650735435229689E-2</v>
      </c>
      <c r="I10091">
        <f t="shared" si="973"/>
        <v>3.4296089362007223</v>
      </c>
    </row>
    <row r="10092" spans="1:9">
      <c r="A10092">
        <v>52.799999</v>
      </c>
      <c r="B10092">
        <v>65.199996999999996</v>
      </c>
      <c r="C10092">
        <v>0.8</v>
      </c>
      <c r="D10092">
        <f t="shared" si="968"/>
        <v>60</v>
      </c>
      <c r="E10092">
        <f t="shared" si="969"/>
        <v>7.9754558884412172E-2</v>
      </c>
      <c r="F10092">
        <f t="shared" si="970"/>
        <v>5.1999969999999962</v>
      </c>
      <c r="G10092">
        <f t="shared" si="971"/>
        <v>63.244998045921172</v>
      </c>
      <c r="H10092">
        <f t="shared" si="972"/>
        <v>2.9984647914613013E-2</v>
      </c>
      <c r="I10092">
        <f t="shared" si="973"/>
        <v>1.9549989540788246</v>
      </c>
    </row>
    <row r="10093" spans="1:9">
      <c r="A10093">
        <v>55.200001</v>
      </c>
      <c r="B10093">
        <v>65.599997999999999</v>
      </c>
      <c r="C10093">
        <v>0.67</v>
      </c>
      <c r="D10093">
        <f t="shared" si="968"/>
        <v>60</v>
      </c>
      <c r="E10093">
        <f t="shared" si="969"/>
        <v>8.5365825773348336E-2</v>
      </c>
      <c r="F10093">
        <f t="shared" si="970"/>
        <v>5.5999979999999994</v>
      </c>
      <c r="G10093">
        <f t="shared" si="971"/>
        <v>63.569531206610677</v>
      </c>
      <c r="H10093">
        <f t="shared" si="972"/>
        <v>3.0952238647771343E-2</v>
      </c>
      <c r="I10093">
        <f t="shared" si="973"/>
        <v>2.0304667933893228</v>
      </c>
    </row>
    <row r="10094" spans="1:9">
      <c r="A10094">
        <v>57.599997999999999</v>
      </c>
      <c r="B10094">
        <v>64.400002000000001</v>
      </c>
      <c r="C10094">
        <v>0.82</v>
      </c>
      <c r="D10094">
        <f t="shared" si="968"/>
        <v>60</v>
      </c>
      <c r="E10094">
        <f t="shared" si="969"/>
        <v>6.8323010300527634E-2</v>
      </c>
      <c r="F10094">
        <f t="shared" si="970"/>
        <v>4.4000020000000006</v>
      </c>
      <c r="G10094">
        <f t="shared" si="971"/>
        <v>63.195069867353553</v>
      </c>
      <c r="H10094">
        <f t="shared" si="972"/>
        <v>1.8710125702270132E-2</v>
      </c>
      <c r="I10094">
        <f t="shared" si="973"/>
        <v>1.2049321326464479</v>
      </c>
    </row>
    <row r="10095" spans="1:9">
      <c r="A10095">
        <v>38.400002000000001</v>
      </c>
      <c r="B10095">
        <v>64.599997999999999</v>
      </c>
      <c r="C10095">
        <v>0.44</v>
      </c>
      <c r="D10095">
        <f t="shared" si="968"/>
        <v>60</v>
      </c>
      <c r="E10095">
        <f t="shared" si="969"/>
        <v>7.1207401585368466E-2</v>
      </c>
      <c r="F10095">
        <f t="shared" si="970"/>
        <v>4.5999979999999994</v>
      </c>
      <c r="G10095">
        <f t="shared" si="971"/>
        <v>64.143705260138262</v>
      </c>
      <c r="H10095">
        <f t="shared" si="972"/>
        <v>7.0633553248985797E-3</v>
      </c>
      <c r="I10095">
        <f t="shared" si="973"/>
        <v>0.45629273986173757</v>
      </c>
    </row>
    <row r="10096" spans="1:9">
      <c r="A10096">
        <v>38.400002000000001</v>
      </c>
      <c r="B10096">
        <v>64.400002000000001</v>
      </c>
      <c r="C10096">
        <v>0.5</v>
      </c>
      <c r="D10096">
        <f t="shared" si="968"/>
        <v>60</v>
      </c>
      <c r="E10096">
        <f t="shared" si="969"/>
        <v>6.8323010300527634E-2</v>
      </c>
      <c r="F10096">
        <f t="shared" si="970"/>
        <v>4.4000020000000006</v>
      </c>
      <c r="G10096">
        <f t="shared" si="971"/>
        <v>63.993920724435419</v>
      </c>
      <c r="H10096">
        <f t="shared" si="972"/>
        <v>6.3056096731888504E-3</v>
      </c>
      <c r="I10096">
        <f t="shared" si="973"/>
        <v>0.40608127556458129</v>
      </c>
    </row>
    <row r="10097" spans="1:9">
      <c r="A10097">
        <v>33.599997999999999</v>
      </c>
      <c r="B10097">
        <v>66.699996999999996</v>
      </c>
      <c r="C10097">
        <v>0.33</v>
      </c>
      <c r="D10097">
        <f t="shared" si="968"/>
        <v>60</v>
      </c>
      <c r="E10097">
        <f t="shared" si="969"/>
        <v>0.10044973465291156</v>
      </c>
      <c r="F10097">
        <f t="shared" si="970"/>
        <v>6.6999969999999962</v>
      </c>
      <c r="G10097">
        <f t="shared" si="971"/>
        <v>64.418310242260162</v>
      </c>
      <c r="H10097">
        <f t="shared" si="972"/>
        <v>3.4208198806063427E-2</v>
      </c>
      <c r="I10097">
        <f t="shared" si="973"/>
        <v>2.2816867577398341</v>
      </c>
    </row>
    <row r="10098" spans="1:9">
      <c r="A10098">
        <v>48</v>
      </c>
      <c r="B10098">
        <v>63.700001</v>
      </c>
      <c r="C10098">
        <v>0.74</v>
      </c>
      <c r="D10098">
        <f t="shared" si="968"/>
        <v>60</v>
      </c>
      <c r="E10098">
        <f t="shared" si="969"/>
        <v>5.8084787157224697E-2</v>
      </c>
      <c r="F10098">
        <f t="shared" si="970"/>
        <v>3.7000010000000003</v>
      </c>
      <c r="G10098">
        <f t="shared" si="971"/>
        <v>63.394782581624021</v>
      </c>
      <c r="H10098">
        <f t="shared" si="972"/>
        <v>4.7914978584690949E-3</v>
      </c>
      <c r="I10098">
        <f t="shared" si="973"/>
        <v>0.30521841837597918</v>
      </c>
    </row>
    <row r="10099" spans="1:9">
      <c r="A10099">
        <v>31.200001</v>
      </c>
      <c r="B10099">
        <v>63.200001</v>
      </c>
      <c r="C10099">
        <v>0.54</v>
      </c>
      <c r="D10099">
        <f t="shared" si="968"/>
        <v>60</v>
      </c>
      <c r="E10099">
        <f t="shared" si="969"/>
        <v>5.0632926414035981E-2</v>
      </c>
      <c r="F10099">
        <f t="shared" si="970"/>
        <v>3.2000010000000003</v>
      </c>
      <c r="G10099">
        <f t="shared" si="971"/>
        <v>63.894064367300189</v>
      </c>
      <c r="H10099">
        <f t="shared" si="972"/>
        <v>1.0982015131616665E-2</v>
      </c>
      <c r="I10099">
        <f t="shared" si="973"/>
        <v>0.69406336730018836</v>
      </c>
    </row>
    <row r="10100" spans="1:9">
      <c r="A10100">
        <v>40.799999</v>
      </c>
      <c r="B10100">
        <v>64.5</v>
      </c>
      <c r="C10100">
        <v>0.6</v>
      </c>
      <c r="D10100">
        <f t="shared" si="968"/>
        <v>60</v>
      </c>
      <c r="E10100">
        <f t="shared" si="969"/>
        <v>6.9767441860465115E-2</v>
      </c>
      <c r="F10100">
        <f t="shared" si="970"/>
        <v>4.5</v>
      </c>
      <c r="G10100">
        <f t="shared" si="971"/>
        <v>63.744279831597339</v>
      </c>
      <c r="H10100">
        <f t="shared" si="972"/>
        <v>1.1716591758180789E-2</v>
      </c>
      <c r="I10100">
        <f t="shared" si="973"/>
        <v>0.75572016840266087</v>
      </c>
    </row>
    <row r="10101" spans="1:9">
      <c r="A10101">
        <v>36</v>
      </c>
      <c r="B10101">
        <v>62.299999</v>
      </c>
      <c r="C10101">
        <v>0.46</v>
      </c>
      <c r="D10101">
        <f t="shared" si="968"/>
        <v>60</v>
      </c>
      <c r="E10101">
        <f t="shared" si="969"/>
        <v>3.6918122582955411E-2</v>
      </c>
      <c r="F10101">
        <f t="shared" si="970"/>
        <v>2.2999989999999997</v>
      </c>
      <c r="G10101">
        <f t="shared" si="971"/>
        <v>64.09377708157065</v>
      </c>
      <c r="H10101">
        <f t="shared" si="972"/>
        <v>2.8792586041143441E-2</v>
      </c>
      <c r="I10101">
        <f t="shared" si="973"/>
        <v>1.7937780815706503</v>
      </c>
    </row>
    <row r="10102" spans="1:9">
      <c r="A10102">
        <v>45.599997999999999</v>
      </c>
      <c r="B10102">
        <v>63.900002000000001</v>
      </c>
      <c r="C10102">
        <v>0.54</v>
      </c>
      <c r="D10102">
        <f t="shared" si="968"/>
        <v>60</v>
      </c>
      <c r="E10102">
        <f t="shared" si="969"/>
        <v>6.1032893238407104E-2</v>
      </c>
      <c r="F10102">
        <f t="shared" si="970"/>
        <v>3.9000020000000006</v>
      </c>
      <c r="G10102">
        <f t="shared" si="971"/>
        <v>63.894064367300189</v>
      </c>
      <c r="H10102">
        <f t="shared" si="972"/>
        <v>9.2920696619257638E-5</v>
      </c>
      <c r="I10102">
        <f t="shared" si="973"/>
        <v>5.9376326998119566E-3</v>
      </c>
    </row>
    <row r="10103" spans="1:9">
      <c r="A10103">
        <v>38.400002000000001</v>
      </c>
      <c r="B10103">
        <v>63.799999</v>
      </c>
      <c r="C10103">
        <v>0.46</v>
      </c>
      <c r="D10103">
        <f t="shared" si="968"/>
        <v>60</v>
      </c>
      <c r="E10103">
        <f t="shared" si="969"/>
        <v>5.9561113786224348E-2</v>
      </c>
      <c r="F10103">
        <f t="shared" si="970"/>
        <v>3.7999989999999997</v>
      </c>
      <c r="G10103">
        <f t="shared" si="971"/>
        <v>64.09377708157065</v>
      </c>
      <c r="H10103">
        <f t="shared" si="972"/>
        <v>4.6046721971053691E-3</v>
      </c>
      <c r="I10103">
        <f t="shared" si="973"/>
        <v>0.29377808157065033</v>
      </c>
    </row>
    <row r="10104" spans="1:9">
      <c r="A10104">
        <v>40.799999</v>
      </c>
      <c r="B10104">
        <v>64.300003000000004</v>
      </c>
      <c r="C10104">
        <v>0.49</v>
      </c>
      <c r="D10104">
        <f t="shared" si="968"/>
        <v>60</v>
      </c>
      <c r="E10104">
        <f t="shared" si="969"/>
        <v>6.6874071529981163E-2</v>
      </c>
      <c r="F10104">
        <f t="shared" si="970"/>
        <v>4.3000030000000038</v>
      </c>
      <c r="G10104">
        <f t="shared" si="971"/>
        <v>64.018884813719225</v>
      </c>
      <c r="H10104">
        <f t="shared" si="972"/>
        <v>4.3719778097176532E-3</v>
      </c>
      <c r="I10104">
        <f t="shared" si="973"/>
        <v>0.28111818628077856</v>
      </c>
    </row>
    <row r="10105" spans="1:9">
      <c r="A10105">
        <v>26.4</v>
      </c>
      <c r="B10105">
        <v>62</v>
      </c>
      <c r="C10105">
        <v>0.39</v>
      </c>
      <c r="D10105">
        <f t="shared" si="968"/>
        <v>60</v>
      </c>
      <c r="E10105">
        <f t="shared" si="969"/>
        <v>3.2258064516129031E-2</v>
      </c>
      <c r="F10105">
        <f t="shared" si="970"/>
        <v>2</v>
      </c>
      <c r="G10105">
        <f t="shared" si="971"/>
        <v>64.268525706557313</v>
      </c>
      <c r="H10105">
        <f t="shared" si="972"/>
        <v>3.6589124299311493E-2</v>
      </c>
      <c r="I10105">
        <f t="shared" si="973"/>
        <v>2.2685257065573126</v>
      </c>
    </row>
    <row r="10106" spans="1:9">
      <c r="A10106">
        <v>33.599997999999999</v>
      </c>
      <c r="B10106">
        <v>63.700001</v>
      </c>
      <c r="C10106">
        <v>0.45</v>
      </c>
      <c r="D10106">
        <f t="shared" si="968"/>
        <v>60</v>
      </c>
      <c r="E10106">
        <f t="shared" si="969"/>
        <v>5.8084787157224697E-2</v>
      </c>
      <c r="F10106">
        <f t="shared" si="970"/>
        <v>3.7000010000000003</v>
      </c>
      <c r="G10106">
        <f t="shared" si="971"/>
        <v>64.118741170854463</v>
      </c>
      <c r="H10106">
        <f t="shared" si="972"/>
        <v>6.5736289526033553E-3</v>
      </c>
      <c r="I10106">
        <f t="shared" si="973"/>
        <v>0.41874017085446269</v>
      </c>
    </row>
    <row r="10107" spans="1:9">
      <c r="A10107">
        <v>38.400002000000001</v>
      </c>
      <c r="B10107">
        <v>60</v>
      </c>
      <c r="C10107">
        <v>0.53</v>
      </c>
      <c r="D10107">
        <f t="shared" si="968"/>
        <v>60</v>
      </c>
      <c r="E10107">
        <f t="shared" si="969"/>
        <v>0</v>
      </c>
      <c r="F10107">
        <f t="shared" si="970"/>
        <v>0</v>
      </c>
      <c r="G10107">
        <f t="shared" si="971"/>
        <v>63.919028456583995</v>
      </c>
      <c r="H10107">
        <f t="shared" si="972"/>
        <v>6.5317140943066579E-2</v>
      </c>
      <c r="I10107">
        <f t="shared" si="973"/>
        <v>3.9190284565839946</v>
      </c>
    </row>
    <row r="10108" spans="1:9">
      <c r="A10108">
        <v>24</v>
      </c>
      <c r="B10108">
        <v>60.099997999999999</v>
      </c>
      <c r="C10108">
        <v>0.31</v>
      </c>
      <c r="D10108">
        <f t="shared" si="968"/>
        <v>60</v>
      </c>
      <c r="E10108">
        <f t="shared" si="969"/>
        <v>1.6638602883148077E-3</v>
      </c>
      <c r="F10108">
        <f t="shared" si="970"/>
        <v>9.9997999999999365E-2</v>
      </c>
      <c r="G10108">
        <f t="shared" si="971"/>
        <v>64.468238420827774</v>
      </c>
      <c r="H10108">
        <f t="shared" si="972"/>
        <v>7.2682871317695796E-2</v>
      </c>
      <c r="I10108">
        <f t="shared" si="973"/>
        <v>4.3682404208277745</v>
      </c>
    </row>
    <row r="10109" spans="1:9">
      <c r="A10109">
        <v>48</v>
      </c>
      <c r="B10109">
        <v>64</v>
      </c>
      <c r="C10109">
        <v>0.66</v>
      </c>
      <c r="D10109">
        <f t="shared" si="968"/>
        <v>60</v>
      </c>
      <c r="E10109">
        <f t="shared" si="969"/>
        <v>6.25E-2</v>
      </c>
      <c r="F10109">
        <f t="shared" si="970"/>
        <v>4</v>
      </c>
      <c r="G10109">
        <f t="shared" si="971"/>
        <v>63.594495295894482</v>
      </c>
      <c r="H10109">
        <f t="shared" si="972"/>
        <v>6.3360110016487114E-3</v>
      </c>
      <c r="I10109">
        <f t="shared" si="973"/>
        <v>0.40550470410551753</v>
      </c>
    </row>
    <row r="10110" spans="1:9">
      <c r="A10110">
        <v>43.200001</v>
      </c>
      <c r="B10110">
        <v>62.299999</v>
      </c>
      <c r="C10110">
        <v>0.6</v>
      </c>
      <c r="D10110">
        <f t="shared" si="968"/>
        <v>60</v>
      </c>
      <c r="E10110">
        <f t="shared" si="969"/>
        <v>3.6918122582955411E-2</v>
      </c>
      <c r="F10110">
        <f t="shared" si="970"/>
        <v>2.2999989999999997</v>
      </c>
      <c r="G10110">
        <f t="shared" si="971"/>
        <v>63.744279831597339</v>
      </c>
      <c r="H10110">
        <f t="shared" si="972"/>
        <v>2.3182678246870269E-2</v>
      </c>
      <c r="I10110">
        <f t="shared" si="973"/>
        <v>1.4442808315973394</v>
      </c>
    </row>
    <row r="10111" spans="1:9">
      <c r="A10111">
        <v>33.599997999999999</v>
      </c>
      <c r="B10111">
        <v>59.700001</v>
      </c>
      <c r="C10111">
        <v>0.53</v>
      </c>
      <c r="D10111">
        <f t="shared" si="968"/>
        <v>60</v>
      </c>
      <c r="E10111">
        <f t="shared" si="969"/>
        <v>5.0251087935492614E-3</v>
      </c>
      <c r="F10111">
        <f t="shared" si="970"/>
        <v>0.29999899999999968</v>
      </c>
      <c r="G10111">
        <f t="shared" si="971"/>
        <v>63.919028456583995</v>
      </c>
      <c r="H10111">
        <f t="shared" si="972"/>
        <v>7.0670475475938341E-2</v>
      </c>
      <c r="I10111">
        <f t="shared" si="973"/>
        <v>4.2190274565839943</v>
      </c>
    </row>
    <row r="10112" spans="1:9">
      <c r="A10112">
        <v>36</v>
      </c>
      <c r="B10112">
        <v>62.599997999999999</v>
      </c>
      <c r="C10112">
        <v>0.48</v>
      </c>
      <c r="D10112">
        <f t="shared" si="968"/>
        <v>60</v>
      </c>
      <c r="E10112">
        <f t="shared" si="969"/>
        <v>4.1533515703946179E-2</v>
      </c>
      <c r="F10112">
        <f t="shared" si="970"/>
        <v>2.5999979999999994</v>
      </c>
      <c r="G10112">
        <f t="shared" si="971"/>
        <v>64.043848903003038</v>
      </c>
      <c r="H10112">
        <f t="shared" si="972"/>
        <v>2.3064711647483423E-2</v>
      </c>
      <c r="I10112">
        <f t="shared" si="973"/>
        <v>1.4438509030030389</v>
      </c>
    </row>
    <row r="10113" spans="1:9">
      <c r="A10113">
        <v>50.400002000000001</v>
      </c>
      <c r="B10113">
        <v>60.900002000000001</v>
      </c>
      <c r="C10113">
        <v>0.86</v>
      </c>
      <c r="D10113">
        <f t="shared" si="968"/>
        <v>60</v>
      </c>
      <c r="E10113">
        <f t="shared" si="969"/>
        <v>1.4778357478543279E-2</v>
      </c>
      <c r="F10113">
        <f t="shared" si="970"/>
        <v>0.90000200000000063</v>
      </c>
      <c r="G10113">
        <f t="shared" si="971"/>
        <v>63.095213510218322</v>
      </c>
      <c r="H10113">
        <f t="shared" si="972"/>
        <v>3.6046164829655038E-2</v>
      </c>
      <c r="I10113">
        <f t="shared" si="973"/>
        <v>2.1952115102183214</v>
      </c>
    </row>
    <row r="10114" spans="1:9">
      <c r="A10114">
        <v>33.599997999999999</v>
      </c>
      <c r="B10114">
        <v>61.599997999999999</v>
      </c>
      <c r="C10114">
        <v>0.49</v>
      </c>
      <c r="D10114">
        <f t="shared" si="968"/>
        <v>60</v>
      </c>
      <c r="E10114">
        <f t="shared" si="969"/>
        <v>2.5973994349805001E-2</v>
      </c>
      <c r="F10114">
        <f t="shared" si="970"/>
        <v>1.5999979999999994</v>
      </c>
      <c r="G10114">
        <f t="shared" si="971"/>
        <v>64.018884813719225</v>
      </c>
      <c r="H10114">
        <f t="shared" si="972"/>
        <v>3.9267644354781084E-2</v>
      </c>
      <c r="I10114">
        <f t="shared" si="973"/>
        <v>2.4188868137192259</v>
      </c>
    </row>
    <row r="10115" spans="1:9">
      <c r="A10115">
        <v>31.200001</v>
      </c>
      <c r="B10115">
        <v>57.599997999999999</v>
      </c>
      <c r="C10115">
        <v>0.59</v>
      </c>
      <c r="D10115">
        <f t="shared" si="968"/>
        <v>60</v>
      </c>
      <c r="E10115">
        <f t="shared" si="969"/>
        <v>4.1666702835649418E-2</v>
      </c>
      <c r="F10115">
        <f t="shared" si="970"/>
        <v>2.4000020000000006</v>
      </c>
      <c r="G10115">
        <f t="shared" si="971"/>
        <v>63.769243920881145</v>
      </c>
      <c r="H10115">
        <f t="shared" si="972"/>
        <v>0.10710496762310905</v>
      </c>
      <c r="I10115">
        <f t="shared" si="973"/>
        <v>6.1692459208811457</v>
      </c>
    </row>
    <row r="10116" spans="1:9">
      <c r="A10116">
        <v>16.799999</v>
      </c>
      <c r="B10116">
        <v>61.799999</v>
      </c>
      <c r="C10116">
        <v>0.24</v>
      </c>
      <c r="D10116">
        <f t="shared" si="968"/>
        <v>60</v>
      </c>
      <c r="E10116">
        <f t="shared" si="969"/>
        <v>2.9126197882300933E-2</v>
      </c>
      <c r="F10116">
        <f t="shared" si="970"/>
        <v>1.7999989999999997</v>
      </c>
      <c r="G10116">
        <f t="shared" si="971"/>
        <v>64.642987045814436</v>
      </c>
      <c r="H10116">
        <f t="shared" si="972"/>
        <v>4.6003043556917159E-2</v>
      </c>
      <c r="I10116">
        <f t="shared" si="973"/>
        <v>2.8429880458144368</v>
      </c>
    </row>
    <row r="10117" spans="1:9">
      <c r="A10117">
        <v>31.200001</v>
      </c>
      <c r="B10117">
        <v>63.299999</v>
      </c>
      <c r="C10117">
        <v>0.36</v>
      </c>
      <c r="D10117">
        <f t="shared" si="968"/>
        <v>60</v>
      </c>
      <c r="E10117">
        <f t="shared" si="969"/>
        <v>5.2132686447593779E-2</v>
      </c>
      <c r="F10117">
        <f t="shared" si="970"/>
        <v>3.2999989999999997</v>
      </c>
      <c r="G10117">
        <f t="shared" si="971"/>
        <v>64.343417974408737</v>
      </c>
      <c r="H10117">
        <f t="shared" si="972"/>
        <v>1.6483712336373618E-2</v>
      </c>
      <c r="I10117">
        <f t="shared" si="973"/>
        <v>1.0434189744087377</v>
      </c>
    </row>
    <row r="10118" spans="1:9">
      <c r="A10118">
        <v>40.799999</v>
      </c>
      <c r="B10118">
        <v>61.599997999999999</v>
      </c>
      <c r="C10118">
        <v>0.68</v>
      </c>
      <c r="D10118">
        <f t="shared" si="968"/>
        <v>60</v>
      </c>
      <c r="E10118">
        <f t="shared" si="969"/>
        <v>2.5973994349805001E-2</v>
      </c>
      <c r="F10118">
        <f t="shared" si="970"/>
        <v>1.5999979999999994</v>
      </c>
      <c r="G10118">
        <f t="shared" si="971"/>
        <v>63.544567117326871</v>
      </c>
      <c r="H10118">
        <f t="shared" si="972"/>
        <v>3.1567681501010296E-2</v>
      </c>
      <c r="I10118">
        <f t="shared" si="973"/>
        <v>1.9445691173268713</v>
      </c>
    </row>
    <row r="10119" spans="1:9">
      <c r="A10119">
        <v>40.799999</v>
      </c>
      <c r="B10119">
        <v>56.799999</v>
      </c>
      <c r="C10119">
        <v>0.72</v>
      </c>
      <c r="D10119">
        <f t="shared" si="968"/>
        <v>60</v>
      </c>
      <c r="E10119">
        <f t="shared" si="969"/>
        <v>5.6338046766514917E-2</v>
      </c>
      <c r="F10119">
        <f t="shared" si="970"/>
        <v>3.2000010000000003</v>
      </c>
      <c r="G10119">
        <f t="shared" si="971"/>
        <v>63.444710760191633</v>
      </c>
      <c r="H10119">
        <f t="shared" si="972"/>
        <v>0.11698436403478868</v>
      </c>
      <c r="I10119">
        <f t="shared" si="973"/>
        <v>6.6447117601916332</v>
      </c>
    </row>
    <row r="10120" spans="1:9">
      <c r="A10120">
        <v>33.599997999999999</v>
      </c>
      <c r="B10120">
        <v>57.200001</v>
      </c>
      <c r="C10120">
        <v>0.6</v>
      </c>
      <c r="D10120">
        <f t="shared" si="968"/>
        <v>60</v>
      </c>
      <c r="E10120">
        <f t="shared" si="969"/>
        <v>4.8951030612744216E-2</v>
      </c>
      <c r="F10120">
        <f t="shared" si="970"/>
        <v>2.7999989999999997</v>
      </c>
      <c r="G10120">
        <f t="shared" si="971"/>
        <v>63.744279831597339</v>
      </c>
      <c r="H10120">
        <f t="shared" si="972"/>
        <v>0.11441046708368657</v>
      </c>
      <c r="I10120">
        <f t="shared" si="973"/>
        <v>6.5442788315973388</v>
      </c>
    </row>
    <row r="10121" spans="1:9">
      <c r="A10121">
        <v>57.599997999999999</v>
      </c>
      <c r="B10121">
        <v>59.299999</v>
      </c>
      <c r="C10121">
        <v>0.9</v>
      </c>
      <c r="D10121">
        <f t="shared" si="968"/>
        <v>60</v>
      </c>
      <c r="E10121">
        <f t="shared" si="969"/>
        <v>1.1804401548134939E-2</v>
      </c>
      <c r="F10121">
        <f t="shared" si="970"/>
        <v>0.70000100000000032</v>
      </c>
      <c r="G10121">
        <f t="shared" si="971"/>
        <v>62.995357153083084</v>
      </c>
      <c r="H10121">
        <f t="shared" si="972"/>
        <v>6.2316327409770861E-2</v>
      </c>
      <c r="I10121">
        <f t="shared" si="973"/>
        <v>3.6953581530830846</v>
      </c>
    </row>
    <row r="10122" spans="1:9">
      <c r="A10122">
        <v>40.799999</v>
      </c>
      <c r="B10122">
        <v>60</v>
      </c>
      <c r="C10122">
        <v>0.64</v>
      </c>
      <c r="D10122">
        <f t="shared" si="968"/>
        <v>60</v>
      </c>
      <c r="E10122">
        <f t="shared" si="969"/>
        <v>0</v>
      </c>
      <c r="F10122">
        <f t="shared" si="970"/>
        <v>0</v>
      </c>
      <c r="G10122">
        <f t="shared" si="971"/>
        <v>63.644423474462101</v>
      </c>
      <c r="H10122">
        <f t="shared" si="972"/>
        <v>6.0740391241035023E-2</v>
      </c>
      <c r="I10122">
        <f t="shared" si="973"/>
        <v>3.6444234744621014</v>
      </c>
    </row>
    <row r="10123" spans="1:9">
      <c r="A10123">
        <v>43.200001</v>
      </c>
      <c r="B10123">
        <v>60.099997999999999</v>
      </c>
      <c r="C10123">
        <v>0.65</v>
      </c>
      <c r="D10123">
        <f t="shared" si="968"/>
        <v>60</v>
      </c>
      <c r="E10123">
        <f t="shared" si="969"/>
        <v>1.6638602883148077E-3</v>
      </c>
      <c r="F10123">
        <f t="shared" si="970"/>
        <v>9.9997999999999365E-2</v>
      </c>
      <c r="G10123">
        <f t="shared" si="971"/>
        <v>63.619459385178295</v>
      </c>
      <c r="H10123">
        <f t="shared" si="972"/>
        <v>5.8560091552387339E-2</v>
      </c>
      <c r="I10123">
        <f t="shared" si="973"/>
        <v>3.5194613851782961</v>
      </c>
    </row>
    <row r="10124" spans="1:9">
      <c r="A10124">
        <v>45.599997999999999</v>
      </c>
      <c r="B10124">
        <v>58.599997999999999</v>
      </c>
      <c r="C10124">
        <v>0.63</v>
      </c>
      <c r="D10124">
        <f t="shared" si="968"/>
        <v>60</v>
      </c>
      <c r="E10124">
        <f t="shared" si="969"/>
        <v>2.3890819928014343E-2</v>
      </c>
      <c r="F10124">
        <f t="shared" si="970"/>
        <v>1.4000020000000006</v>
      </c>
      <c r="G10124">
        <f t="shared" si="971"/>
        <v>63.669387563745907</v>
      </c>
      <c r="H10124">
        <f t="shared" si="972"/>
        <v>8.6508357282638615E-2</v>
      </c>
      <c r="I10124">
        <f t="shared" si="973"/>
        <v>5.0693895637459079</v>
      </c>
    </row>
    <row r="10125" spans="1:9">
      <c r="A10125">
        <v>62.400002000000001</v>
      </c>
      <c r="B10125">
        <v>60.799999</v>
      </c>
      <c r="C10125">
        <v>0.94</v>
      </c>
      <c r="D10125">
        <f t="shared" si="968"/>
        <v>60</v>
      </c>
      <c r="E10125">
        <f t="shared" si="969"/>
        <v>1.3157878505886154E-2</v>
      </c>
      <c r="F10125">
        <f t="shared" si="970"/>
        <v>0.79999899999999968</v>
      </c>
      <c r="G10125">
        <f t="shared" si="971"/>
        <v>62.895500795947854</v>
      </c>
      <c r="H10125">
        <f t="shared" si="972"/>
        <v>3.4465490631798427E-2</v>
      </c>
      <c r="I10125">
        <f t="shared" si="973"/>
        <v>2.0955017959478539</v>
      </c>
    </row>
    <row r="10126" spans="1:9">
      <c r="A10126">
        <v>69.599997999999999</v>
      </c>
      <c r="B10126">
        <v>61.400002000000001</v>
      </c>
      <c r="C10126">
        <v>1.03</v>
      </c>
      <c r="D10126">
        <f t="shared" si="968"/>
        <v>60</v>
      </c>
      <c r="E10126">
        <f t="shared" si="969"/>
        <v>2.2801334762171516E-2</v>
      </c>
      <c r="F10126">
        <f t="shared" si="970"/>
        <v>1.4000020000000006</v>
      </c>
      <c r="G10126">
        <f t="shared" si="971"/>
        <v>62.670823992393579</v>
      </c>
      <c r="H10126">
        <f t="shared" si="972"/>
        <v>2.0697425912031379E-2</v>
      </c>
      <c r="I10126">
        <f t="shared" si="973"/>
        <v>1.2708219923935786</v>
      </c>
    </row>
    <row r="10127" spans="1:9">
      <c r="A10127">
        <v>67.199996999999996</v>
      </c>
      <c r="B10127">
        <v>57.900002000000001</v>
      </c>
      <c r="C10127">
        <v>1.1000000000000001</v>
      </c>
      <c r="D10127">
        <f t="shared" si="968"/>
        <v>60</v>
      </c>
      <c r="E10127">
        <f t="shared" si="969"/>
        <v>3.6269394256670306E-2</v>
      </c>
      <c r="F10127">
        <f t="shared" si="970"/>
        <v>2.0999979999999994</v>
      </c>
      <c r="G10127">
        <f t="shared" si="971"/>
        <v>62.496075367406917</v>
      </c>
      <c r="H10127">
        <f t="shared" si="972"/>
        <v>7.9379502740032998E-2</v>
      </c>
      <c r="I10127">
        <f t="shared" si="973"/>
        <v>4.5960733674069161</v>
      </c>
    </row>
    <row r="10128" spans="1:9">
      <c r="A10128">
        <v>52.799999</v>
      </c>
      <c r="B10128">
        <v>58.599997999999999</v>
      </c>
      <c r="C10128">
        <v>0.65</v>
      </c>
      <c r="D10128">
        <f t="shared" si="968"/>
        <v>60</v>
      </c>
      <c r="E10128">
        <f t="shared" si="969"/>
        <v>2.3890819928014343E-2</v>
      </c>
      <c r="F10128">
        <f t="shared" si="970"/>
        <v>1.4000020000000006</v>
      </c>
      <c r="G10128">
        <f t="shared" si="971"/>
        <v>63.619459385178295</v>
      </c>
      <c r="H10128">
        <f t="shared" si="972"/>
        <v>8.5656340554453536E-2</v>
      </c>
      <c r="I10128">
        <f t="shared" si="973"/>
        <v>5.0194613851782961</v>
      </c>
    </row>
    <row r="10129" spans="1:9">
      <c r="A10129">
        <v>2.4</v>
      </c>
      <c r="B10129">
        <v>50.599997999999999</v>
      </c>
      <c r="C10129">
        <v>4.7431000000000001E-2</v>
      </c>
      <c r="D10129">
        <f t="shared" si="968"/>
        <v>60</v>
      </c>
      <c r="E10129">
        <f t="shared" si="969"/>
        <v>0.18577079785655329</v>
      </c>
      <c r="F10129">
        <f t="shared" si="970"/>
        <v>9.4000020000000006</v>
      </c>
      <c r="G10129">
        <f t="shared" si="971"/>
        <v>65.123718016743808</v>
      </c>
      <c r="H10129">
        <f t="shared" si="972"/>
        <v>0.28703005120165831</v>
      </c>
      <c r="I10129">
        <f t="shared" si="973"/>
        <v>14.523720016743809</v>
      </c>
    </row>
    <row r="10130" spans="1:9">
      <c r="A10130">
        <v>0</v>
      </c>
      <c r="B10130">
        <v>61.099997999999999</v>
      </c>
      <c r="C10130">
        <v>0</v>
      </c>
      <c r="D10130">
        <f t="shared" si="968"/>
        <v>60</v>
      </c>
      <c r="E10130">
        <f t="shared" si="969"/>
        <v>1.8003241178502157E-2</v>
      </c>
      <c r="F10130">
        <f t="shared" si="970"/>
        <v>1.0999979999999994</v>
      </c>
      <c r="G10130">
        <f t="shared" si="971"/>
        <v>65.242125188625835</v>
      </c>
      <c r="H10130">
        <f t="shared" si="972"/>
        <v>6.779259123094955E-2</v>
      </c>
      <c r="I10130">
        <f t="shared" si="973"/>
        <v>4.1421271886258353</v>
      </c>
    </row>
    <row r="10131" spans="1:9">
      <c r="A10131">
        <v>0</v>
      </c>
      <c r="B10131">
        <v>61.099997999999999</v>
      </c>
      <c r="C10131">
        <v>0</v>
      </c>
      <c r="D10131">
        <f t="shared" si="968"/>
        <v>60</v>
      </c>
      <c r="E10131">
        <f t="shared" si="969"/>
        <v>1.8003241178502157E-2</v>
      </c>
      <c r="F10131">
        <f t="shared" si="970"/>
        <v>1.0999979999999994</v>
      </c>
      <c r="G10131">
        <f t="shared" si="971"/>
        <v>65.242125188625835</v>
      </c>
      <c r="H10131">
        <f t="shared" si="972"/>
        <v>6.779259123094955E-2</v>
      </c>
      <c r="I10131">
        <f t="shared" si="973"/>
        <v>4.1421271886258353</v>
      </c>
    </row>
    <row r="10132" spans="1:9">
      <c r="A10132">
        <v>0</v>
      </c>
      <c r="B10132">
        <v>61.099997999999999</v>
      </c>
      <c r="C10132">
        <v>0</v>
      </c>
      <c r="D10132">
        <f t="shared" si="968"/>
        <v>60</v>
      </c>
      <c r="E10132">
        <f t="shared" si="969"/>
        <v>1.8003241178502157E-2</v>
      </c>
      <c r="F10132">
        <f t="shared" si="970"/>
        <v>1.0999979999999994</v>
      </c>
      <c r="G10132">
        <f t="shared" si="971"/>
        <v>65.242125188625835</v>
      </c>
      <c r="H10132">
        <f t="shared" si="972"/>
        <v>6.779259123094955E-2</v>
      </c>
      <c r="I10132">
        <f t="shared" si="973"/>
        <v>4.1421271886258353</v>
      </c>
    </row>
    <row r="10133" spans="1:9">
      <c r="A10133">
        <v>0</v>
      </c>
      <c r="B10133">
        <v>61.099997999999999</v>
      </c>
      <c r="C10133">
        <v>0</v>
      </c>
      <c r="D10133">
        <f t="shared" si="968"/>
        <v>60</v>
      </c>
      <c r="E10133">
        <f t="shared" si="969"/>
        <v>1.8003241178502157E-2</v>
      </c>
      <c r="F10133">
        <f t="shared" si="970"/>
        <v>1.0999979999999994</v>
      </c>
      <c r="G10133">
        <f t="shared" si="971"/>
        <v>65.242125188625835</v>
      </c>
      <c r="H10133">
        <f t="shared" si="972"/>
        <v>6.779259123094955E-2</v>
      </c>
      <c r="I10133">
        <f t="shared" si="973"/>
        <v>4.1421271886258353</v>
      </c>
    </row>
    <row r="10134" spans="1:9">
      <c r="A10134">
        <v>0</v>
      </c>
      <c r="B10134">
        <v>61.099997999999999</v>
      </c>
      <c r="C10134">
        <v>0</v>
      </c>
      <c r="D10134">
        <f t="shared" si="968"/>
        <v>60</v>
      </c>
      <c r="E10134">
        <f t="shared" si="969"/>
        <v>1.8003241178502157E-2</v>
      </c>
      <c r="F10134">
        <f t="shared" si="970"/>
        <v>1.0999979999999994</v>
      </c>
      <c r="G10134">
        <f t="shared" si="971"/>
        <v>65.242125188625835</v>
      </c>
      <c r="H10134">
        <f t="shared" si="972"/>
        <v>6.779259123094955E-2</v>
      </c>
      <c r="I10134">
        <f t="shared" si="973"/>
        <v>4.1421271886258353</v>
      </c>
    </row>
    <row r="10135" spans="1:9">
      <c r="A10135">
        <v>0</v>
      </c>
      <c r="B10135">
        <v>61.099997999999999</v>
      </c>
      <c r="C10135">
        <v>0</v>
      </c>
      <c r="D10135">
        <f t="shared" si="968"/>
        <v>60</v>
      </c>
      <c r="E10135">
        <f t="shared" si="969"/>
        <v>1.8003241178502157E-2</v>
      </c>
      <c r="F10135">
        <f t="shared" si="970"/>
        <v>1.0999979999999994</v>
      </c>
      <c r="G10135">
        <f t="shared" si="971"/>
        <v>65.242125188625835</v>
      </c>
      <c r="H10135">
        <f t="shared" si="972"/>
        <v>6.779259123094955E-2</v>
      </c>
      <c r="I10135">
        <f t="shared" si="973"/>
        <v>4.1421271886258353</v>
      </c>
    </row>
    <row r="10136" spans="1:9">
      <c r="A10136">
        <v>115.199997</v>
      </c>
      <c r="B10136">
        <v>59.900002000000001</v>
      </c>
      <c r="C10136">
        <v>1.64</v>
      </c>
      <c r="D10136">
        <f t="shared" si="968"/>
        <v>60</v>
      </c>
      <c r="E10136">
        <f t="shared" si="969"/>
        <v>1.6694156370812704E-3</v>
      </c>
      <c r="F10136">
        <f t="shared" si="970"/>
        <v>9.9997999999999365E-2</v>
      </c>
      <c r="G10136">
        <f t="shared" si="971"/>
        <v>61.148014546081271</v>
      </c>
      <c r="H10136">
        <f t="shared" si="972"/>
        <v>2.0834933295682864E-2</v>
      </c>
      <c r="I10136">
        <f t="shared" si="973"/>
        <v>1.2480125460812701</v>
      </c>
    </row>
    <row r="10137" spans="1:9">
      <c r="A10137">
        <v>141.60000600000001</v>
      </c>
      <c r="B10137">
        <v>57.900002000000001</v>
      </c>
      <c r="C10137">
        <v>2.04</v>
      </c>
      <c r="D10137">
        <f t="shared" si="968"/>
        <v>60</v>
      </c>
      <c r="E10137">
        <f t="shared" si="969"/>
        <v>3.6269394256670306E-2</v>
      </c>
      <c r="F10137">
        <f t="shared" si="970"/>
        <v>2.0999979999999994</v>
      </c>
      <c r="G10137">
        <f t="shared" si="971"/>
        <v>60.149450974728936</v>
      </c>
      <c r="H10137">
        <f t="shared" si="972"/>
        <v>3.8850585440894023E-2</v>
      </c>
      <c r="I10137">
        <f t="shared" si="973"/>
        <v>2.249448974728935</v>
      </c>
    </row>
    <row r="10138" spans="1:9">
      <c r="A10138">
        <v>148.800003</v>
      </c>
      <c r="B10138">
        <v>58.900002000000001</v>
      </c>
      <c r="C10138">
        <v>2.11</v>
      </c>
      <c r="D10138">
        <f t="shared" si="968"/>
        <v>60</v>
      </c>
      <c r="E10138">
        <f t="shared" si="969"/>
        <v>1.867568697196308E-2</v>
      </c>
      <c r="F10138">
        <f t="shared" si="970"/>
        <v>1.0999979999999994</v>
      </c>
      <c r="G10138">
        <f t="shared" si="971"/>
        <v>59.97470234974228</v>
      </c>
      <c r="H10138">
        <f t="shared" si="972"/>
        <v>1.8246185284378762E-2</v>
      </c>
      <c r="I10138">
        <f t="shared" si="973"/>
        <v>1.0747003497422796</v>
      </c>
    </row>
    <row r="10139" spans="1:9">
      <c r="A10139">
        <v>165.60000600000001</v>
      </c>
      <c r="B10139">
        <v>59.5</v>
      </c>
      <c r="C10139">
        <v>2.17</v>
      </c>
      <c r="D10139">
        <f t="shared" si="968"/>
        <v>60</v>
      </c>
      <c r="E10139">
        <f t="shared" si="969"/>
        <v>8.4033613445378148E-3</v>
      </c>
      <c r="F10139">
        <f t="shared" si="970"/>
        <v>0.5</v>
      </c>
      <c r="G10139">
        <f t="shared" si="971"/>
        <v>59.824917814039431</v>
      </c>
      <c r="H10139">
        <f t="shared" si="972"/>
        <v>5.4608035973013553E-3</v>
      </c>
      <c r="I10139">
        <f t="shared" si="973"/>
        <v>0.32491781403943065</v>
      </c>
    </row>
    <row r="10140" spans="1:9">
      <c r="A10140">
        <v>165.60000600000001</v>
      </c>
      <c r="B10140">
        <v>59.299999</v>
      </c>
      <c r="C10140">
        <v>2.4900000000000002</v>
      </c>
      <c r="D10140">
        <f t="shared" si="968"/>
        <v>60</v>
      </c>
      <c r="E10140">
        <f t="shared" si="969"/>
        <v>1.1804401548134939E-2</v>
      </c>
      <c r="F10140">
        <f t="shared" si="970"/>
        <v>0.70000100000000032</v>
      </c>
      <c r="G10140">
        <f t="shared" si="971"/>
        <v>59.026066956957564</v>
      </c>
      <c r="H10140">
        <f t="shared" si="972"/>
        <v>4.6194274479234932E-3</v>
      </c>
      <c r="I10140">
        <f t="shared" si="973"/>
        <v>0.27393204304243568</v>
      </c>
    </row>
    <row r="10141" spans="1:9">
      <c r="A10141">
        <v>211.199997</v>
      </c>
      <c r="B10141">
        <v>58.200001</v>
      </c>
      <c r="C10141">
        <v>2.89</v>
      </c>
      <c r="D10141">
        <f t="shared" si="968"/>
        <v>60</v>
      </c>
      <c r="E10141">
        <f t="shared" si="969"/>
        <v>3.0927817338010005E-2</v>
      </c>
      <c r="F10141">
        <f t="shared" si="970"/>
        <v>1.7999989999999997</v>
      </c>
      <c r="G10141">
        <f t="shared" si="971"/>
        <v>58.027503385605229</v>
      </c>
      <c r="H10141">
        <f t="shared" si="972"/>
        <v>2.9638764850669231E-3</v>
      </c>
      <c r="I10141">
        <f t="shared" si="973"/>
        <v>0.1724976143947714</v>
      </c>
    </row>
    <row r="10142" spans="1:9">
      <c r="A10142">
        <v>192</v>
      </c>
      <c r="B10142">
        <v>56.799999</v>
      </c>
      <c r="C10142">
        <v>2.78</v>
      </c>
      <c r="D10142">
        <f t="shared" si="968"/>
        <v>60</v>
      </c>
      <c r="E10142">
        <f t="shared" si="969"/>
        <v>5.6338046766514917E-2</v>
      </c>
      <c r="F10142">
        <f t="shared" si="970"/>
        <v>3.2000010000000003</v>
      </c>
      <c r="G10142">
        <f t="shared" si="971"/>
        <v>58.302108367727122</v>
      </c>
      <c r="H10142">
        <f t="shared" si="972"/>
        <v>2.6445587925575886E-2</v>
      </c>
      <c r="I10142">
        <f t="shared" si="973"/>
        <v>1.5021093677271224</v>
      </c>
    </row>
    <row r="10143" spans="1:9">
      <c r="A10143">
        <v>216</v>
      </c>
      <c r="B10143">
        <v>56.5</v>
      </c>
      <c r="C10143">
        <v>2.89</v>
      </c>
      <c r="D10143">
        <f t="shared" si="968"/>
        <v>60</v>
      </c>
      <c r="E10143">
        <f t="shared" si="969"/>
        <v>6.1946902654867256E-2</v>
      </c>
      <c r="F10143">
        <f t="shared" si="970"/>
        <v>3.5</v>
      </c>
      <c r="G10143">
        <f t="shared" si="971"/>
        <v>58.027503385605229</v>
      </c>
      <c r="H10143">
        <f t="shared" si="972"/>
        <v>2.7035458152304938E-2</v>
      </c>
      <c r="I10143">
        <f t="shared" si="973"/>
        <v>1.5275033856052289</v>
      </c>
    </row>
    <row r="10144" spans="1:9">
      <c r="A10144">
        <v>223.199997</v>
      </c>
      <c r="B10144">
        <v>56.5</v>
      </c>
      <c r="C10144">
        <v>3.37</v>
      </c>
      <c r="D10144">
        <f t="shared" si="968"/>
        <v>60</v>
      </c>
      <c r="E10144">
        <f t="shared" si="969"/>
        <v>6.1946902654867256E-2</v>
      </c>
      <c r="F10144">
        <f t="shared" si="970"/>
        <v>3.5</v>
      </c>
      <c r="G10144">
        <f t="shared" si="971"/>
        <v>56.829227099982432</v>
      </c>
      <c r="H10144">
        <f t="shared" si="972"/>
        <v>5.8270283182731411E-3</v>
      </c>
      <c r="I10144">
        <f t="shared" si="973"/>
        <v>0.32922709998243249</v>
      </c>
    </row>
    <row r="10145" spans="1:9">
      <c r="A10145">
        <v>280.79998799999998</v>
      </c>
      <c r="B10145">
        <v>55.700001</v>
      </c>
      <c r="C10145">
        <v>3.92</v>
      </c>
      <c r="D10145">
        <f t="shared" si="968"/>
        <v>60</v>
      </c>
      <c r="E10145">
        <f t="shared" si="969"/>
        <v>7.7199262527840887E-2</v>
      </c>
      <c r="F10145">
        <f t="shared" si="970"/>
        <v>4.2999989999999997</v>
      </c>
      <c r="G10145">
        <f t="shared" si="971"/>
        <v>55.456202189372974</v>
      </c>
      <c r="H10145">
        <f t="shared" si="972"/>
        <v>4.3769983168766334E-3</v>
      </c>
      <c r="I10145">
        <f t="shared" si="973"/>
        <v>0.2437988106270268</v>
      </c>
    </row>
    <row r="10146" spans="1:9">
      <c r="A10146">
        <v>302.39999399999999</v>
      </c>
      <c r="B10146">
        <v>56</v>
      </c>
      <c r="C10146">
        <v>4.1399999999999997</v>
      </c>
      <c r="D10146">
        <f t="shared" ref="D10146:D10209" si="974">IF(C10146&lt;=$L$7, $L$6,(IF(C10146&lt;=$L$7,C10146*D10146,($L$6*$L$7)+($L$10*(C10146-$L$7))))/C10146)</f>
        <v>60</v>
      </c>
      <c r="E10146">
        <f t="shared" ref="E10146:E10209" si="975">ABS(B10146-D10146)/B10146</f>
        <v>7.1428571428571425E-2</v>
      </c>
      <c r="F10146">
        <f t="shared" ref="F10146:F10209" si="976">ABS(B10146-D10146)</f>
        <v>4</v>
      </c>
      <c r="G10146">
        <f t="shared" ref="G10146:G10209" si="977">$L$16-($L$16/$L$18)*C10146</f>
        <v>54.906992225129187</v>
      </c>
      <c r="H10146">
        <f t="shared" ref="H10146:H10209" si="978">ABS(B10146-G10146)/B10146</f>
        <v>1.9517995979835945E-2</v>
      </c>
      <c r="I10146">
        <f t="shared" ref="I10146:I10209" si="979">ABS(B10146-G10146)</f>
        <v>1.0930077748708129</v>
      </c>
    </row>
    <row r="10147" spans="1:9">
      <c r="A10147">
        <v>345.60000600000001</v>
      </c>
      <c r="B10147">
        <v>55</v>
      </c>
      <c r="C10147">
        <v>4.97</v>
      </c>
      <c r="D10147">
        <f t="shared" si="974"/>
        <v>60</v>
      </c>
      <c r="E10147">
        <f t="shared" si="975"/>
        <v>9.0909090909090912E-2</v>
      </c>
      <c r="F10147">
        <f t="shared" si="976"/>
        <v>5</v>
      </c>
      <c r="G10147">
        <f t="shared" si="977"/>
        <v>52.834972814573099</v>
      </c>
      <c r="H10147">
        <f t="shared" si="978"/>
        <v>3.9364130644125465E-2</v>
      </c>
      <c r="I10147">
        <f t="shared" si="979"/>
        <v>2.1650271854269008</v>
      </c>
    </row>
    <row r="10148" spans="1:9">
      <c r="A10148">
        <v>324</v>
      </c>
      <c r="B10148">
        <v>54.799999</v>
      </c>
      <c r="C10148">
        <v>4.5999999999999996</v>
      </c>
      <c r="D10148">
        <f t="shared" si="974"/>
        <v>60</v>
      </c>
      <c r="E10148">
        <f t="shared" si="975"/>
        <v>9.4890530928659331E-2</v>
      </c>
      <c r="F10148">
        <f t="shared" si="976"/>
        <v>5.2000010000000003</v>
      </c>
      <c r="G10148">
        <f t="shared" si="977"/>
        <v>53.75864411807401</v>
      </c>
      <c r="H10148">
        <f t="shared" si="978"/>
        <v>1.9002826659284978E-2</v>
      </c>
      <c r="I10148">
        <f t="shared" si="979"/>
        <v>1.0413548819259901</v>
      </c>
    </row>
    <row r="10149" spans="1:9">
      <c r="A10149">
        <v>352.79998799999998</v>
      </c>
      <c r="B10149">
        <v>55.599997999999999</v>
      </c>
      <c r="C10149">
        <v>4.7300000000000004</v>
      </c>
      <c r="D10149">
        <f t="shared" si="974"/>
        <v>60</v>
      </c>
      <c r="E10149">
        <f t="shared" si="975"/>
        <v>7.9136729465349998E-2</v>
      </c>
      <c r="F10149">
        <f t="shared" si="976"/>
        <v>4.4000020000000006</v>
      </c>
      <c r="G10149">
        <f t="shared" si="977"/>
        <v>53.434110957384497</v>
      </c>
      <c r="H10149">
        <f t="shared" si="978"/>
        <v>3.8954804325991195E-2</v>
      </c>
      <c r="I10149">
        <f t="shared" si="979"/>
        <v>2.1658870426155019</v>
      </c>
    </row>
    <row r="10150" spans="1:9">
      <c r="A10150">
        <v>422.39999399999999</v>
      </c>
      <c r="B10150">
        <v>54.5</v>
      </c>
      <c r="C10150">
        <v>6.13</v>
      </c>
      <c r="D10150">
        <f t="shared" si="974"/>
        <v>54.141924959216965</v>
      </c>
      <c r="E10150">
        <f t="shared" si="975"/>
        <v>6.5701842345511022E-3</v>
      </c>
      <c r="F10150">
        <f t="shared" si="976"/>
        <v>0.35807504078303509</v>
      </c>
      <c r="G10150">
        <f t="shared" si="977"/>
        <v>49.939138457651339</v>
      </c>
      <c r="H10150">
        <f t="shared" si="978"/>
        <v>8.3685532887131403E-2</v>
      </c>
      <c r="I10150">
        <f t="shared" si="979"/>
        <v>4.5608615423486611</v>
      </c>
    </row>
    <row r="10151" spans="1:9">
      <c r="A10151">
        <v>415.20001200000002</v>
      </c>
      <c r="B10151">
        <v>54.599997999999999</v>
      </c>
      <c r="C10151">
        <v>5.93</v>
      </c>
      <c r="D10151">
        <f t="shared" si="974"/>
        <v>55.86677908937606</v>
      </c>
      <c r="E10151">
        <f t="shared" si="975"/>
        <v>2.3201119702899262E-2</v>
      </c>
      <c r="F10151">
        <f t="shared" si="976"/>
        <v>1.2667810893760603</v>
      </c>
      <c r="G10151">
        <f t="shared" si="977"/>
        <v>50.438420243327499</v>
      </c>
      <c r="H10151">
        <f t="shared" si="978"/>
        <v>7.621937562474819E-2</v>
      </c>
      <c r="I10151">
        <f t="shared" si="979"/>
        <v>4.1615777566725001</v>
      </c>
    </row>
    <row r="10152" spans="1:9">
      <c r="A10152">
        <v>456</v>
      </c>
      <c r="B10152">
        <v>53.799999</v>
      </c>
      <c r="C10152">
        <v>6.53</v>
      </c>
      <c r="D10152">
        <f t="shared" si="974"/>
        <v>51.009188361408874</v>
      </c>
      <c r="E10152">
        <f t="shared" si="975"/>
        <v>5.187380465548197E-2</v>
      </c>
      <c r="F10152">
        <f t="shared" si="976"/>
        <v>2.7908106385911253</v>
      </c>
      <c r="G10152">
        <f t="shared" si="977"/>
        <v>48.940574886299004</v>
      </c>
      <c r="H10152">
        <f t="shared" si="978"/>
        <v>9.0323869963287465E-2</v>
      </c>
      <c r="I10152">
        <f t="shared" si="979"/>
        <v>4.8594241137009959</v>
      </c>
    </row>
    <row r="10153" spans="1:9">
      <c r="A10153">
        <v>427.20001200000002</v>
      </c>
      <c r="B10153">
        <v>54.900002000000001</v>
      </c>
      <c r="C10153">
        <v>5.78</v>
      </c>
      <c r="D10153">
        <f t="shared" si="974"/>
        <v>57.238754325259507</v>
      </c>
      <c r="E10153">
        <f t="shared" si="975"/>
        <v>4.2600222951895445E-2</v>
      </c>
      <c r="F10153">
        <f t="shared" si="976"/>
        <v>2.3387523252595059</v>
      </c>
      <c r="G10153">
        <f t="shared" si="977"/>
        <v>50.812881582584623</v>
      </c>
      <c r="H10153">
        <f t="shared" si="978"/>
        <v>7.4446635127907237E-2</v>
      </c>
      <c r="I10153">
        <f t="shared" si="979"/>
        <v>4.0871204174153775</v>
      </c>
    </row>
    <row r="10154" spans="1:9">
      <c r="A10154">
        <v>470.39999399999999</v>
      </c>
      <c r="B10154">
        <v>54.599997999999999</v>
      </c>
      <c r="C10154">
        <v>6.64</v>
      </c>
      <c r="D10154">
        <f t="shared" si="974"/>
        <v>50.213855421686752</v>
      </c>
      <c r="E10154">
        <f t="shared" si="975"/>
        <v>8.0332284596663306E-2</v>
      </c>
      <c r="F10154">
        <f t="shared" si="976"/>
        <v>4.3861425783132475</v>
      </c>
      <c r="G10154">
        <f t="shared" si="977"/>
        <v>48.665969904177111</v>
      </c>
      <c r="H10154">
        <f t="shared" si="978"/>
        <v>0.10868183723784915</v>
      </c>
      <c r="I10154">
        <f t="shared" si="979"/>
        <v>5.9340280958228888</v>
      </c>
    </row>
    <row r="10155" spans="1:9">
      <c r="A10155">
        <v>568.79998799999998</v>
      </c>
      <c r="B10155">
        <v>53</v>
      </c>
      <c r="C10155">
        <v>8.6900010000000005</v>
      </c>
      <c r="D10155">
        <f t="shared" si="974"/>
        <v>39.075945215656475</v>
      </c>
      <c r="E10155">
        <f t="shared" si="975"/>
        <v>0.26271801479893442</v>
      </c>
      <c r="F10155">
        <f t="shared" si="976"/>
        <v>13.924054784343525</v>
      </c>
      <c r="G10155">
        <f t="shared" si="977"/>
        <v>43.548329104587474</v>
      </c>
      <c r="H10155">
        <f t="shared" si="978"/>
        <v>0.17833341312099107</v>
      </c>
      <c r="I10155">
        <f t="shared" si="979"/>
        <v>9.4516708954125264</v>
      </c>
    </row>
    <row r="10156" spans="1:9">
      <c r="A10156">
        <v>456</v>
      </c>
      <c r="B10156">
        <v>52.5</v>
      </c>
      <c r="C10156">
        <v>6.76</v>
      </c>
      <c r="D10156">
        <f t="shared" si="974"/>
        <v>49.375739644970409</v>
      </c>
      <c r="E10156">
        <f t="shared" si="975"/>
        <v>5.9509721048182689E-2</v>
      </c>
      <c r="F10156">
        <f t="shared" si="976"/>
        <v>3.1242603550295911</v>
      </c>
      <c r="G10156">
        <f t="shared" si="977"/>
        <v>48.366400832771411</v>
      </c>
      <c r="H10156">
        <f t="shared" si="978"/>
        <v>7.8735222232925492E-2</v>
      </c>
      <c r="I10156">
        <f t="shared" si="979"/>
        <v>4.1335991672285886</v>
      </c>
    </row>
    <row r="10157" spans="1:9">
      <c r="A10157">
        <v>508.79998799999998</v>
      </c>
      <c r="B10157">
        <v>51.5</v>
      </c>
      <c r="C10157">
        <v>8.0300010000000004</v>
      </c>
      <c r="D10157">
        <f t="shared" si="974"/>
        <v>42.04109102850672</v>
      </c>
      <c r="E10157">
        <f t="shared" si="975"/>
        <v>0.18366813536880155</v>
      </c>
      <c r="F10157">
        <f t="shared" si="976"/>
        <v>9.4589089714932797</v>
      </c>
      <c r="G10157">
        <f t="shared" si="977"/>
        <v>45.195958997318826</v>
      </c>
      <c r="H10157">
        <f t="shared" si="978"/>
        <v>0.12240856315885774</v>
      </c>
      <c r="I10157">
        <f t="shared" si="979"/>
        <v>6.3040410026811742</v>
      </c>
    </row>
    <row r="10158" spans="1:9">
      <c r="A10158">
        <v>544.79998799999998</v>
      </c>
      <c r="B10158">
        <v>49.5</v>
      </c>
      <c r="C10158">
        <v>8.8000000000000007</v>
      </c>
      <c r="D10158">
        <f t="shared" si="974"/>
        <v>38.624999999999993</v>
      </c>
      <c r="E10158">
        <f t="shared" si="975"/>
        <v>0.21969696969696983</v>
      </c>
      <c r="F10158">
        <f t="shared" si="976"/>
        <v>10.875000000000007</v>
      </c>
      <c r="G10158">
        <f t="shared" si="977"/>
        <v>43.273726618874512</v>
      </c>
      <c r="H10158">
        <f t="shared" si="978"/>
        <v>0.12578330062879772</v>
      </c>
      <c r="I10158">
        <f t="shared" si="979"/>
        <v>6.2262733811254876</v>
      </c>
    </row>
    <row r="10159" spans="1:9">
      <c r="A10159">
        <v>549.59997599999997</v>
      </c>
      <c r="B10159">
        <v>46.599997999999999</v>
      </c>
      <c r="C10159">
        <v>10.809998999999999</v>
      </c>
      <c r="D10159">
        <f t="shared" si="974"/>
        <v>32.000927752167236</v>
      </c>
      <c r="E10159">
        <f t="shared" si="975"/>
        <v>0.31328478271249632</v>
      </c>
      <c r="F10159">
        <f t="shared" si="976"/>
        <v>14.599070247832763</v>
      </c>
      <c r="G10159">
        <f t="shared" si="977"/>
        <v>38.25594716923797</v>
      </c>
      <c r="H10159">
        <f t="shared" si="978"/>
        <v>0.17905689246514622</v>
      </c>
      <c r="I10159">
        <f t="shared" si="979"/>
        <v>8.3440508307620291</v>
      </c>
    </row>
    <row r="10160" spans="1:9">
      <c r="A10160">
        <v>583.20001200000002</v>
      </c>
      <c r="B10160">
        <v>45.099997999999999</v>
      </c>
      <c r="C10160">
        <v>10.73</v>
      </c>
      <c r="D10160">
        <f t="shared" si="974"/>
        <v>32.217148182665426</v>
      </c>
      <c r="E10160">
        <f t="shared" si="975"/>
        <v>0.28565078467042448</v>
      </c>
      <c r="F10160">
        <f t="shared" si="976"/>
        <v>12.882849817334574</v>
      </c>
      <c r="G10160">
        <f t="shared" si="977"/>
        <v>38.455657387099507</v>
      </c>
      <c r="H10160">
        <f t="shared" si="978"/>
        <v>0.14732463209644694</v>
      </c>
      <c r="I10160">
        <f t="shared" si="979"/>
        <v>6.6443406129004927</v>
      </c>
    </row>
    <row r="10161" spans="1:9">
      <c r="A10161">
        <v>568.79998799999998</v>
      </c>
      <c r="B10161">
        <v>41.5</v>
      </c>
      <c r="C10161">
        <v>13.74</v>
      </c>
      <c r="D10161">
        <f t="shared" si="974"/>
        <v>25.816593886462883</v>
      </c>
      <c r="E10161">
        <f t="shared" si="975"/>
        <v>0.37791340032619558</v>
      </c>
      <c r="F10161">
        <f t="shared" si="976"/>
        <v>15.683406113537117</v>
      </c>
      <c r="G10161">
        <f t="shared" si="977"/>
        <v>30.941466512673202</v>
      </c>
      <c r="H10161">
        <f t="shared" si="978"/>
        <v>0.25442249367052527</v>
      </c>
      <c r="I10161">
        <f t="shared" si="979"/>
        <v>10.558533487326798</v>
      </c>
    </row>
    <row r="10162" spans="1:9">
      <c r="A10162">
        <v>566.40002400000003</v>
      </c>
      <c r="B10162">
        <v>62.599997999999999</v>
      </c>
      <c r="C10162">
        <v>11.4</v>
      </c>
      <c r="D10162">
        <f t="shared" si="974"/>
        <v>30.499999999999996</v>
      </c>
      <c r="E10162">
        <f t="shared" si="975"/>
        <v>0.51277953714950597</v>
      </c>
      <c r="F10162">
        <f t="shared" si="976"/>
        <v>32.099997999999999</v>
      </c>
      <c r="G10162">
        <f t="shared" si="977"/>
        <v>36.783063405084349</v>
      </c>
      <c r="H10162">
        <f t="shared" si="978"/>
        <v>0.41241110894149952</v>
      </c>
      <c r="I10162">
        <f t="shared" si="979"/>
        <v>25.816934594915651</v>
      </c>
    </row>
    <row r="10163" spans="1:9">
      <c r="A10163">
        <v>585.59997599999997</v>
      </c>
      <c r="B10163">
        <v>54.299999</v>
      </c>
      <c r="C10163">
        <v>11.52</v>
      </c>
      <c r="D10163">
        <f t="shared" si="974"/>
        <v>30.213541666666668</v>
      </c>
      <c r="E10163">
        <f t="shared" si="975"/>
        <v>0.44358117452881229</v>
      </c>
      <c r="F10163">
        <f t="shared" si="976"/>
        <v>24.086457333333332</v>
      </c>
      <c r="G10163">
        <f t="shared" si="977"/>
        <v>36.483494333678649</v>
      </c>
      <c r="H10163">
        <f t="shared" si="978"/>
        <v>0.32811243083671787</v>
      </c>
      <c r="I10163">
        <f t="shared" si="979"/>
        <v>17.81650466632135</v>
      </c>
    </row>
    <row r="10164" spans="1:9">
      <c r="A10164">
        <v>552</v>
      </c>
      <c r="B10164">
        <v>48.5</v>
      </c>
      <c r="C10164">
        <v>11.09</v>
      </c>
      <c r="D10164">
        <f t="shared" si="974"/>
        <v>31.268710550045085</v>
      </c>
      <c r="E10164">
        <f t="shared" si="975"/>
        <v>0.35528431855577142</v>
      </c>
      <c r="F10164">
        <f t="shared" si="976"/>
        <v>17.231289449954915</v>
      </c>
      <c r="G10164">
        <f t="shared" si="977"/>
        <v>37.556950172882409</v>
      </c>
      <c r="H10164">
        <f t="shared" si="978"/>
        <v>0.22562989334263073</v>
      </c>
      <c r="I10164">
        <f t="shared" si="979"/>
        <v>10.943049827117591</v>
      </c>
    </row>
    <row r="10165" spans="1:9">
      <c r="A10165">
        <v>640.79998799999998</v>
      </c>
      <c r="B10165">
        <v>44.799999</v>
      </c>
      <c r="C10165">
        <v>12.860001</v>
      </c>
      <c r="D10165">
        <f t="shared" si="974"/>
        <v>27.377914123023782</v>
      </c>
      <c r="E10165">
        <f t="shared" si="975"/>
        <v>0.38888583182727787</v>
      </c>
      <c r="F10165">
        <f t="shared" si="976"/>
        <v>17.422084876976218</v>
      </c>
      <c r="G10165">
        <f t="shared" si="977"/>
        <v>33.138303873239408</v>
      </c>
      <c r="H10165">
        <f t="shared" si="978"/>
        <v>0.26030570060415831</v>
      </c>
      <c r="I10165">
        <f t="shared" si="979"/>
        <v>11.661695126760591</v>
      </c>
    </row>
    <row r="10166" spans="1:9">
      <c r="A10166">
        <v>592.79998799999998</v>
      </c>
      <c r="B10166">
        <v>45.099997999999999</v>
      </c>
      <c r="C10166">
        <v>10.029999999999999</v>
      </c>
      <c r="D10166">
        <f t="shared" si="974"/>
        <v>34.256231306081752</v>
      </c>
      <c r="E10166">
        <f t="shared" si="975"/>
        <v>0.24043829655864393</v>
      </c>
      <c r="F10166">
        <f t="shared" si="976"/>
        <v>10.843766693918248</v>
      </c>
      <c r="G10166">
        <f t="shared" si="977"/>
        <v>40.20314363696609</v>
      </c>
      <c r="H10166">
        <f t="shared" si="978"/>
        <v>0.10857770687781206</v>
      </c>
      <c r="I10166">
        <f t="shared" si="979"/>
        <v>4.8968543630339099</v>
      </c>
    </row>
    <row r="10167" spans="1:9">
      <c r="A10167">
        <v>564</v>
      </c>
      <c r="B10167">
        <v>44</v>
      </c>
      <c r="C10167">
        <v>10.320001</v>
      </c>
      <c r="D10167">
        <f t="shared" si="974"/>
        <v>33.37790403314883</v>
      </c>
      <c r="E10167">
        <f t="shared" si="975"/>
        <v>0.24141127197389023</v>
      </c>
      <c r="F10167">
        <f t="shared" si="976"/>
        <v>10.62209596685117</v>
      </c>
      <c r="G10167">
        <f t="shared" si="977"/>
        <v>39.479182551326723</v>
      </c>
      <c r="H10167">
        <f t="shared" si="978"/>
        <v>0.10274585110621084</v>
      </c>
      <c r="I10167">
        <f t="shared" si="979"/>
        <v>4.5208174486732773</v>
      </c>
    </row>
    <row r="10168" spans="1:9">
      <c r="A10168">
        <v>643.20001200000002</v>
      </c>
      <c r="B10168">
        <v>42.5</v>
      </c>
      <c r="C10168">
        <v>12.259999000000001</v>
      </c>
      <c r="D10168">
        <f t="shared" si="974"/>
        <v>28.570964565331529</v>
      </c>
      <c r="E10168">
        <f t="shared" si="975"/>
        <v>0.32774201022749344</v>
      </c>
      <c r="F10168">
        <f t="shared" si="976"/>
        <v>13.929035434668471</v>
      </c>
      <c r="G10168">
        <f t="shared" si="977"/>
        <v>34.636154223085761</v>
      </c>
      <c r="H10168">
        <f t="shared" si="978"/>
        <v>0.18503166533915857</v>
      </c>
      <c r="I10168">
        <f t="shared" si="979"/>
        <v>7.8638457769142391</v>
      </c>
    </row>
    <row r="10169" spans="1:9">
      <c r="A10169">
        <v>549.59997599999997</v>
      </c>
      <c r="B10169">
        <v>42</v>
      </c>
      <c r="C10169">
        <v>10.14</v>
      </c>
      <c r="D10169">
        <f t="shared" si="974"/>
        <v>33.917159763313606</v>
      </c>
      <c r="E10169">
        <f t="shared" si="975"/>
        <v>0.19244857706396176</v>
      </c>
      <c r="F10169">
        <f t="shared" si="976"/>
        <v>8.0828402366863941</v>
      </c>
      <c r="G10169">
        <f t="shared" si="977"/>
        <v>39.928538654844196</v>
      </c>
      <c r="H10169">
        <f t="shared" si="978"/>
        <v>4.9320508217995329E-2</v>
      </c>
      <c r="I10169">
        <f t="shared" si="979"/>
        <v>2.0714613451558037</v>
      </c>
    </row>
    <row r="10170" spans="1:9">
      <c r="A10170">
        <v>607.20001200000002</v>
      </c>
      <c r="B10170">
        <v>42.700001</v>
      </c>
      <c r="C10170">
        <v>10.67</v>
      </c>
      <c r="D10170">
        <f t="shared" si="974"/>
        <v>32.381443298969074</v>
      </c>
      <c r="E10170">
        <f t="shared" si="975"/>
        <v>0.24165239951706149</v>
      </c>
      <c r="F10170">
        <f t="shared" si="976"/>
        <v>10.318557701030926</v>
      </c>
      <c r="G10170">
        <f t="shared" si="977"/>
        <v>38.605441922802356</v>
      </c>
      <c r="H10170">
        <f t="shared" si="978"/>
        <v>9.589131103761904E-2</v>
      </c>
      <c r="I10170">
        <f t="shared" si="979"/>
        <v>4.0945590771976441</v>
      </c>
    </row>
    <row r="10171" spans="1:9">
      <c r="A10171">
        <v>554.40002400000003</v>
      </c>
      <c r="B10171">
        <v>42.799999</v>
      </c>
      <c r="C10171">
        <v>9.74</v>
      </c>
      <c r="D10171">
        <f t="shared" si="974"/>
        <v>35.186858316221766</v>
      </c>
      <c r="E10171">
        <f t="shared" si="975"/>
        <v>0.17787712293587282</v>
      </c>
      <c r="F10171">
        <f t="shared" si="976"/>
        <v>7.6131406837782336</v>
      </c>
      <c r="G10171">
        <f t="shared" si="977"/>
        <v>40.927102226196531</v>
      </c>
      <c r="H10171">
        <f t="shared" si="978"/>
        <v>4.3759271438381771E-2</v>
      </c>
      <c r="I10171">
        <f t="shared" si="979"/>
        <v>1.8728967738034683</v>
      </c>
    </row>
    <row r="10172" spans="1:9">
      <c r="A10172">
        <v>573.59997599999997</v>
      </c>
      <c r="B10172">
        <v>42.400002000000001</v>
      </c>
      <c r="C10172">
        <v>10.52</v>
      </c>
      <c r="D10172">
        <f t="shared" si="974"/>
        <v>32.800380228136881</v>
      </c>
      <c r="E10172">
        <f t="shared" si="975"/>
        <v>0.22640616318516021</v>
      </c>
      <c r="F10172">
        <f t="shared" si="976"/>
        <v>9.59962177186312</v>
      </c>
      <c r="G10172">
        <f t="shared" si="977"/>
        <v>38.97990326205948</v>
      </c>
      <c r="H10172">
        <f t="shared" si="978"/>
        <v>8.0662702278658391E-2</v>
      </c>
      <c r="I10172">
        <f t="shared" si="979"/>
        <v>3.4200987379405206</v>
      </c>
    </row>
    <row r="10173" spans="1:9">
      <c r="A10173">
        <v>602.40002400000003</v>
      </c>
      <c r="B10173">
        <v>41.799999</v>
      </c>
      <c r="C10173">
        <v>11.280001</v>
      </c>
      <c r="D10173">
        <f t="shared" si="974"/>
        <v>30.792550727610752</v>
      </c>
      <c r="E10173">
        <f t="shared" si="975"/>
        <v>0.26333608937141956</v>
      </c>
      <c r="F10173">
        <f t="shared" si="976"/>
        <v>11.007448272389247</v>
      </c>
      <c r="G10173">
        <f t="shared" si="977"/>
        <v>37.082629980081123</v>
      </c>
      <c r="H10173">
        <f t="shared" si="978"/>
        <v>0.11285572087977506</v>
      </c>
      <c r="I10173">
        <f t="shared" si="979"/>
        <v>4.7173690199188769</v>
      </c>
    </row>
    <row r="10174" spans="1:9">
      <c r="A10174">
        <v>638.40002400000003</v>
      </c>
      <c r="B10174">
        <v>41.799999</v>
      </c>
      <c r="C10174">
        <v>11.63</v>
      </c>
      <c r="D10174">
        <f t="shared" si="974"/>
        <v>29.956147893379189</v>
      </c>
      <c r="E10174">
        <f t="shared" si="975"/>
        <v>0.28334572703269228</v>
      </c>
      <c r="F10174">
        <f t="shared" si="976"/>
        <v>11.843851106620811</v>
      </c>
      <c r="G10174">
        <f t="shared" si="977"/>
        <v>36.208889351556756</v>
      </c>
      <c r="H10174">
        <f t="shared" si="978"/>
        <v>0.13375860722970934</v>
      </c>
      <c r="I10174">
        <f t="shared" si="979"/>
        <v>5.5911096484432434</v>
      </c>
    </row>
    <row r="10175" spans="1:9">
      <c r="A10175">
        <v>585.59997599999997</v>
      </c>
      <c r="B10175">
        <v>41.099997999999999</v>
      </c>
      <c r="C10175">
        <v>11.17</v>
      </c>
      <c r="D10175">
        <f t="shared" si="974"/>
        <v>31.066248880931063</v>
      </c>
      <c r="E10175">
        <f t="shared" si="975"/>
        <v>0.24413016076226904</v>
      </c>
      <c r="F10175">
        <f t="shared" si="976"/>
        <v>10.033749119068936</v>
      </c>
      <c r="G10175">
        <f t="shared" si="977"/>
        <v>37.357237458611941</v>
      </c>
      <c r="H10175">
        <f t="shared" si="978"/>
        <v>9.106473779848015E-2</v>
      </c>
      <c r="I10175">
        <f t="shared" si="979"/>
        <v>3.7427605413880585</v>
      </c>
    </row>
    <row r="10176" spans="1:9">
      <c r="A10176">
        <v>609.59997599999997</v>
      </c>
      <c r="B10176">
        <v>41.099997999999999</v>
      </c>
      <c r="C10176">
        <v>11.240000999999999</v>
      </c>
      <c r="D10176">
        <f t="shared" si="974"/>
        <v>30.891456593286783</v>
      </c>
      <c r="E10176">
        <f t="shared" si="975"/>
        <v>0.24838301468319332</v>
      </c>
      <c r="F10176">
        <f t="shared" si="976"/>
        <v>10.208541406713216</v>
      </c>
      <c r="G10176">
        <f t="shared" si="977"/>
        <v>37.182486337216361</v>
      </c>
      <c r="H10176">
        <f t="shared" si="978"/>
        <v>9.5316590107465182E-2</v>
      </c>
      <c r="I10176">
        <f t="shared" si="979"/>
        <v>3.9175116627836388</v>
      </c>
    </row>
    <row r="10177" spans="1:9">
      <c r="A10177">
        <v>645.59997599999997</v>
      </c>
      <c r="B10177">
        <v>41.099997999999999</v>
      </c>
      <c r="C10177">
        <v>12.05</v>
      </c>
      <c r="D10177">
        <f t="shared" si="974"/>
        <v>29.01659751037344</v>
      </c>
      <c r="E10177">
        <f t="shared" si="975"/>
        <v>0.29400002621962557</v>
      </c>
      <c r="F10177">
        <f t="shared" si="976"/>
        <v>12.083400489626559</v>
      </c>
      <c r="G10177">
        <f t="shared" si="977"/>
        <v>35.160397601636809</v>
      </c>
      <c r="H10177">
        <f t="shared" si="978"/>
        <v>0.14451583181009375</v>
      </c>
      <c r="I10177">
        <f t="shared" si="979"/>
        <v>5.93960039836319</v>
      </c>
    </row>
    <row r="10178" spans="1:9">
      <c r="A10178">
        <v>590.40002400000003</v>
      </c>
      <c r="B10178">
        <v>40.099997999999999</v>
      </c>
      <c r="C10178">
        <v>11.69</v>
      </c>
      <c r="D10178">
        <f t="shared" si="974"/>
        <v>29.817792985457658</v>
      </c>
      <c r="E10178">
        <f t="shared" si="975"/>
        <v>0.25641410292694633</v>
      </c>
      <c r="F10178">
        <f t="shared" si="976"/>
        <v>10.282205014542342</v>
      </c>
      <c r="G10178">
        <f t="shared" si="977"/>
        <v>36.059104815853914</v>
      </c>
      <c r="H10178">
        <f t="shared" si="978"/>
        <v>0.10077040862062102</v>
      </c>
      <c r="I10178">
        <f t="shared" si="979"/>
        <v>4.0408931841460856</v>
      </c>
    </row>
    <row r="10179" spans="1:9">
      <c r="A10179">
        <v>590.40002400000003</v>
      </c>
      <c r="B10179">
        <v>39.099997999999999</v>
      </c>
      <c r="C10179">
        <v>12.01</v>
      </c>
      <c r="D10179">
        <f t="shared" si="974"/>
        <v>29.103247293921729</v>
      </c>
      <c r="E10179">
        <f t="shared" si="975"/>
        <v>0.25567138663480932</v>
      </c>
      <c r="F10179">
        <f t="shared" si="976"/>
        <v>9.9967507060782701</v>
      </c>
      <c r="G10179">
        <f t="shared" si="977"/>
        <v>35.26025395877204</v>
      </c>
      <c r="H10179">
        <f t="shared" si="978"/>
        <v>9.8203177433102667E-2</v>
      </c>
      <c r="I10179">
        <f t="shared" si="979"/>
        <v>3.8397440412279593</v>
      </c>
    </row>
    <row r="10180" spans="1:9">
      <c r="A10180">
        <v>583.20001200000002</v>
      </c>
      <c r="B10180">
        <v>36.900002000000001</v>
      </c>
      <c r="C10180">
        <v>13.570001</v>
      </c>
      <c r="D10180">
        <f t="shared" si="974"/>
        <v>26.102430132466463</v>
      </c>
      <c r="E10180">
        <f t="shared" si="975"/>
        <v>0.29261710792139084</v>
      </c>
      <c r="F10180">
        <f t="shared" si="976"/>
        <v>10.797571867533538</v>
      </c>
      <c r="G10180">
        <f t="shared" si="977"/>
        <v>31.36585353408902</v>
      </c>
      <c r="H10180">
        <f t="shared" si="978"/>
        <v>0.14997691506658944</v>
      </c>
      <c r="I10180">
        <f t="shared" si="979"/>
        <v>5.534148465910981</v>
      </c>
    </row>
    <row r="10181" spans="1:9">
      <c r="A10181">
        <v>564</v>
      </c>
      <c r="B10181">
        <v>37.299999</v>
      </c>
      <c r="C10181">
        <v>11.389999</v>
      </c>
      <c r="D10181">
        <f t="shared" si="974"/>
        <v>30.524146402471153</v>
      </c>
      <c r="E10181">
        <f t="shared" si="975"/>
        <v>0.1816582514527372</v>
      </c>
      <c r="F10181">
        <f t="shared" si="976"/>
        <v>6.7758525975288464</v>
      </c>
      <c r="G10181">
        <f t="shared" si="977"/>
        <v>36.808029990777086</v>
      </c>
      <c r="H10181">
        <f t="shared" si="978"/>
        <v>1.3189518027142929E-2</v>
      </c>
      <c r="I10181">
        <f t="shared" si="979"/>
        <v>0.4919690092229132</v>
      </c>
    </row>
    <row r="10182" spans="1:9">
      <c r="A10182">
        <v>544.79998799999998</v>
      </c>
      <c r="B10182">
        <v>35.700001</v>
      </c>
      <c r="C10182">
        <v>12.8</v>
      </c>
      <c r="D10182">
        <f t="shared" si="974"/>
        <v>27.492187499999996</v>
      </c>
      <c r="E10182">
        <f t="shared" si="975"/>
        <v>0.22991073585684224</v>
      </c>
      <c r="F10182">
        <f t="shared" si="976"/>
        <v>8.2078135000000039</v>
      </c>
      <c r="G10182">
        <f t="shared" si="977"/>
        <v>33.288090905351183</v>
      </c>
      <c r="H10182">
        <f t="shared" si="978"/>
        <v>6.756050496045693E-2</v>
      </c>
      <c r="I10182">
        <f t="shared" si="979"/>
        <v>2.4119100946488174</v>
      </c>
    </row>
    <row r="10183" spans="1:9">
      <c r="A10183">
        <v>597.59997599999997</v>
      </c>
      <c r="B10183">
        <v>33</v>
      </c>
      <c r="C10183">
        <v>16.240002</v>
      </c>
      <c r="D10183">
        <f t="shared" si="974"/>
        <v>22.304184814755565</v>
      </c>
      <c r="E10183">
        <f t="shared" si="975"/>
        <v>0.32411561167407377</v>
      </c>
      <c r="F10183">
        <f t="shared" si="976"/>
        <v>10.695815185244435</v>
      </c>
      <c r="G10183">
        <f t="shared" si="977"/>
        <v>24.700439198903268</v>
      </c>
      <c r="H10183">
        <f t="shared" si="978"/>
        <v>0.2515018424574767</v>
      </c>
      <c r="I10183">
        <f t="shared" si="979"/>
        <v>8.2995608010967317</v>
      </c>
    </row>
    <row r="10184" spans="1:9">
      <c r="A10184">
        <v>559.20001200000002</v>
      </c>
      <c r="B10184">
        <v>32.400002000000001</v>
      </c>
      <c r="C10184">
        <v>13.56</v>
      </c>
      <c r="D10184">
        <f t="shared" si="974"/>
        <v>26.119469026548671</v>
      </c>
      <c r="E10184">
        <f t="shared" si="975"/>
        <v>0.19384359832605347</v>
      </c>
      <c r="F10184">
        <f t="shared" si="976"/>
        <v>6.2805329734513293</v>
      </c>
      <c r="G10184">
        <f t="shared" si="977"/>
        <v>31.39082011978175</v>
      </c>
      <c r="H10184">
        <f t="shared" si="978"/>
        <v>3.114758697293445E-2</v>
      </c>
      <c r="I10184">
        <f t="shared" si="979"/>
        <v>1.0091818802182502</v>
      </c>
    </row>
    <row r="10185" spans="1:9">
      <c r="A10185">
        <v>511.20001200000002</v>
      </c>
      <c r="B10185">
        <v>34.299999</v>
      </c>
      <c r="C10185">
        <v>10.28</v>
      </c>
      <c r="D10185">
        <f t="shared" si="974"/>
        <v>33.496108949416339</v>
      </c>
      <c r="E10185">
        <f t="shared" si="975"/>
        <v>2.3437028397104643E-2</v>
      </c>
      <c r="F10185">
        <f t="shared" si="976"/>
        <v>0.80389005058366081</v>
      </c>
      <c r="G10185">
        <f t="shared" si="977"/>
        <v>39.579041404870885</v>
      </c>
      <c r="H10185">
        <f t="shared" si="978"/>
        <v>0.15390794632008256</v>
      </c>
      <c r="I10185">
        <f t="shared" si="979"/>
        <v>5.2790424048708857</v>
      </c>
    </row>
    <row r="10186" spans="1:9">
      <c r="A10186">
        <v>547.20001200000002</v>
      </c>
      <c r="B10186">
        <v>34.099997999999999</v>
      </c>
      <c r="C10186">
        <v>12.77</v>
      </c>
      <c r="D10186">
        <f t="shared" si="974"/>
        <v>27.549725920125294</v>
      </c>
      <c r="E10186">
        <f t="shared" si="975"/>
        <v>0.19209010158518794</v>
      </c>
      <c r="F10186">
        <f t="shared" si="976"/>
        <v>6.5502720798747056</v>
      </c>
      <c r="G10186">
        <f t="shared" si="977"/>
        <v>33.362983173202608</v>
      </c>
      <c r="H10186">
        <f t="shared" si="978"/>
        <v>2.1613339296893557E-2</v>
      </c>
      <c r="I10186">
        <f t="shared" si="979"/>
        <v>0.73701482679739172</v>
      </c>
    </row>
    <row r="10187" spans="1:9">
      <c r="A10187">
        <v>537.59997599999997</v>
      </c>
      <c r="B10187">
        <v>33.200001</v>
      </c>
      <c r="C10187">
        <v>12.84</v>
      </c>
      <c r="D10187">
        <f t="shared" si="974"/>
        <v>27.415887850467289</v>
      </c>
      <c r="E10187">
        <f t="shared" si="975"/>
        <v>0.17422027034073617</v>
      </c>
      <c r="F10187">
        <f t="shared" si="976"/>
        <v>5.7841131495327112</v>
      </c>
      <c r="G10187">
        <f t="shared" si="977"/>
        <v>33.188234548215952</v>
      </c>
      <c r="H10187">
        <f t="shared" si="978"/>
        <v>3.5441118763966651E-4</v>
      </c>
      <c r="I10187">
        <f t="shared" si="979"/>
        <v>1.1766451784048115E-2</v>
      </c>
    </row>
    <row r="10188" spans="1:9">
      <c r="A10188">
        <v>544.79998799999998</v>
      </c>
      <c r="B10188">
        <v>31.299999</v>
      </c>
      <c r="C10188">
        <v>15.719999</v>
      </c>
      <c r="D10188">
        <f t="shared" si="974"/>
        <v>22.942749360225786</v>
      </c>
      <c r="E10188">
        <f t="shared" si="975"/>
        <v>0.26700478935396177</v>
      </c>
      <c r="F10188">
        <f t="shared" si="976"/>
        <v>8.3572496397742135</v>
      </c>
      <c r="G10188">
        <f t="shared" si="977"/>
        <v>25.998579330888084</v>
      </c>
      <c r="H10188">
        <f t="shared" si="978"/>
        <v>0.16937443573438821</v>
      </c>
      <c r="I10188">
        <f t="shared" si="979"/>
        <v>5.3014196691119153</v>
      </c>
    </row>
    <row r="10189" spans="1:9">
      <c r="A10189">
        <v>472.79998799999998</v>
      </c>
      <c r="B10189">
        <v>30.9</v>
      </c>
      <c r="C10189">
        <v>12.07</v>
      </c>
      <c r="D10189">
        <f t="shared" si="974"/>
        <v>28.97348798674399</v>
      </c>
      <c r="E10189">
        <f t="shared" si="975"/>
        <v>6.2346667095663708E-2</v>
      </c>
      <c r="F10189">
        <f t="shared" si="976"/>
        <v>1.9265120132560085</v>
      </c>
      <c r="G10189">
        <f t="shared" si="977"/>
        <v>35.11046942306919</v>
      </c>
      <c r="H10189">
        <f t="shared" si="978"/>
        <v>0.13626114637764375</v>
      </c>
      <c r="I10189">
        <f t="shared" si="979"/>
        <v>4.2104694230691919</v>
      </c>
    </row>
    <row r="10190" spans="1:9">
      <c r="A10190">
        <v>523.20001200000002</v>
      </c>
      <c r="B10190">
        <v>33.799999</v>
      </c>
      <c r="C10190">
        <v>10.629999</v>
      </c>
      <c r="D10190">
        <f t="shared" si="974"/>
        <v>32.492006537347748</v>
      </c>
      <c r="E10190">
        <f t="shared" si="975"/>
        <v>3.8698002998528234E-2</v>
      </c>
      <c r="F10190">
        <f t="shared" si="976"/>
        <v>1.3079924626522512</v>
      </c>
      <c r="G10190">
        <f t="shared" si="977"/>
        <v>38.705300776346519</v>
      </c>
      <c r="H10190">
        <f t="shared" si="978"/>
        <v>0.14512727578324838</v>
      </c>
      <c r="I10190">
        <f t="shared" si="979"/>
        <v>4.9053017763465192</v>
      </c>
    </row>
    <row r="10191" spans="1:9">
      <c r="A10191">
        <v>487.20001200000002</v>
      </c>
      <c r="B10191">
        <v>33.5</v>
      </c>
      <c r="C10191">
        <v>10.96</v>
      </c>
      <c r="D10191">
        <f t="shared" si="974"/>
        <v>31.604014598540143</v>
      </c>
      <c r="E10191">
        <f t="shared" si="975"/>
        <v>5.659657914805543E-2</v>
      </c>
      <c r="F10191">
        <f t="shared" si="976"/>
        <v>1.8959854014598569</v>
      </c>
      <c r="G10191">
        <f t="shared" si="977"/>
        <v>37.881483333571914</v>
      </c>
      <c r="H10191">
        <f t="shared" si="978"/>
        <v>0.13079054727080341</v>
      </c>
      <c r="I10191">
        <f t="shared" si="979"/>
        <v>4.3814833335719143</v>
      </c>
    </row>
    <row r="10192" spans="1:9">
      <c r="A10192">
        <v>508.79998799999998</v>
      </c>
      <c r="B10192">
        <v>33.099997999999999</v>
      </c>
      <c r="C10192">
        <v>12.52</v>
      </c>
      <c r="D10192">
        <f t="shared" si="974"/>
        <v>28.039936102236425</v>
      </c>
      <c r="E10192">
        <f t="shared" si="975"/>
        <v>0.15287196989448684</v>
      </c>
      <c r="F10192">
        <f t="shared" si="976"/>
        <v>5.0600618977635747</v>
      </c>
      <c r="G10192">
        <f t="shared" si="977"/>
        <v>33.987085405297819</v>
      </c>
      <c r="H10192">
        <f t="shared" si="978"/>
        <v>2.6800225344358615E-2</v>
      </c>
      <c r="I10192">
        <f t="shared" si="979"/>
        <v>0.88708740529781949</v>
      </c>
    </row>
    <row r="10193" spans="1:9">
      <c r="A10193">
        <v>458.39999399999999</v>
      </c>
      <c r="B10193">
        <v>32</v>
      </c>
      <c r="C10193">
        <v>12.690001000000001</v>
      </c>
      <c r="D10193">
        <f t="shared" si="974"/>
        <v>27.704489779000014</v>
      </c>
      <c r="E10193">
        <f t="shared" si="975"/>
        <v>0.13423469440624958</v>
      </c>
      <c r="F10193">
        <f t="shared" si="976"/>
        <v>4.2955102209999865</v>
      </c>
      <c r="G10193">
        <f t="shared" si="977"/>
        <v>33.562693391064144</v>
      </c>
      <c r="H10193">
        <f t="shared" si="978"/>
        <v>4.8834168470754502E-2</v>
      </c>
      <c r="I10193">
        <f t="shared" si="979"/>
        <v>1.5626933910641441</v>
      </c>
    </row>
    <row r="10194" spans="1:9">
      <c r="A10194">
        <v>516</v>
      </c>
      <c r="B10194">
        <v>33</v>
      </c>
      <c r="C10194">
        <v>11.27</v>
      </c>
      <c r="D10194">
        <f t="shared" si="974"/>
        <v>30.817213842058564</v>
      </c>
      <c r="E10194">
        <f t="shared" si="975"/>
        <v>6.6145035089134427E-2</v>
      </c>
      <c r="F10194">
        <f t="shared" si="976"/>
        <v>2.182786157941436</v>
      </c>
      <c r="G10194">
        <f t="shared" si="977"/>
        <v>37.107596565773861</v>
      </c>
      <c r="H10194">
        <f t="shared" si="978"/>
        <v>0.1244726232052685</v>
      </c>
      <c r="I10194">
        <f t="shared" si="979"/>
        <v>4.1075965657738607</v>
      </c>
    </row>
    <row r="10195" spans="1:9">
      <c r="A10195">
        <v>480</v>
      </c>
      <c r="B10195">
        <v>33.400002000000001</v>
      </c>
      <c r="C10195">
        <v>11.03</v>
      </c>
      <c r="D10195">
        <f t="shared" si="974"/>
        <v>31.422484134179509</v>
      </c>
      <c r="E10195">
        <f t="shared" si="975"/>
        <v>5.9207118185816018E-2</v>
      </c>
      <c r="F10195">
        <f t="shared" si="976"/>
        <v>1.9775178658204915</v>
      </c>
      <c r="G10195">
        <f t="shared" si="977"/>
        <v>37.706734708585259</v>
      </c>
      <c r="H10195">
        <f t="shared" si="978"/>
        <v>0.12894408535021221</v>
      </c>
      <c r="I10195">
        <f t="shared" si="979"/>
        <v>4.3067327085852583</v>
      </c>
    </row>
    <row r="10196" spans="1:9">
      <c r="A10196">
        <v>520.79998799999998</v>
      </c>
      <c r="B10196">
        <v>36.099997999999999</v>
      </c>
      <c r="C10196">
        <v>10.01</v>
      </c>
      <c r="D10196">
        <f t="shared" si="974"/>
        <v>34.318681318681314</v>
      </c>
      <c r="E10196">
        <f t="shared" si="975"/>
        <v>4.9343955124836442E-2</v>
      </c>
      <c r="F10196">
        <f t="shared" si="976"/>
        <v>1.7813166813186854</v>
      </c>
      <c r="G10196">
        <f t="shared" si="977"/>
        <v>40.253071815533708</v>
      </c>
      <c r="H10196">
        <f t="shared" si="978"/>
        <v>0.11504360237177047</v>
      </c>
      <c r="I10196">
        <f t="shared" si="979"/>
        <v>4.153073815533709</v>
      </c>
    </row>
    <row r="10197" spans="1:9">
      <c r="A10197">
        <v>484.79998799999998</v>
      </c>
      <c r="B10197">
        <v>35.900002000000001</v>
      </c>
      <c r="C10197">
        <v>11.23</v>
      </c>
      <c r="D10197">
        <f t="shared" si="974"/>
        <v>30.916295636687444</v>
      </c>
      <c r="E10197">
        <f t="shared" si="975"/>
        <v>0.13882189653673435</v>
      </c>
      <c r="F10197">
        <f t="shared" si="976"/>
        <v>4.9837063633125567</v>
      </c>
      <c r="G10197">
        <f t="shared" si="977"/>
        <v>37.207452922909091</v>
      </c>
      <c r="H10197">
        <f t="shared" si="978"/>
        <v>3.641924373455719E-2</v>
      </c>
      <c r="I10197">
        <f t="shared" si="979"/>
        <v>1.3074509229090907</v>
      </c>
    </row>
    <row r="10198" spans="1:9">
      <c r="A10198">
        <v>448.79998799999998</v>
      </c>
      <c r="B10198">
        <v>36.299999</v>
      </c>
      <c r="C10198">
        <v>9.0999990000000004</v>
      </c>
      <c r="D10198">
        <f t="shared" si="974"/>
        <v>37.450553236324531</v>
      </c>
      <c r="E10198">
        <f t="shared" si="975"/>
        <v>3.1695709862816557E-2</v>
      </c>
      <c r="F10198">
        <f t="shared" si="976"/>
        <v>1.1505542363245311</v>
      </c>
      <c r="G10198">
        <f t="shared" si="977"/>
        <v>42.52480643676919</v>
      </c>
      <c r="H10198">
        <f t="shared" si="978"/>
        <v>0.1714823032576169</v>
      </c>
      <c r="I10198">
        <f t="shared" si="979"/>
        <v>6.2248074367691899</v>
      </c>
    </row>
    <row r="10199" spans="1:9">
      <c r="A10199">
        <v>528</v>
      </c>
      <c r="B10199">
        <v>38</v>
      </c>
      <c r="C10199">
        <v>10.119999999999999</v>
      </c>
      <c r="D10199">
        <f t="shared" si="974"/>
        <v>33.978260869565219</v>
      </c>
      <c r="E10199">
        <f t="shared" si="975"/>
        <v>0.10583524027459951</v>
      </c>
      <c r="F10199">
        <f t="shared" si="976"/>
        <v>4.0217391304347814</v>
      </c>
      <c r="G10199">
        <f t="shared" si="977"/>
        <v>39.978466833411815</v>
      </c>
      <c r="H10199">
        <f t="shared" si="978"/>
        <v>5.2064916668731975E-2</v>
      </c>
      <c r="I10199">
        <f t="shared" si="979"/>
        <v>1.9784668334118152</v>
      </c>
    </row>
    <row r="10200" spans="1:9">
      <c r="A10200">
        <v>504</v>
      </c>
      <c r="B10200">
        <v>37.400002000000001</v>
      </c>
      <c r="C10200">
        <v>10.79</v>
      </c>
      <c r="D10200">
        <f t="shared" si="974"/>
        <v>32.054680259499541</v>
      </c>
      <c r="E10200">
        <f t="shared" si="975"/>
        <v>0.14292303354690888</v>
      </c>
      <c r="F10200">
        <f t="shared" si="976"/>
        <v>5.3453217405004594</v>
      </c>
      <c r="G10200">
        <f t="shared" si="977"/>
        <v>38.305872851396657</v>
      </c>
      <c r="H10200">
        <f t="shared" si="978"/>
        <v>2.4221144464020523E-2</v>
      </c>
      <c r="I10200">
        <f t="shared" si="979"/>
        <v>0.90587085139665646</v>
      </c>
    </row>
    <row r="10201" spans="1:9">
      <c r="A10201">
        <v>492</v>
      </c>
      <c r="B10201">
        <v>38</v>
      </c>
      <c r="C10201">
        <v>10.01</v>
      </c>
      <c r="D10201">
        <f t="shared" si="974"/>
        <v>34.318681318681314</v>
      </c>
      <c r="E10201">
        <f t="shared" si="975"/>
        <v>9.6876807403123322E-2</v>
      </c>
      <c r="F10201">
        <f t="shared" si="976"/>
        <v>3.681318681318686</v>
      </c>
      <c r="G10201">
        <f t="shared" si="977"/>
        <v>40.253071815533708</v>
      </c>
      <c r="H10201">
        <f t="shared" si="978"/>
        <v>5.9291363566676539E-2</v>
      </c>
      <c r="I10201">
        <f t="shared" si="979"/>
        <v>2.2530718155337084</v>
      </c>
    </row>
    <row r="10202" spans="1:9">
      <c r="A10202">
        <v>436.79998799999998</v>
      </c>
      <c r="B10202">
        <v>42.299999</v>
      </c>
      <c r="C10202">
        <v>6.66</v>
      </c>
      <c r="D10202">
        <f t="shared" si="974"/>
        <v>50.072072072072075</v>
      </c>
      <c r="E10202">
        <f t="shared" si="975"/>
        <v>0.18373695640210477</v>
      </c>
      <c r="F10202">
        <f t="shared" si="976"/>
        <v>7.7720730720720752</v>
      </c>
      <c r="G10202">
        <f t="shared" si="977"/>
        <v>48.616041725609492</v>
      </c>
      <c r="H10202">
        <f t="shared" si="978"/>
        <v>0.14931543439538833</v>
      </c>
      <c r="I10202">
        <f t="shared" si="979"/>
        <v>6.316042725609492</v>
      </c>
    </row>
    <row r="10203" spans="1:9">
      <c r="A10203">
        <v>477.60000600000001</v>
      </c>
      <c r="B10203">
        <v>45.299999</v>
      </c>
      <c r="C10203">
        <v>7.52</v>
      </c>
      <c r="D10203">
        <f t="shared" si="974"/>
        <v>44.688829787234049</v>
      </c>
      <c r="E10203">
        <f t="shared" si="975"/>
        <v>1.349159439862131E-2</v>
      </c>
      <c r="F10203">
        <f t="shared" si="976"/>
        <v>0.61116921276595093</v>
      </c>
      <c r="G10203">
        <f t="shared" si="977"/>
        <v>46.469130047201979</v>
      </c>
      <c r="H10203">
        <f t="shared" si="978"/>
        <v>2.5808632958291663E-2</v>
      </c>
      <c r="I10203">
        <f t="shared" si="979"/>
        <v>1.1691310472019794</v>
      </c>
    </row>
    <row r="10204" spans="1:9">
      <c r="A10204">
        <v>465.60000600000001</v>
      </c>
      <c r="B10204">
        <v>46.599997999999999</v>
      </c>
      <c r="C10204">
        <v>7.23</v>
      </c>
      <c r="D10204">
        <f t="shared" si="974"/>
        <v>46.360995850622402</v>
      </c>
      <c r="E10204">
        <f t="shared" si="975"/>
        <v>5.1288017089098923E-3</v>
      </c>
      <c r="F10204">
        <f t="shared" si="976"/>
        <v>0.23900214937759756</v>
      </c>
      <c r="G10204">
        <f t="shared" si="977"/>
        <v>47.193088636432421</v>
      </c>
      <c r="H10204">
        <f t="shared" si="978"/>
        <v>1.2727267422466876E-2</v>
      </c>
      <c r="I10204">
        <f t="shared" si="979"/>
        <v>0.59309063643242155</v>
      </c>
    </row>
    <row r="10205" spans="1:9">
      <c r="A10205">
        <v>408</v>
      </c>
      <c r="B10205">
        <v>48.299999</v>
      </c>
      <c r="C10205">
        <v>6.21</v>
      </c>
      <c r="D10205">
        <f t="shared" si="974"/>
        <v>53.483091787439612</v>
      </c>
      <c r="E10205">
        <f t="shared" si="975"/>
        <v>0.10731041189958643</v>
      </c>
      <c r="F10205">
        <f t="shared" si="976"/>
        <v>5.1830927874396124</v>
      </c>
      <c r="G10205">
        <f t="shared" si="977"/>
        <v>49.73942574338087</v>
      </c>
      <c r="H10205">
        <f t="shared" si="978"/>
        <v>2.9801796546224994E-2</v>
      </c>
      <c r="I10205">
        <f t="shared" si="979"/>
        <v>1.4394267433808707</v>
      </c>
    </row>
    <row r="10206" spans="1:9">
      <c r="A10206">
        <v>480</v>
      </c>
      <c r="B10206">
        <v>48.799999</v>
      </c>
      <c r="C10206">
        <v>7.54</v>
      </c>
      <c r="D10206">
        <f t="shared" si="974"/>
        <v>44.57824933687003</v>
      </c>
      <c r="E10206">
        <f t="shared" si="975"/>
        <v>8.6511265361500722E-2</v>
      </c>
      <c r="F10206">
        <f t="shared" si="976"/>
        <v>4.2217496631299696</v>
      </c>
      <c r="G10206">
        <f t="shared" si="977"/>
        <v>46.41920186863436</v>
      </c>
      <c r="H10206">
        <f t="shared" si="978"/>
        <v>4.8786827462140719E-2</v>
      </c>
      <c r="I10206">
        <f t="shared" si="979"/>
        <v>2.3807971313656395</v>
      </c>
    </row>
    <row r="10207" spans="1:9">
      <c r="A10207">
        <v>477.60000600000001</v>
      </c>
      <c r="B10207">
        <v>48.900002000000001</v>
      </c>
      <c r="C10207">
        <v>7.69</v>
      </c>
      <c r="D10207">
        <f t="shared" si="974"/>
        <v>43.767230169050713</v>
      </c>
      <c r="E10207">
        <f t="shared" si="975"/>
        <v>0.10496465482658442</v>
      </c>
      <c r="F10207">
        <f t="shared" si="976"/>
        <v>5.132771830949288</v>
      </c>
      <c r="G10207">
        <f t="shared" si="977"/>
        <v>46.044740529377236</v>
      </c>
      <c r="H10207">
        <f t="shared" si="978"/>
        <v>5.8389802737078916E-2</v>
      </c>
      <c r="I10207">
        <f t="shared" si="979"/>
        <v>2.8552614706227644</v>
      </c>
    </row>
    <row r="10208" spans="1:9">
      <c r="A10208">
        <v>513.59997599999997</v>
      </c>
      <c r="B10208">
        <v>49.799999</v>
      </c>
      <c r="C10208">
        <v>7.8</v>
      </c>
      <c r="D10208">
        <f t="shared" si="974"/>
        <v>43.192307692307693</v>
      </c>
      <c r="E10208">
        <f t="shared" si="975"/>
        <v>0.13268456707584084</v>
      </c>
      <c r="F10208">
        <f t="shared" si="976"/>
        <v>6.6076913076923063</v>
      </c>
      <c r="G10208">
        <f t="shared" si="977"/>
        <v>45.77013554725535</v>
      </c>
      <c r="H10208">
        <f t="shared" si="978"/>
        <v>8.0920954491277189E-2</v>
      </c>
      <c r="I10208">
        <f t="shared" si="979"/>
        <v>4.0298634527446495</v>
      </c>
    </row>
    <row r="10209" spans="1:9">
      <c r="A10209">
        <v>444</v>
      </c>
      <c r="B10209">
        <v>50.200001</v>
      </c>
      <c r="C10209">
        <v>6.77</v>
      </c>
      <c r="D10209">
        <f t="shared" si="974"/>
        <v>49.30723781388479</v>
      </c>
      <c r="E10209">
        <f t="shared" si="975"/>
        <v>1.7784126859184939E-2</v>
      </c>
      <c r="F10209">
        <f t="shared" si="976"/>
        <v>0.89276318611521077</v>
      </c>
      <c r="G10209">
        <f t="shared" si="977"/>
        <v>48.341436743487606</v>
      </c>
      <c r="H10209">
        <f t="shared" si="978"/>
        <v>3.7023191623290902E-2</v>
      </c>
      <c r="I10209">
        <f t="shared" si="979"/>
        <v>1.8585642565123948</v>
      </c>
    </row>
    <row r="10210" spans="1:9">
      <c r="A10210">
        <v>448.79998799999998</v>
      </c>
      <c r="B10210">
        <v>50.599997999999999</v>
      </c>
      <c r="C10210">
        <v>6.95</v>
      </c>
      <c r="D10210">
        <f t="shared" ref="D10210:D10273" si="980">IF(C10210&lt;=$L$7, $L$6,(IF(C10210&lt;=$L$7,C10210*D10210,($L$6*$L$7)+($L$10*(C10210-$L$7))))/C10210)</f>
        <v>48.10791366906475</v>
      </c>
      <c r="E10210">
        <f t="shared" ref="E10210:E10273" si="981">ABS(B10210-D10210)/B10210</f>
        <v>4.925068042364842E-2</v>
      </c>
      <c r="F10210">
        <f t="shared" ref="F10210:F10273" si="982">ABS(B10210-D10210)</f>
        <v>2.4920843309352492</v>
      </c>
      <c r="G10210">
        <f t="shared" ref="G10210:G10273" si="983">$L$16-($L$16/$L$18)*C10210</f>
        <v>47.892083136379057</v>
      </c>
      <c r="H10210">
        <f t="shared" ref="H10210:H10273" si="984">ABS(B10210-G10210)/B10210</f>
        <v>5.351610613939041E-2</v>
      </c>
      <c r="I10210">
        <f t="shared" ref="I10210:I10273" si="985">ABS(B10210-G10210)</f>
        <v>2.7079148636209425</v>
      </c>
    </row>
    <row r="10211" spans="1:9">
      <c r="A10211">
        <v>453.60000600000001</v>
      </c>
      <c r="B10211">
        <v>50.200001</v>
      </c>
      <c r="C10211">
        <v>7.08</v>
      </c>
      <c r="D10211">
        <f t="shared" si="980"/>
        <v>47.279661016949156</v>
      </c>
      <c r="E10211">
        <f t="shared" si="981"/>
        <v>5.8174102089178135E-2</v>
      </c>
      <c r="F10211">
        <f t="shared" si="982"/>
        <v>2.9203399830508445</v>
      </c>
      <c r="G10211">
        <f t="shared" si="983"/>
        <v>47.567549975689545</v>
      </c>
      <c r="H10211">
        <f t="shared" si="984"/>
        <v>5.2439262387872373E-2</v>
      </c>
      <c r="I10211">
        <f t="shared" si="985"/>
        <v>2.6324510243104555</v>
      </c>
    </row>
    <row r="10212" spans="1:9">
      <c r="A10212">
        <v>499.20001200000002</v>
      </c>
      <c r="B10212">
        <v>51.299999</v>
      </c>
      <c r="C10212">
        <v>7.26</v>
      </c>
      <c r="D10212">
        <f t="shared" si="980"/>
        <v>46.18181818181818</v>
      </c>
      <c r="E10212">
        <f t="shared" si="981"/>
        <v>9.9769608537064874E-2</v>
      </c>
      <c r="F10212">
        <f t="shared" si="982"/>
        <v>5.1181808181818198</v>
      </c>
      <c r="G10212">
        <f t="shared" si="983"/>
        <v>47.118196368580996</v>
      </c>
      <c r="H10212">
        <f t="shared" si="984"/>
        <v>8.1516622084515114E-2</v>
      </c>
      <c r="I10212">
        <f t="shared" si="985"/>
        <v>4.1818026314190035</v>
      </c>
    </row>
    <row r="10213" spans="1:9">
      <c r="A10213">
        <v>470.39999399999999</v>
      </c>
      <c r="B10213">
        <v>50.299999</v>
      </c>
      <c r="C10213">
        <v>7.55</v>
      </c>
      <c r="D10213">
        <f t="shared" si="980"/>
        <v>44.523178807947019</v>
      </c>
      <c r="E10213">
        <f t="shared" si="981"/>
        <v>0.11484732220477739</v>
      </c>
      <c r="F10213">
        <f t="shared" si="982"/>
        <v>5.7768201920529805</v>
      </c>
      <c r="G10213">
        <f t="shared" si="983"/>
        <v>46.394237779350554</v>
      </c>
      <c r="H10213">
        <f t="shared" si="984"/>
        <v>7.7649329986059154E-2</v>
      </c>
      <c r="I10213">
        <f t="shared" si="985"/>
        <v>3.9057612206494454</v>
      </c>
    </row>
    <row r="10214" spans="1:9">
      <c r="A10214">
        <v>422.39999399999999</v>
      </c>
      <c r="B10214">
        <v>50.900002000000001</v>
      </c>
      <c r="C10214">
        <v>6.5</v>
      </c>
      <c r="D10214">
        <f t="shared" si="980"/>
        <v>51.230769230769234</v>
      </c>
      <c r="E10214">
        <f t="shared" si="981"/>
        <v>6.4983736301077724E-3</v>
      </c>
      <c r="F10214">
        <f t="shared" si="982"/>
        <v>0.33076723076923287</v>
      </c>
      <c r="G10214">
        <f t="shared" si="983"/>
        <v>49.015467154150429</v>
      </c>
      <c r="H10214">
        <f t="shared" si="984"/>
        <v>3.7024258778016787E-2</v>
      </c>
      <c r="I10214">
        <f t="shared" si="985"/>
        <v>1.8845348458495721</v>
      </c>
    </row>
    <row r="10215" spans="1:9">
      <c r="A10215">
        <v>427.20001200000002</v>
      </c>
      <c r="B10215">
        <v>50.599997999999999</v>
      </c>
      <c r="C10215">
        <v>6.5399989999999999</v>
      </c>
      <c r="D10215">
        <f t="shared" si="980"/>
        <v>50.935787146144825</v>
      </c>
      <c r="E10215">
        <f t="shared" si="981"/>
        <v>6.6361493955953543E-3</v>
      </c>
      <c r="F10215">
        <f t="shared" si="982"/>
        <v>0.33578914614482613</v>
      </c>
      <c r="G10215">
        <f t="shared" si="983"/>
        <v>48.915613293424123</v>
      </c>
      <c r="H10215">
        <f t="shared" si="984"/>
        <v>3.3288236623564227E-2</v>
      </c>
      <c r="I10215">
        <f t="shared" si="985"/>
        <v>1.6843847065758766</v>
      </c>
    </row>
    <row r="10216" spans="1:9">
      <c r="A10216">
        <v>436.79998799999998</v>
      </c>
      <c r="B10216">
        <v>50.799999</v>
      </c>
      <c r="C10216">
        <v>6.64</v>
      </c>
      <c r="D10216">
        <f t="shared" si="980"/>
        <v>50.213855421686752</v>
      </c>
      <c r="E10216">
        <f t="shared" si="981"/>
        <v>1.1538259642746209E-2</v>
      </c>
      <c r="F10216">
        <f t="shared" si="982"/>
        <v>0.58614357831324782</v>
      </c>
      <c r="G10216">
        <f t="shared" si="983"/>
        <v>48.665969904177111</v>
      </c>
      <c r="H10216">
        <f t="shared" si="984"/>
        <v>4.2008447595105053E-2</v>
      </c>
      <c r="I10216">
        <f t="shared" si="985"/>
        <v>2.1340290958228891</v>
      </c>
    </row>
    <row r="10217" spans="1:9">
      <c r="A10217">
        <v>463.20001200000002</v>
      </c>
      <c r="B10217">
        <v>50.700001</v>
      </c>
      <c r="C10217">
        <v>7.35</v>
      </c>
      <c r="D10217">
        <f t="shared" si="980"/>
        <v>45.653061224489797</v>
      </c>
      <c r="E10217">
        <f t="shared" si="981"/>
        <v>9.9545161261637913E-2</v>
      </c>
      <c r="F10217">
        <f t="shared" si="982"/>
        <v>5.0469397755102037</v>
      </c>
      <c r="G10217">
        <f t="shared" si="983"/>
        <v>46.893519565026722</v>
      </c>
      <c r="H10217">
        <f t="shared" si="984"/>
        <v>7.5078527808574963E-2</v>
      </c>
      <c r="I10217">
        <f t="shared" si="985"/>
        <v>3.8064814349732785</v>
      </c>
    </row>
    <row r="10218" spans="1:9">
      <c r="A10218">
        <v>468</v>
      </c>
      <c r="B10218">
        <v>50</v>
      </c>
      <c r="C10218">
        <v>7.43</v>
      </c>
      <c r="D10218">
        <f t="shared" si="980"/>
        <v>45.193808882907135</v>
      </c>
      <c r="E10218">
        <f t="shared" si="981"/>
        <v>9.6123822341857304E-2</v>
      </c>
      <c r="F10218">
        <f t="shared" si="982"/>
        <v>4.8061911170928653</v>
      </c>
      <c r="G10218">
        <f t="shared" si="983"/>
        <v>46.693806850756253</v>
      </c>
      <c r="H10218">
        <f t="shared" si="984"/>
        <v>6.6123862984874937E-2</v>
      </c>
      <c r="I10218">
        <f t="shared" si="985"/>
        <v>3.3061931492437466</v>
      </c>
    </row>
    <row r="10219" spans="1:9">
      <c r="A10219">
        <v>439.20001200000002</v>
      </c>
      <c r="B10219">
        <v>50</v>
      </c>
      <c r="C10219">
        <v>7.03</v>
      </c>
      <c r="D10219">
        <f t="shared" si="980"/>
        <v>47.594594594594589</v>
      </c>
      <c r="E10219">
        <f t="shared" si="981"/>
        <v>4.8108108108108213E-2</v>
      </c>
      <c r="F10219">
        <f t="shared" si="982"/>
        <v>2.4054054054054106</v>
      </c>
      <c r="G10219">
        <f t="shared" si="983"/>
        <v>47.692370422108581</v>
      </c>
      <c r="H10219">
        <f t="shared" si="984"/>
        <v>4.6152591557828374E-2</v>
      </c>
      <c r="I10219">
        <f t="shared" si="985"/>
        <v>2.3076295778914186</v>
      </c>
    </row>
    <row r="10220" spans="1:9">
      <c r="A10220">
        <v>525.59997599999997</v>
      </c>
      <c r="B10220">
        <v>50.099997999999999</v>
      </c>
      <c r="C10220">
        <v>8.14</v>
      </c>
      <c r="D10220">
        <f t="shared" si="980"/>
        <v>41.513513513513516</v>
      </c>
      <c r="E10220">
        <f t="shared" si="981"/>
        <v>0.17138692273972714</v>
      </c>
      <c r="F10220">
        <f t="shared" si="982"/>
        <v>8.5864844864864835</v>
      </c>
      <c r="G10220">
        <f t="shared" si="983"/>
        <v>44.921356511605865</v>
      </c>
      <c r="H10220">
        <f t="shared" si="984"/>
        <v>0.10336610169912851</v>
      </c>
      <c r="I10220">
        <f t="shared" si="985"/>
        <v>5.1786414883941347</v>
      </c>
    </row>
    <row r="10221" spans="1:9">
      <c r="A10221">
        <v>446.39999399999999</v>
      </c>
      <c r="B10221">
        <v>50.099997999999999</v>
      </c>
      <c r="C10221">
        <v>6.97</v>
      </c>
      <c r="D10221">
        <f t="shared" si="980"/>
        <v>47.978479196556677</v>
      </c>
      <c r="E10221">
        <f t="shared" si="981"/>
        <v>4.2345686389914081E-2</v>
      </c>
      <c r="F10221">
        <f t="shared" si="982"/>
        <v>2.1215188034433226</v>
      </c>
      <c r="G10221">
        <f t="shared" si="983"/>
        <v>47.842154957811438</v>
      </c>
      <c r="H10221">
        <f t="shared" si="984"/>
        <v>4.5066729188064265E-2</v>
      </c>
      <c r="I10221">
        <f t="shared" si="985"/>
        <v>2.2578430421885614</v>
      </c>
    </row>
    <row r="10222" spans="1:9">
      <c r="A10222">
        <v>472.79998799999998</v>
      </c>
      <c r="B10222">
        <v>50.599997999999999</v>
      </c>
      <c r="C10222">
        <v>7.2</v>
      </c>
      <c r="D10222">
        <f t="shared" si="980"/>
        <v>46.541666666666671</v>
      </c>
      <c r="E10222">
        <f t="shared" si="981"/>
        <v>8.0204179718215168E-2</v>
      </c>
      <c r="F10222">
        <f t="shared" si="982"/>
        <v>4.058331333333328</v>
      </c>
      <c r="G10222">
        <f t="shared" si="983"/>
        <v>47.267980904283846</v>
      </c>
      <c r="H10222">
        <f t="shared" si="984"/>
        <v>6.5850142834316977E-2</v>
      </c>
      <c r="I10222">
        <f t="shared" si="985"/>
        <v>3.3320170957161537</v>
      </c>
    </row>
    <row r="10223" spans="1:9">
      <c r="A10223">
        <v>475.20001200000002</v>
      </c>
      <c r="B10223">
        <v>50.200001</v>
      </c>
      <c r="C10223">
        <v>7.75</v>
      </c>
      <c r="D10223">
        <f t="shared" si="980"/>
        <v>43.451612903225808</v>
      </c>
      <c r="E10223">
        <f t="shared" si="981"/>
        <v>0.13443003909052098</v>
      </c>
      <c r="F10223">
        <f t="shared" si="982"/>
        <v>6.7483880967741925</v>
      </c>
      <c r="G10223">
        <f t="shared" si="983"/>
        <v>45.894955993674387</v>
      </c>
      <c r="H10223">
        <f t="shared" si="984"/>
        <v>8.5757866943580605E-2</v>
      </c>
      <c r="I10223">
        <f t="shared" si="985"/>
        <v>4.3050450063256136</v>
      </c>
    </row>
    <row r="10224" spans="1:9">
      <c r="A10224">
        <v>475.20001200000002</v>
      </c>
      <c r="B10224">
        <v>50.200001</v>
      </c>
      <c r="C10224">
        <v>7.14</v>
      </c>
      <c r="D10224">
        <f t="shared" si="980"/>
        <v>46.907563025210088</v>
      </c>
      <c r="E10224">
        <f t="shared" si="981"/>
        <v>6.5586412533934255E-2</v>
      </c>
      <c r="F10224">
        <f t="shared" si="982"/>
        <v>3.2924379747899124</v>
      </c>
      <c r="G10224">
        <f t="shared" si="983"/>
        <v>47.417765439986695</v>
      </c>
      <c r="H10224">
        <f t="shared" si="984"/>
        <v>5.5423018019726836E-2</v>
      </c>
      <c r="I10224">
        <f t="shared" si="985"/>
        <v>2.7822355600133051</v>
      </c>
    </row>
    <row r="10225" spans="1:9">
      <c r="A10225">
        <v>506.39999399999999</v>
      </c>
      <c r="B10225">
        <v>50.700001</v>
      </c>
      <c r="C10225">
        <v>7.88</v>
      </c>
      <c r="D10225">
        <f t="shared" si="980"/>
        <v>42.784263959390863</v>
      </c>
      <c r="E10225">
        <f t="shared" si="981"/>
        <v>0.15612893263274566</v>
      </c>
      <c r="F10225">
        <f t="shared" si="982"/>
        <v>7.9157370406091374</v>
      </c>
      <c r="G10225">
        <f t="shared" si="983"/>
        <v>45.570422832984875</v>
      </c>
      <c r="H10225">
        <f t="shared" si="984"/>
        <v>0.10117510977988196</v>
      </c>
      <c r="I10225">
        <f t="shared" si="985"/>
        <v>5.1295781670151257</v>
      </c>
    </row>
    <row r="10226" spans="1:9">
      <c r="A10226">
        <v>444</v>
      </c>
      <c r="B10226">
        <v>50.700001</v>
      </c>
      <c r="C10226">
        <v>6.96</v>
      </c>
      <c r="D10226">
        <f t="shared" si="980"/>
        <v>48.043103448275865</v>
      </c>
      <c r="E10226">
        <f t="shared" si="981"/>
        <v>5.2404289927413125E-2</v>
      </c>
      <c r="F10226">
        <f t="shared" si="982"/>
        <v>2.6568975517241356</v>
      </c>
      <c r="G10226">
        <f t="shared" si="983"/>
        <v>47.867119047095244</v>
      </c>
      <c r="H10226">
        <f t="shared" si="984"/>
        <v>5.5875382584405796E-2</v>
      </c>
      <c r="I10226">
        <f t="shared" si="985"/>
        <v>2.8328819529047564</v>
      </c>
    </row>
    <row r="10227" spans="1:9">
      <c r="A10227">
        <v>480</v>
      </c>
      <c r="B10227">
        <v>50.700001</v>
      </c>
      <c r="C10227">
        <v>7.43</v>
      </c>
      <c r="D10227">
        <f t="shared" si="980"/>
        <v>45.193808882907135</v>
      </c>
      <c r="E10227">
        <f t="shared" si="981"/>
        <v>0.10860339267237619</v>
      </c>
      <c r="F10227">
        <f t="shared" si="982"/>
        <v>5.5061921170928656</v>
      </c>
      <c r="G10227">
        <f t="shared" si="983"/>
        <v>46.693806850756253</v>
      </c>
      <c r="H10227">
        <f t="shared" si="984"/>
        <v>7.9017634521225094E-2</v>
      </c>
      <c r="I10227">
        <f t="shared" si="985"/>
        <v>4.0061941492437469</v>
      </c>
    </row>
    <row r="10228" spans="1:9">
      <c r="A10228">
        <v>470.39999399999999</v>
      </c>
      <c r="B10228">
        <v>50.799999</v>
      </c>
      <c r="C10228">
        <v>7.11</v>
      </c>
      <c r="D10228">
        <f t="shared" si="980"/>
        <v>47.092827004219401</v>
      </c>
      <c r="E10228">
        <f t="shared" si="981"/>
        <v>7.2975828125126499E-2</v>
      </c>
      <c r="F10228">
        <f t="shared" si="982"/>
        <v>3.7071719957805982</v>
      </c>
      <c r="G10228">
        <f t="shared" si="983"/>
        <v>47.49265770783812</v>
      </c>
      <c r="H10228">
        <f t="shared" si="984"/>
        <v>6.510514482809103E-2</v>
      </c>
      <c r="I10228">
        <f t="shared" si="985"/>
        <v>3.3073412921618797</v>
      </c>
    </row>
    <row r="10229" spans="1:9">
      <c r="A10229">
        <v>472.79998799999998</v>
      </c>
      <c r="B10229">
        <v>50.799999</v>
      </c>
      <c r="C10229">
        <v>7.27</v>
      </c>
      <c r="D10229">
        <f t="shared" si="980"/>
        <v>46.122420907840443</v>
      </c>
      <c r="E10229">
        <f t="shared" si="981"/>
        <v>9.2078310713343853E-2</v>
      </c>
      <c r="F10229">
        <f t="shared" si="982"/>
        <v>4.6775780921595569</v>
      </c>
      <c r="G10229">
        <f t="shared" si="983"/>
        <v>47.093232279297183</v>
      </c>
      <c r="H10229">
        <f t="shared" si="984"/>
        <v>7.2967850269107612E-2</v>
      </c>
      <c r="I10229">
        <f t="shared" si="985"/>
        <v>3.7067667207028165</v>
      </c>
    </row>
    <row r="10230" spans="1:9">
      <c r="A10230">
        <v>451.20001200000002</v>
      </c>
      <c r="B10230">
        <v>51.900002000000001</v>
      </c>
      <c r="C10230">
        <v>6.58</v>
      </c>
      <c r="D10230">
        <f t="shared" si="980"/>
        <v>50.644376899696049</v>
      </c>
      <c r="E10230">
        <f t="shared" si="981"/>
        <v>2.4193160923268404E-2</v>
      </c>
      <c r="F10230">
        <f t="shared" si="982"/>
        <v>1.255625100303952</v>
      </c>
      <c r="G10230">
        <f t="shared" si="983"/>
        <v>48.81575443987996</v>
      </c>
      <c r="H10230">
        <f t="shared" si="984"/>
        <v>5.9426732972381012E-2</v>
      </c>
      <c r="I10230">
        <f t="shared" si="985"/>
        <v>3.0842475601200405</v>
      </c>
    </row>
    <row r="10231" spans="1:9">
      <c r="A10231">
        <v>432</v>
      </c>
      <c r="B10231">
        <v>51.5</v>
      </c>
      <c r="C10231">
        <v>6.53</v>
      </c>
      <c r="D10231">
        <f t="shared" si="980"/>
        <v>51.009188361408874</v>
      </c>
      <c r="E10231">
        <f t="shared" si="981"/>
        <v>9.5303230794393321E-3</v>
      </c>
      <c r="F10231">
        <f t="shared" si="982"/>
        <v>0.49081163859112564</v>
      </c>
      <c r="G10231">
        <f t="shared" si="983"/>
        <v>48.940574886299004</v>
      </c>
      <c r="H10231">
        <f t="shared" si="984"/>
        <v>4.9697575023320319E-2</v>
      </c>
      <c r="I10231">
        <f t="shared" si="985"/>
        <v>2.5594251137009962</v>
      </c>
    </row>
    <row r="10232" spans="1:9">
      <c r="A10232">
        <v>460.79998799999998</v>
      </c>
      <c r="B10232">
        <v>51</v>
      </c>
      <c r="C10232">
        <v>7.11</v>
      </c>
      <c r="D10232">
        <f t="shared" si="980"/>
        <v>47.092827004219401</v>
      </c>
      <c r="E10232">
        <f t="shared" si="981"/>
        <v>7.6611235211384285E-2</v>
      </c>
      <c r="F10232">
        <f t="shared" si="982"/>
        <v>3.9071729957805985</v>
      </c>
      <c r="G10232">
        <f t="shared" si="983"/>
        <v>47.49265770783812</v>
      </c>
      <c r="H10232">
        <f t="shared" si="984"/>
        <v>6.8771417493370193E-2</v>
      </c>
      <c r="I10232">
        <f t="shared" si="985"/>
        <v>3.50734229216188</v>
      </c>
    </row>
    <row r="10233" spans="1:9">
      <c r="A10233">
        <v>484.79998799999998</v>
      </c>
      <c r="B10233">
        <v>50.900002000000001</v>
      </c>
      <c r="C10233">
        <v>7.52</v>
      </c>
      <c r="D10233">
        <f t="shared" si="980"/>
        <v>44.688829787234049</v>
      </c>
      <c r="E10233">
        <f t="shared" si="981"/>
        <v>0.1220269541986649</v>
      </c>
      <c r="F10233">
        <f t="shared" si="982"/>
        <v>6.2111722127659519</v>
      </c>
      <c r="G10233">
        <f t="shared" si="983"/>
        <v>46.469130047201979</v>
      </c>
      <c r="H10233">
        <f t="shared" si="984"/>
        <v>8.7050526104066189E-2</v>
      </c>
      <c r="I10233">
        <f t="shared" si="985"/>
        <v>4.4308719527980216</v>
      </c>
    </row>
    <row r="10234" spans="1:9">
      <c r="A10234">
        <v>403.20001200000002</v>
      </c>
      <c r="B10234">
        <v>51.299999</v>
      </c>
      <c r="C10234">
        <v>6.11</v>
      </c>
      <c r="D10234">
        <f t="shared" si="980"/>
        <v>54.309328968903429</v>
      </c>
      <c r="E10234">
        <f t="shared" si="981"/>
        <v>5.8661404046098126E-2</v>
      </c>
      <c r="F10234">
        <f t="shared" si="982"/>
        <v>3.0093299689034296</v>
      </c>
      <c r="G10234">
        <f t="shared" si="983"/>
        <v>49.989066636218951</v>
      </c>
      <c r="H10234">
        <f t="shared" si="984"/>
        <v>2.5554237608874982E-2</v>
      </c>
      <c r="I10234">
        <f t="shared" si="985"/>
        <v>1.310932363781049</v>
      </c>
    </row>
    <row r="10235" spans="1:9">
      <c r="A10235">
        <v>472.79998799999998</v>
      </c>
      <c r="B10235">
        <v>51.5</v>
      </c>
      <c r="C10235">
        <v>6.99</v>
      </c>
      <c r="D10235">
        <f t="shared" si="980"/>
        <v>47.849785407725321</v>
      </c>
      <c r="E10235">
        <f t="shared" si="981"/>
        <v>7.0877953248052017E-2</v>
      </c>
      <c r="F10235">
        <f t="shared" si="982"/>
        <v>3.6502145922746791</v>
      </c>
      <c r="G10235">
        <f t="shared" si="983"/>
        <v>47.792226779243819</v>
      </c>
      <c r="H10235">
        <f t="shared" si="984"/>
        <v>7.1995596519537491E-2</v>
      </c>
      <c r="I10235">
        <f t="shared" si="985"/>
        <v>3.7077732207561809</v>
      </c>
    </row>
    <row r="10236" spans="1:9">
      <c r="A10236">
        <v>482.39999399999999</v>
      </c>
      <c r="B10236">
        <v>51.400002000000001</v>
      </c>
      <c r="C10236">
        <v>7.32</v>
      </c>
      <c r="D10236">
        <f t="shared" si="980"/>
        <v>45.827868852459012</v>
      </c>
      <c r="E10236">
        <f t="shared" si="981"/>
        <v>0.10840725546160462</v>
      </c>
      <c r="F10236">
        <f t="shared" si="982"/>
        <v>5.5721331475409883</v>
      </c>
      <c r="G10236">
        <f t="shared" si="983"/>
        <v>46.968411832878147</v>
      </c>
      <c r="H10236">
        <f t="shared" si="984"/>
        <v>8.6217704176779097E-2</v>
      </c>
      <c r="I10236">
        <f t="shared" si="985"/>
        <v>4.4315901671218541</v>
      </c>
    </row>
    <row r="10237" spans="1:9">
      <c r="A10237">
        <v>460.79998799999998</v>
      </c>
      <c r="B10237">
        <v>51.299999</v>
      </c>
      <c r="C10237">
        <v>7</v>
      </c>
      <c r="D10237">
        <f t="shared" si="980"/>
        <v>47.785714285714285</v>
      </c>
      <c r="E10237">
        <f t="shared" si="981"/>
        <v>6.8504576662578781E-2</v>
      </c>
      <c r="F10237">
        <f t="shared" si="982"/>
        <v>3.514284714285715</v>
      </c>
      <c r="G10237">
        <f t="shared" si="983"/>
        <v>47.767262689960006</v>
      </c>
      <c r="H10237">
        <f t="shared" si="984"/>
        <v>6.8864256898718335E-2</v>
      </c>
      <c r="I10237">
        <f t="shared" si="985"/>
        <v>3.5327363100399936</v>
      </c>
    </row>
    <row r="10238" spans="1:9">
      <c r="A10238">
        <v>494.39999399999999</v>
      </c>
      <c r="B10238">
        <v>50.400002000000001</v>
      </c>
      <c r="C10238">
        <v>7.75</v>
      </c>
      <c r="D10238">
        <f t="shared" si="980"/>
        <v>43.451612903225808</v>
      </c>
      <c r="E10238">
        <f t="shared" si="981"/>
        <v>0.13786485756040631</v>
      </c>
      <c r="F10238">
        <f t="shared" si="982"/>
        <v>6.9483890967741928</v>
      </c>
      <c r="G10238">
        <f t="shared" si="983"/>
        <v>45.894955993674387</v>
      </c>
      <c r="H10238">
        <f t="shared" si="984"/>
        <v>8.93858299117848E-2</v>
      </c>
      <c r="I10238">
        <f t="shared" si="985"/>
        <v>4.5050460063256139</v>
      </c>
    </row>
    <row r="10239" spans="1:9">
      <c r="A10239">
        <v>482.39999399999999</v>
      </c>
      <c r="B10239">
        <v>49.799999</v>
      </c>
      <c r="C10239">
        <v>7.83</v>
      </c>
      <c r="D10239">
        <f t="shared" si="980"/>
        <v>43.038314176245208</v>
      </c>
      <c r="E10239">
        <f t="shared" si="981"/>
        <v>0.13577680641629714</v>
      </c>
      <c r="F10239">
        <f t="shared" si="982"/>
        <v>6.7616848237547913</v>
      </c>
      <c r="G10239">
        <f t="shared" si="983"/>
        <v>45.695243279403925</v>
      </c>
      <c r="H10239">
        <f t="shared" si="984"/>
        <v>8.2424815321704606E-2</v>
      </c>
      <c r="I10239">
        <f t="shared" si="985"/>
        <v>4.1047557205960743</v>
      </c>
    </row>
    <row r="10240" spans="1:9">
      <c r="A10240">
        <v>475.20001200000002</v>
      </c>
      <c r="B10240">
        <v>49.900002000000001</v>
      </c>
      <c r="C10240">
        <v>7.4</v>
      </c>
      <c r="D10240">
        <f t="shared" si="980"/>
        <v>45.364864864864863</v>
      </c>
      <c r="E10240">
        <f t="shared" si="981"/>
        <v>9.0884508083489399E-2</v>
      </c>
      <c r="F10240">
        <f t="shared" si="982"/>
        <v>4.5351371351351375</v>
      </c>
      <c r="G10240">
        <f t="shared" si="983"/>
        <v>46.768699118607678</v>
      </c>
      <c r="H10240">
        <f t="shared" si="984"/>
        <v>6.275155823425263E-2</v>
      </c>
      <c r="I10240">
        <f t="shared" si="985"/>
        <v>3.1313028813923225</v>
      </c>
    </row>
    <row r="10241" spans="1:9">
      <c r="A10241">
        <v>448.79998799999998</v>
      </c>
      <c r="B10241">
        <v>49.799999</v>
      </c>
      <c r="C10241">
        <v>7.23</v>
      </c>
      <c r="D10241">
        <f t="shared" si="980"/>
        <v>46.360995850622402</v>
      </c>
      <c r="E10241">
        <f t="shared" si="981"/>
        <v>6.9056289526784886E-2</v>
      </c>
      <c r="F10241">
        <f t="shared" si="982"/>
        <v>3.4390031493775979</v>
      </c>
      <c r="G10241">
        <f t="shared" si="983"/>
        <v>47.193088636432421</v>
      </c>
      <c r="H10241">
        <f t="shared" si="984"/>
        <v>5.2347598713156175E-2</v>
      </c>
      <c r="I10241">
        <f t="shared" si="985"/>
        <v>2.6069103635675788</v>
      </c>
    </row>
    <row r="10242" spans="1:9">
      <c r="A10242">
        <v>499.20001200000002</v>
      </c>
      <c r="B10242">
        <v>45.099997999999999</v>
      </c>
      <c r="C10242">
        <v>10.59</v>
      </c>
      <c r="D10242">
        <f t="shared" si="980"/>
        <v>32.603399433427761</v>
      </c>
      <c r="E10242">
        <f t="shared" si="981"/>
        <v>0.27708645500543566</v>
      </c>
      <c r="F10242">
        <f t="shared" si="982"/>
        <v>12.496598566572239</v>
      </c>
      <c r="G10242">
        <f t="shared" si="983"/>
        <v>38.805154637072825</v>
      </c>
      <c r="H10242">
        <f t="shared" si="984"/>
        <v>0.13957524705271993</v>
      </c>
      <c r="I10242">
        <f t="shared" si="985"/>
        <v>6.2948433629271747</v>
      </c>
    </row>
    <row r="10243" spans="1:9">
      <c r="A10243">
        <v>477.60000600000001</v>
      </c>
      <c r="B10243">
        <v>38.799999</v>
      </c>
      <c r="C10243">
        <v>13.76</v>
      </c>
      <c r="D10243">
        <f t="shared" si="980"/>
        <v>25.783430232558139</v>
      </c>
      <c r="E10243">
        <f t="shared" si="981"/>
        <v>0.33547858512681561</v>
      </c>
      <c r="F10243">
        <f t="shared" si="982"/>
        <v>13.016568767441861</v>
      </c>
      <c r="G10243">
        <f t="shared" si="983"/>
        <v>30.89153833410559</v>
      </c>
      <c r="H10243">
        <f t="shared" si="984"/>
        <v>0.20382631107527632</v>
      </c>
      <c r="I10243">
        <f t="shared" si="985"/>
        <v>7.9084606658944097</v>
      </c>
    </row>
    <row r="10244" spans="1:9">
      <c r="A10244">
        <v>492</v>
      </c>
      <c r="B10244">
        <v>36.900002000000001</v>
      </c>
      <c r="C10244">
        <v>11.469999</v>
      </c>
      <c r="D10244">
        <f t="shared" si="980"/>
        <v>30.332173263485025</v>
      </c>
      <c r="E10244">
        <f t="shared" si="981"/>
        <v>0.17798992901179181</v>
      </c>
      <c r="F10244">
        <f t="shared" si="982"/>
        <v>6.5678287365149757</v>
      </c>
      <c r="G10244">
        <f t="shared" si="983"/>
        <v>36.608317276506625</v>
      </c>
      <c r="H10244">
        <f t="shared" si="984"/>
        <v>7.9047346255801138E-3</v>
      </c>
      <c r="I10244">
        <f t="shared" si="985"/>
        <v>0.29168472349337549</v>
      </c>
    </row>
    <row r="10245" spans="1:9">
      <c r="A10245">
        <v>508.79998799999998</v>
      </c>
      <c r="B10245">
        <v>35.200001</v>
      </c>
      <c r="C10245">
        <v>12.4</v>
      </c>
      <c r="D10245">
        <f t="shared" si="980"/>
        <v>28.282258064516128</v>
      </c>
      <c r="E10245">
        <f t="shared" si="981"/>
        <v>0.19652678235673551</v>
      </c>
      <c r="F10245">
        <f t="shared" si="982"/>
        <v>6.9177429354838722</v>
      </c>
      <c r="G10245">
        <f t="shared" si="983"/>
        <v>34.286654476703518</v>
      </c>
      <c r="H10245">
        <f t="shared" si="984"/>
        <v>2.5947343674691439E-2</v>
      </c>
      <c r="I10245">
        <f t="shared" si="985"/>
        <v>0.91334652329648236</v>
      </c>
    </row>
    <row r="10246" spans="1:9">
      <c r="A10246">
        <v>484.79998799999998</v>
      </c>
      <c r="B10246">
        <v>32.299999</v>
      </c>
      <c r="C10246">
        <v>14.24</v>
      </c>
      <c r="D10246">
        <f t="shared" si="980"/>
        <v>25.01544943820225</v>
      </c>
      <c r="E10246">
        <f t="shared" si="981"/>
        <v>0.22552785719274326</v>
      </c>
      <c r="F10246">
        <f t="shared" si="982"/>
        <v>7.2845495617977498</v>
      </c>
      <c r="G10246">
        <f t="shared" si="983"/>
        <v>29.693262048482786</v>
      </c>
      <c r="H10246">
        <f t="shared" si="984"/>
        <v>8.0703932886103599E-2</v>
      </c>
      <c r="I10246">
        <f t="shared" si="985"/>
        <v>2.6067369515172132</v>
      </c>
    </row>
    <row r="10247" spans="1:9">
      <c r="A10247">
        <v>475.20001200000002</v>
      </c>
      <c r="B10247">
        <v>30.799999</v>
      </c>
      <c r="C10247">
        <v>13.63</v>
      </c>
      <c r="D10247">
        <f t="shared" si="980"/>
        <v>26.000733675715331</v>
      </c>
      <c r="E10247">
        <f t="shared" si="981"/>
        <v>0.15582030779561612</v>
      </c>
      <c r="F10247">
        <f t="shared" si="982"/>
        <v>4.7992653242846686</v>
      </c>
      <c r="G10247">
        <f t="shared" si="983"/>
        <v>31.216071494795095</v>
      </c>
      <c r="H10247">
        <f t="shared" si="984"/>
        <v>1.3508847672205943E-2</v>
      </c>
      <c r="I10247">
        <f t="shared" si="985"/>
        <v>0.41607249479509534</v>
      </c>
    </row>
    <row r="10248" spans="1:9">
      <c r="A10248">
        <v>492</v>
      </c>
      <c r="B10248">
        <v>28.1</v>
      </c>
      <c r="C10248">
        <v>16.850000000000001</v>
      </c>
      <c r="D10248">
        <f t="shared" si="980"/>
        <v>21.605341246290799</v>
      </c>
      <c r="E10248">
        <f t="shared" si="981"/>
        <v>0.23112664603947339</v>
      </c>
      <c r="F10248">
        <f t="shared" si="982"/>
        <v>6.4946587537092029</v>
      </c>
      <c r="G10248">
        <f t="shared" si="983"/>
        <v>23.17763474540881</v>
      </c>
      <c r="H10248">
        <f t="shared" si="984"/>
        <v>0.17517314073278262</v>
      </c>
      <c r="I10248">
        <f t="shared" si="985"/>
        <v>4.9223652545911918</v>
      </c>
    </row>
    <row r="10249" spans="1:9">
      <c r="A10249">
        <v>463.20001200000002</v>
      </c>
      <c r="B10249">
        <v>25.5</v>
      </c>
      <c r="C10249">
        <v>18.029999</v>
      </c>
      <c r="D10249">
        <f t="shared" si="980"/>
        <v>20.387688152395349</v>
      </c>
      <c r="E10249">
        <f t="shared" si="981"/>
        <v>0.20048281755312358</v>
      </c>
      <c r="F10249">
        <f t="shared" si="982"/>
        <v>5.1123118476046514</v>
      </c>
      <c r="G10249">
        <f t="shared" si="983"/>
        <v>20.231874706328362</v>
      </c>
      <c r="H10249">
        <f t="shared" si="984"/>
        <v>0.20659314877143678</v>
      </c>
      <c r="I10249">
        <f t="shared" si="985"/>
        <v>5.2681252936716376</v>
      </c>
    </row>
    <row r="10250" spans="1:9">
      <c r="A10250">
        <v>494.39999399999999</v>
      </c>
      <c r="B10250">
        <v>24.9</v>
      </c>
      <c r="C10250">
        <v>15.719999</v>
      </c>
      <c r="D10250">
        <f t="shared" si="980"/>
        <v>22.942749360225786</v>
      </c>
      <c r="E10250">
        <f t="shared" si="981"/>
        <v>7.8604443364426207E-2</v>
      </c>
      <c r="F10250">
        <f t="shared" si="982"/>
        <v>1.9572506397742124</v>
      </c>
      <c r="G10250">
        <f t="shared" si="983"/>
        <v>25.998579330888084</v>
      </c>
      <c r="H10250">
        <f t="shared" si="984"/>
        <v>4.4119651842895014E-2</v>
      </c>
      <c r="I10250">
        <f t="shared" si="985"/>
        <v>1.0985793308880858</v>
      </c>
    </row>
    <row r="10251" spans="1:9">
      <c r="A10251">
        <v>465.60000600000001</v>
      </c>
      <c r="B10251">
        <v>24.4</v>
      </c>
      <c r="C10251">
        <v>15.5</v>
      </c>
      <c r="D10251">
        <f t="shared" si="980"/>
        <v>23.225806451612904</v>
      </c>
      <c r="E10251">
        <f t="shared" si="981"/>
        <v>4.8122686409307162E-2</v>
      </c>
      <c r="F10251">
        <f t="shared" si="982"/>
        <v>1.1741935483870947</v>
      </c>
      <c r="G10251">
        <f t="shared" si="983"/>
        <v>26.547786798722939</v>
      </c>
      <c r="H10251">
        <f t="shared" si="984"/>
        <v>8.8024049127989362E-2</v>
      </c>
      <c r="I10251">
        <f t="shared" si="985"/>
        <v>2.1477867987229402</v>
      </c>
    </row>
    <row r="10252" spans="1:9">
      <c r="A10252">
        <v>475.20001200000002</v>
      </c>
      <c r="B10252">
        <v>26.299999</v>
      </c>
      <c r="C10252">
        <v>12.17</v>
      </c>
      <c r="D10252">
        <f t="shared" si="980"/>
        <v>28.760065735414955</v>
      </c>
      <c r="E10252">
        <f t="shared" si="981"/>
        <v>9.3538662697856184E-2</v>
      </c>
      <c r="F10252">
        <f t="shared" si="982"/>
        <v>2.460066735414955</v>
      </c>
      <c r="G10252">
        <f t="shared" si="983"/>
        <v>34.86082853023111</v>
      </c>
      <c r="H10252">
        <f t="shared" si="984"/>
        <v>0.32550683862121482</v>
      </c>
      <c r="I10252">
        <f t="shared" si="985"/>
        <v>8.5608295302311106</v>
      </c>
    </row>
    <row r="10253" spans="1:9">
      <c r="A10253">
        <v>470.39999399999999</v>
      </c>
      <c r="B10253">
        <v>28.799999</v>
      </c>
      <c r="C10253">
        <v>10.49</v>
      </c>
      <c r="D10253">
        <f t="shared" si="980"/>
        <v>32.885605338417541</v>
      </c>
      <c r="E10253">
        <f t="shared" si="981"/>
        <v>0.14186133612079435</v>
      </c>
      <c r="F10253">
        <f t="shared" si="982"/>
        <v>4.0856063384175414</v>
      </c>
      <c r="G10253">
        <f t="shared" si="983"/>
        <v>39.054795529910905</v>
      </c>
      <c r="H10253">
        <f t="shared" si="984"/>
        <v>0.35606933631875837</v>
      </c>
      <c r="I10253">
        <f t="shared" si="985"/>
        <v>10.254796529910905</v>
      </c>
    </row>
    <row r="10254" spans="1:9">
      <c r="A10254">
        <v>458.39999399999999</v>
      </c>
      <c r="B10254">
        <v>26.700001</v>
      </c>
      <c r="C10254">
        <v>16.280000999999999</v>
      </c>
      <c r="D10254">
        <f t="shared" si="980"/>
        <v>22.256755573909366</v>
      </c>
      <c r="E10254">
        <f t="shared" si="981"/>
        <v>0.16641368013771363</v>
      </c>
      <c r="F10254">
        <f t="shared" si="982"/>
        <v>4.443245426090634</v>
      </c>
      <c r="G10254">
        <f t="shared" si="983"/>
        <v>24.600585338176963</v>
      </c>
      <c r="H10254">
        <f t="shared" si="984"/>
        <v>7.8629797123342338E-2</v>
      </c>
      <c r="I10254">
        <f t="shared" si="985"/>
        <v>2.0994156618230377</v>
      </c>
    </row>
    <row r="10255" spans="1:9">
      <c r="A10255">
        <v>211.199997</v>
      </c>
      <c r="B10255">
        <v>24.700001</v>
      </c>
      <c r="C10255">
        <v>10.49</v>
      </c>
      <c r="D10255">
        <f t="shared" si="980"/>
        <v>32.885605338417541</v>
      </c>
      <c r="E10255">
        <f t="shared" si="981"/>
        <v>0.33140097194399065</v>
      </c>
      <c r="F10255">
        <f t="shared" si="982"/>
        <v>8.1856043384175408</v>
      </c>
      <c r="G10255">
        <f t="shared" si="983"/>
        <v>39.054795529910905</v>
      </c>
      <c r="H10255">
        <f t="shared" si="984"/>
        <v>0.58116574691275946</v>
      </c>
      <c r="I10255">
        <f t="shared" si="985"/>
        <v>14.354794529910905</v>
      </c>
    </row>
    <row r="10256" spans="1:9">
      <c r="A10256">
        <v>475.20001200000002</v>
      </c>
      <c r="B10256">
        <v>23.200001</v>
      </c>
      <c r="C10256">
        <v>18.010000000000002</v>
      </c>
      <c r="D10256">
        <f t="shared" si="980"/>
        <v>20.406996113270402</v>
      </c>
      <c r="E10256">
        <f t="shared" si="981"/>
        <v>0.12038813648023541</v>
      </c>
      <c r="F10256">
        <f t="shared" si="982"/>
        <v>2.793004886729598</v>
      </c>
      <c r="G10256">
        <f t="shared" si="983"/>
        <v>20.281800388487049</v>
      </c>
      <c r="H10256">
        <f t="shared" si="984"/>
        <v>0.1257845036951917</v>
      </c>
      <c r="I10256">
        <f t="shared" si="985"/>
        <v>2.9182006115129511</v>
      </c>
    </row>
    <row r="10257" spans="1:9">
      <c r="A10257">
        <v>444</v>
      </c>
      <c r="B10257">
        <v>22.299999</v>
      </c>
      <c r="C10257">
        <v>16.809999000000001</v>
      </c>
      <c r="D10257">
        <f t="shared" si="980"/>
        <v>21.649614434837265</v>
      </c>
      <c r="E10257">
        <f t="shared" si="981"/>
        <v>2.9165228445200159E-2</v>
      </c>
      <c r="F10257">
        <f t="shared" si="982"/>
        <v>0.65038456516273513</v>
      </c>
      <c r="G10257">
        <f t="shared" si="983"/>
        <v>23.277493598952972</v>
      </c>
      <c r="H10257">
        <f t="shared" si="984"/>
        <v>4.3833840483713596E-2</v>
      </c>
      <c r="I10257">
        <f t="shared" si="985"/>
        <v>0.97749459895297264</v>
      </c>
    </row>
    <row r="10258" spans="1:9">
      <c r="A10258">
        <v>410.39999399999999</v>
      </c>
      <c r="B10258">
        <v>20.700001</v>
      </c>
      <c r="C10258">
        <v>21.24</v>
      </c>
      <c r="D10258">
        <f t="shared" si="980"/>
        <v>17.75988700564972</v>
      </c>
      <c r="E10258">
        <f t="shared" si="981"/>
        <v>0.14203448561912052</v>
      </c>
      <c r="F10258">
        <f t="shared" si="982"/>
        <v>2.9401139943502805</v>
      </c>
      <c r="G10258">
        <f t="shared" si="983"/>
        <v>12.218399549816965</v>
      </c>
      <c r="H10258">
        <f t="shared" si="984"/>
        <v>0.40973918069777077</v>
      </c>
      <c r="I10258">
        <f t="shared" si="985"/>
        <v>8.4816014501830352</v>
      </c>
    </row>
    <row r="10259" spans="1:9">
      <c r="A10259">
        <v>412.79998799999998</v>
      </c>
      <c r="B10259">
        <v>19</v>
      </c>
      <c r="C10259">
        <v>21.889999</v>
      </c>
      <c r="D10259">
        <f t="shared" si="980"/>
        <v>17.321608694454486</v>
      </c>
      <c r="E10259">
        <f t="shared" si="981"/>
        <v>8.8336384502395462E-2</v>
      </c>
      <c r="F10259">
        <f t="shared" si="982"/>
        <v>1.6783913055455137</v>
      </c>
      <c r="G10259">
        <f t="shared" si="983"/>
        <v>10.595736242778351</v>
      </c>
      <c r="H10259">
        <f t="shared" si="984"/>
        <v>0.4423296714327184</v>
      </c>
      <c r="I10259">
        <f t="shared" si="985"/>
        <v>8.4042637572216492</v>
      </c>
    </row>
    <row r="10260" spans="1:9">
      <c r="A10260">
        <v>412.79998799999998</v>
      </c>
      <c r="B10260">
        <v>17.799999</v>
      </c>
      <c r="C10260">
        <v>22.959999</v>
      </c>
      <c r="D10260">
        <f t="shared" si="980"/>
        <v>16.654181779363316</v>
      </c>
      <c r="E10260">
        <f t="shared" si="981"/>
        <v>6.4371757584743866E-2</v>
      </c>
      <c r="F10260">
        <f t="shared" si="982"/>
        <v>1.1458172206366832</v>
      </c>
      <c r="G10260">
        <f t="shared" si="983"/>
        <v>7.9245786894108647</v>
      </c>
      <c r="H10260">
        <f t="shared" si="984"/>
        <v>0.55479892502180117</v>
      </c>
      <c r="I10260">
        <f t="shared" si="985"/>
        <v>9.8754203105891349</v>
      </c>
    </row>
    <row r="10261" spans="1:9">
      <c r="A10261">
        <v>446.39999399999999</v>
      </c>
      <c r="B10261">
        <v>17.5</v>
      </c>
      <c r="C10261">
        <v>20.450001</v>
      </c>
      <c r="D10261">
        <f t="shared" si="980"/>
        <v>18.330072599996452</v>
      </c>
      <c r="E10261">
        <f t="shared" si="981"/>
        <v>4.7432719999797257E-2</v>
      </c>
      <c r="F10261">
        <f t="shared" si="982"/>
        <v>0.830072599996452</v>
      </c>
      <c r="G10261">
        <f t="shared" si="983"/>
        <v>14.19056010682889</v>
      </c>
      <c r="H10261">
        <f t="shared" si="984"/>
        <v>0.18911085103834913</v>
      </c>
      <c r="I10261">
        <f t="shared" si="985"/>
        <v>3.3094398931711098</v>
      </c>
    </row>
    <row r="10262" spans="1:9">
      <c r="A10262">
        <v>393.60000600000001</v>
      </c>
      <c r="B10262">
        <v>16.799999</v>
      </c>
      <c r="C10262">
        <v>21.789999000000002</v>
      </c>
      <c r="D10262">
        <f t="shared" si="980"/>
        <v>17.387334299556414</v>
      </c>
      <c r="E10262">
        <f t="shared" si="981"/>
        <v>3.4960436578384005E-2</v>
      </c>
      <c r="F10262">
        <f t="shared" si="982"/>
        <v>0.58733529955641472</v>
      </c>
      <c r="G10262">
        <f t="shared" si="983"/>
        <v>10.845377135616431</v>
      </c>
      <c r="H10262">
        <f t="shared" si="984"/>
        <v>0.35444179873960519</v>
      </c>
      <c r="I10262">
        <f t="shared" si="985"/>
        <v>5.9546218643835687</v>
      </c>
    </row>
    <row r="10263" spans="1:9">
      <c r="A10263">
        <v>422.39999399999999</v>
      </c>
      <c r="B10263">
        <v>16.200001</v>
      </c>
      <c r="C10263">
        <v>20.239999999999998</v>
      </c>
      <c r="D10263">
        <f t="shared" si="980"/>
        <v>18.489130434782613</v>
      </c>
      <c r="E10263">
        <f t="shared" si="981"/>
        <v>0.14130427737520587</v>
      </c>
      <c r="F10263">
        <f t="shared" si="982"/>
        <v>2.2891294347826125</v>
      </c>
      <c r="G10263">
        <f t="shared" si="983"/>
        <v>14.714808478197803</v>
      </c>
      <c r="H10263">
        <f t="shared" si="984"/>
        <v>9.1678545069361267E-2</v>
      </c>
      <c r="I10263">
        <f t="shared" si="985"/>
        <v>1.4851925218021975</v>
      </c>
    </row>
    <row r="10264" spans="1:9">
      <c r="A10264">
        <v>453.60000600000001</v>
      </c>
      <c r="B10264">
        <v>16.299999</v>
      </c>
      <c r="C10264">
        <v>21.59</v>
      </c>
      <c r="D10264">
        <f t="shared" si="980"/>
        <v>17.520611394163964</v>
      </c>
      <c r="E10264">
        <f t="shared" si="981"/>
        <v>7.4884200555102157E-2</v>
      </c>
      <c r="F10264">
        <f t="shared" si="982"/>
        <v>1.2206123941639646</v>
      </c>
      <c r="G10264">
        <f t="shared" si="983"/>
        <v>11.344656424883674</v>
      </c>
      <c r="H10264">
        <f t="shared" si="984"/>
        <v>0.30400876559049644</v>
      </c>
      <c r="I10264">
        <f t="shared" si="985"/>
        <v>4.955342575116326</v>
      </c>
    </row>
    <row r="10265" spans="1:9">
      <c r="A10265">
        <v>429.60000600000001</v>
      </c>
      <c r="B10265">
        <v>16.700001</v>
      </c>
      <c r="C10265">
        <v>20.110001</v>
      </c>
      <c r="D10265">
        <f t="shared" si="980"/>
        <v>18.589258299887703</v>
      </c>
      <c r="E10265">
        <f t="shared" si="981"/>
        <v>0.11312917285979221</v>
      </c>
      <c r="F10265">
        <f t="shared" si="982"/>
        <v>1.8892572998877029</v>
      </c>
      <c r="G10265">
        <f t="shared" si="983"/>
        <v>15.039339142478376</v>
      </c>
      <c r="H10265">
        <f t="shared" si="984"/>
        <v>9.9440823837173689E-2</v>
      </c>
      <c r="I10265">
        <f t="shared" si="985"/>
        <v>1.6606618575216245</v>
      </c>
    </row>
    <row r="10266" spans="1:9">
      <c r="A10266">
        <v>403.20001200000002</v>
      </c>
      <c r="B10266">
        <v>17</v>
      </c>
      <c r="C10266">
        <v>19.59</v>
      </c>
      <c r="D10266">
        <f t="shared" si="980"/>
        <v>19.003062787136294</v>
      </c>
      <c r="E10266">
        <f t="shared" si="981"/>
        <v>0.11782722277272317</v>
      </c>
      <c r="F10266">
        <f t="shared" si="982"/>
        <v>2.0030627871362938</v>
      </c>
      <c r="G10266">
        <f t="shared" si="983"/>
        <v>16.337474281645335</v>
      </c>
      <c r="H10266">
        <f t="shared" si="984"/>
        <v>3.8972101079686183E-2</v>
      </c>
      <c r="I10266">
        <f t="shared" si="985"/>
        <v>0.66252571835466512</v>
      </c>
    </row>
    <row r="10267" spans="1:9">
      <c r="A10267">
        <v>391.20001200000002</v>
      </c>
      <c r="B10267">
        <v>17.299999</v>
      </c>
      <c r="C10267">
        <v>19.489999999999998</v>
      </c>
      <c r="D10267">
        <f t="shared" si="980"/>
        <v>19.085171883016933</v>
      </c>
      <c r="E10267">
        <f t="shared" si="981"/>
        <v>0.10318918995411119</v>
      </c>
      <c r="F10267">
        <f t="shared" si="982"/>
        <v>1.7851728830169336</v>
      </c>
      <c r="G10267">
        <f t="shared" si="983"/>
        <v>16.587115174483422</v>
      </c>
      <c r="H10267">
        <f t="shared" si="984"/>
        <v>4.1207159926227595E-2</v>
      </c>
      <c r="I10267">
        <f t="shared" si="985"/>
        <v>0.71288382551657747</v>
      </c>
    </row>
    <row r="10268" spans="1:9">
      <c r="A10268">
        <v>451.20001200000002</v>
      </c>
      <c r="B10268">
        <v>18.100000000000001</v>
      </c>
      <c r="C10268">
        <v>18.809999000000001</v>
      </c>
      <c r="D10268">
        <f t="shared" si="980"/>
        <v>19.666667552720231</v>
      </c>
      <c r="E10268">
        <f t="shared" si="981"/>
        <v>8.6556218382333114E-2</v>
      </c>
      <c r="F10268">
        <f t="shared" si="982"/>
        <v>1.5666675527202294</v>
      </c>
      <c r="G10268">
        <f t="shared" si="983"/>
        <v>18.284675742191311</v>
      </c>
      <c r="H10268">
        <f t="shared" si="984"/>
        <v>1.0203079679077881E-2</v>
      </c>
      <c r="I10268">
        <f t="shared" si="985"/>
        <v>0.18467574219130967</v>
      </c>
    </row>
    <row r="10269" spans="1:9">
      <c r="A10269">
        <v>432</v>
      </c>
      <c r="B10269">
        <v>18.200001</v>
      </c>
      <c r="C10269">
        <v>19.09</v>
      </c>
      <c r="D10269">
        <f t="shared" si="980"/>
        <v>19.422210581456259</v>
      </c>
      <c r="E10269">
        <f t="shared" si="981"/>
        <v>6.7154368917686239E-2</v>
      </c>
      <c r="F10269">
        <f t="shared" si="982"/>
        <v>1.2222095814562586</v>
      </c>
      <c r="G10269">
        <f t="shared" si="983"/>
        <v>17.58567874583575</v>
      </c>
      <c r="H10269">
        <f t="shared" si="984"/>
        <v>3.3753968154411097E-2</v>
      </c>
      <c r="I10269">
        <f t="shared" si="985"/>
        <v>0.61432225416425013</v>
      </c>
    </row>
    <row r="10270" spans="1:9">
      <c r="A10270">
        <v>410.39999399999999</v>
      </c>
      <c r="B10270">
        <v>17.899999999999999</v>
      </c>
      <c r="C10270">
        <v>19.390001000000002</v>
      </c>
      <c r="D10270">
        <f t="shared" si="980"/>
        <v>19.168127067141459</v>
      </c>
      <c r="E10270">
        <f t="shared" si="981"/>
        <v>7.0845087549802246E-2</v>
      </c>
      <c r="F10270">
        <f t="shared" si="982"/>
        <v>1.2681270671414602</v>
      </c>
      <c r="G10270">
        <f t="shared" si="983"/>
        <v>16.83675357091257</v>
      </c>
      <c r="H10270">
        <f t="shared" si="984"/>
        <v>5.9399241848459676E-2</v>
      </c>
      <c r="I10270">
        <f t="shared" si="985"/>
        <v>1.0632464290874282</v>
      </c>
    </row>
    <row r="10271" spans="1:9">
      <c r="A10271">
        <v>420</v>
      </c>
      <c r="B10271">
        <v>18.399999999999999</v>
      </c>
      <c r="C10271">
        <v>18.309999000000001</v>
      </c>
      <c r="D10271">
        <f t="shared" si="980"/>
        <v>20.121792305941689</v>
      </c>
      <c r="E10271">
        <f t="shared" si="981"/>
        <v>9.3575668801178832E-2</v>
      </c>
      <c r="F10271">
        <f t="shared" si="982"/>
        <v>1.7217923059416904</v>
      </c>
      <c r="G10271">
        <f t="shared" si="983"/>
        <v>19.532880206381726</v>
      </c>
      <c r="H10271">
        <f t="shared" si="984"/>
        <v>6.1569576433789561E-2</v>
      </c>
      <c r="I10271">
        <f t="shared" si="985"/>
        <v>1.1328802063817278</v>
      </c>
    </row>
    <row r="10272" spans="1:9">
      <c r="A10272">
        <v>398.39999399999999</v>
      </c>
      <c r="B10272">
        <v>18.299999</v>
      </c>
      <c r="C10272">
        <v>21.09</v>
      </c>
      <c r="D10272">
        <f t="shared" si="980"/>
        <v>17.864864864864863</v>
      </c>
      <c r="E10272">
        <f t="shared" si="981"/>
        <v>2.3777822891418551E-2</v>
      </c>
      <c r="F10272">
        <f t="shared" si="982"/>
        <v>0.43513413513513655</v>
      </c>
      <c r="G10272">
        <f t="shared" si="983"/>
        <v>12.592860889074089</v>
      </c>
      <c r="H10272">
        <f t="shared" si="984"/>
        <v>0.31186548758422944</v>
      </c>
      <c r="I10272">
        <f t="shared" si="985"/>
        <v>5.7071381109259107</v>
      </c>
    </row>
    <row r="10273" spans="1:9">
      <c r="A10273">
        <v>388.79998799999998</v>
      </c>
      <c r="B10273">
        <v>18.299999</v>
      </c>
      <c r="C10273">
        <v>18.129999000000002</v>
      </c>
      <c r="D10273">
        <f t="shared" si="980"/>
        <v>20.291782531262132</v>
      </c>
      <c r="E10273">
        <f t="shared" si="981"/>
        <v>0.10884063607118956</v>
      </c>
      <c r="F10273">
        <f t="shared" si="982"/>
        <v>1.9917835312621328</v>
      </c>
      <c r="G10273">
        <f t="shared" si="983"/>
        <v>19.982233813490275</v>
      </c>
      <c r="H10273">
        <f t="shared" si="984"/>
        <v>9.1925404667523497E-2</v>
      </c>
      <c r="I10273">
        <f t="shared" si="985"/>
        <v>1.6822348134902754</v>
      </c>
    </row>
    <row r="10274" spans="1:9">
      <c r="A10274">
        <v>410.39999399999999</v>
      </c>
      <c r="B10274">
        <v>18.100000000000001</v>
      </c>
      <c r="C10274">
        <v>18</v>
      </c>
      <c r="D10274">
        <f t="shared" ref="D10274:D10337" si="986">IF(C10274&lt;=$L$7, $L$6,(IF(C10274&lt;=$L$7,C10274*D10274,($L$6*$L$7)+($L$10*(C10274-$L$7))))/C10274)</f>
        <v>20.416666666666668</v>
      </c>
      <c r="E10274">
        <f t="shared" ref="E10274:E10337" si="987">ABS(B10274-D10274)/B10274</f>
        <v>0.12799263351749537</v>
      </c>
      <c r="F10274">
        <f t="shared" ref="F10274:F10337" si="988">ABS(B10274-D10274)</f>
        <v>2.3166666666666664</v>
      </c>
      <c r="G10274">
        <f t="shared" ref="G10274:G10337" si="989">$L$16-($L$16/$L$18)*C10274</f>
        <v>20.306764477770862</v>
      </c>
      <c r="H10274">
        <f t="shared" ref="H10274:H10337" si="990">ABS(B10274-G10274)/B10274</f>
        <v>0.12192068937960555</v>
      </c>
      <c r="I10274">
        <f t="shared" ref="I10274:I10337" si="991">ABS(B10274-G10274)</f>
        <v>2.2067644777708608</v>
      </c>
    </row>
    <row r="10275" spans="1:9">
      <c r="A10275">
        <v>405.60000600000001</v>
      </c>
      <c r="B10275">
        <v>18.899999999999999</v>
      </c>
      <c r="C10275">
        <v>17.079999999999998</v>
      </c>
      <c r="D10275">
        <f t="shared" si="986"/>
        <v>21.354800936768154</v>
      </c>
      <c r="E10275">
        <f t="shared" si="987"/>
        <v>0.12988364744805056</v>
      </c>
      <c r="F10275">
        <f t="shared" si="988"/>
        <v>2.4548009367681551</v>
      </c>
      <c r="G10275">
        <f t="shared" si="989"/>
        <v>22.603460691881232</v>
      </c>
      <c r="H10275">
        <f t="shared" si="990"/>
        <v>0.19595030115773721</v>
      </c>
      <c r="I10275">
        <f t="shared" si="991"/>
        <v>3.7034606918812329</v>
      </c>
    </row>
    <row r="10276" spans="1:9">
      <c r="A10276">
        <v>422.39999399999999</v>
      </c>
      <c r="B10276">
        <v>19</v>
      </c>
      <c r="C10276">
        <v>17.370000999999998</v>
      </c>
      <c r="D10276">
        <f t="shared" si="986"/>
        <v>21.048358201015649</v>
      </c>
      <c r="E10276">
        <f t="shared" si="987"/>
        <v>0.10780832636924469</v>
      </c>
      <c r="F10276">
        <f t="shared" si="988"/>
        <v>2.0483582010156489</v>
      </c>
      <c r="G10276">
        <f t="shared" si="989"/>
        <v>21.879499606241858</v>
      </c>
      <c r="H10276">
        <f t="shared" si="990"/>
        <v>0.15155261085483462</v>
      </c>
      <c r="I10276">
        <f t="shared" si="991"/>
        <v>2.8794996062418576</v>
      </c>
    </row>
    <row r="10277" spans="1:9">
      <c r="A10277">
        <v>393.60000600000001</v>
      </c>
      <c r="B10277">
        <v>19.600000000000001</v>
      </c>
      <c r="C10277">
        <v>18.870000999999998</v>
      </c>
      <c r="D10277">
        <f t="shared" si="986"/>
        <v>19.613671615597692</v>
      </c>
      <c r="E10277">
        <f t="shared" si="987"/>
        <v>6.9753140804543819E-4</v>
      </c>
      <c r="F10277">
        <f t="shared" si="988"/>
        <v>1.367161559769059E-2</v>
      </c>
      <c r="G10277">
        <f t="shared" si="989"/>
        <v>18.134886213670612</v>
      </c>
      <c r="H10277">
        <f t="shared" si="990"/>
        <v>7.4750703384152531E-2</v>
      </c>
      <c r="I10277">
        <f t="shared" si="991"/>
        <v>1.4651137863293897</v>
      </c>
    </row>
    <row r="10278" spans="1:9">
      <c r="A10278">
        <v>362.39999399999999</v>
      </c>
      <c r="B10278">
        <v>19.200001</v>
      </c>
      <c r="C10278">
        <v>19.510000000000002</v>
      </c>
      <c r="D10278">
        <f t="shared" si="986"/>
        <v>19.068682726806763</v>
      </c>
      <c r="E10278">
        <f t="shared" si="987"/>
        <v>6.8394930392575073E-3</v>
      </c>
      <c r="F10278">
        <f t="shared" si="988"/>
        <v>0.13131827319323719</v>
      </c>
      <c r="G10278">
        <f t="shared" si="989"/>
        <v>16.537186995915796</v>
      </c>
      <c r="H10278">
        <f t="shared" si="990"/>
        <v>0.13868822215604074</v>
      </c>
      <c r="I10278">
        <f t="shared" si="991"/>
        <v>2.6628140040842041</v>
      </c>
    </row>
    <row r="10279" spans="1:9">
      <c r="A10279">
        <v>357.60000600000001</v>
      </c>
      <c r="B10279">
        <v>18.600000000000001</v>
      </c>
      <c r="C10279">
        <v>16.869999</v>
      </c>
      <c r="D10279">
        <f t="shared" si="986"/>
        <v>21.583285037539127</v>
      </c>
      <c r="E10279">
        <f t="shared" si="987"/>
        <v>0.16039166868489924</v>
      </c>
      <c r="F10279">
        <f t="shared" si="988"/>
        <v>2.983285037539126</v>
      </c>
      <c r="G10279">
        <f t="shared" si="989"/>
        <v>23.12770906325013</v>
      </c>
      <c r="H10279">
        <f t="shared" si="990"/>
        <v>0.24342521845430795</v>
      </c>
      <c r="I10279">
        <f t="shared" si="991"/>
        <v>4.5277090632501285</v>
      </c>
    </row>
    <row r="10280" spans="1:9">
      <c r="A10280">
        <v>396</v>
      </c>
      <c r="B10280">
        <v>19.299999</v>
      </c>
      <c r="C10280">
        <v>18.690000999999999</v>
      </c>
      <c r="D10280">
        <f t="shared" si="986"/>
        <v>19.77367486497192</v>
      </c>
      <c r="E10280">
        <f t="shared" si="987"/>
        <v>2.4542792202834826E-2</v>
      </c>
      <c r="F10280">
        <f t="shared" si="988"/>
        <v>0.47367586497191994</v>
      </c>
      <c r="G10280">
        <f t="shared" si="989"/>
        <v>18.58423982077916</v>
      </c>
      <c r="H10280">
        <f t="shared" si="990"/>
        <v>3.7085969756829484E-2</v>
      </c>
      <c r="I10280">
        <f t="shared" si="991"/>
        <v>0.71575917922083931</v>
      </c>
    </row>
    <row r="10281" spans="1:9">
      <c r="A10281">
        <v>348</v>
      </c>
      <c r="B10281">
        <v>18.799999</v>
      </c>
      <c r="C10281">
        <v>18.5</v>
      </c>
      <c r="D10281">
        <f t="shared" si="986"/>
        <v>19.945945945945947</v>
      </c>
      <c r="E10281">
        <f t="shared" si="987"/>
        <v>6.0954628026626372E-2</v>
      </c>
      <c r="F10281">
        <f t="shared" si="988"/>
        <v>1.1459469459459477</v>
      </c>
      <c r="G10281">
        <f t="shared" si="989"/>
        <v>19.058560013580447</v>
      </c>
      <c r="H10281">
        <f t="shared" si="990"/>
        <v>1.3753246134770926E-2</v>
      </c>
      <c r="I10281">
        <f t="shared" si="991"/>
        <v>0.25856101358044725</v>
      </c>
    </row>
    <row r="10282" spans="1:9">
      <c r="A10282">
        <v>357.60000600000001</v>
      </c>
      <c r="B10282">
        <v>19.100000000000001</v>
      </c>
      <c r="C10282">
        <v>17.59</v>
      </c>
      <c r="D10282">
        <f t="shared" si="986"/>
        <v>20.822626492325185</v>
      </c>
      <c r="E10282">
        <f t="shared" si="987"/>
        <v>9.0189868708124774E-2</v>
      </c>
      <c r="F10282">
        <f t="shared" si="988"/>
        <v>1.7226264923251833</v>
      </c>
      <c r="G10282">
        <f t="shared" si="989"/>
        <v>21.330292138407003</v>
      </c>
      <c r="H10282">
        <f t="shared" si="990"/>
        <v>0.11676922190612574</v>
      </c>
      <c r="I10282">
        <f t="shared" si="991"/>
        <v>2.2302921384070018</v>
      </c>
    </row>
    <row r="10283" spans="1:9">
      <c r="A10283">
        <v>367.20001200000002</v>
      </c>
      <c r="B10283">
        <v>18.399999999999999</v>
      </c>
      <c r="C10283">
        <v>19.400002000000001</v>
      </c>
      <c r="D10283">
        <f t="shared" si="986"/>
        <v>19.159792148475038</v>
      </c>
      <c r="E10283">
        <f t="shared" si="987"/>
        <v>4.129305154755649E-2</v>
      </c>
      <c r="F10283">
        <f t="shared" si="988"/>
        <v>0.7597921484750394</v>
      </c>
      <c r="G10283">
        <f t="shared" si="989"/>
        <v>16.81178698521984</v>
      </c>
      <c r="H10283">
        <f t="shared" si="990"/>
        <v>8.6315924716312997E-2</v>
      </c>
      <c r="I10283">
        <f t="shared" si="991"/>
        <v>1.588213014780159</v>
      </c>
    </row>
    <row r="10284" spans="1:9">
      <c r="A10284">
        <v>379.20001200000002</v>
      </c>
      <c r="B10284">
        <v>18.5</v>
      </c>
      <c r="C10284">
        <v>20.389999</v>
      </c>
      <c r="D10284">
        <f t="shared" si="986"/>
        <v>18.375184667738335</v>
      </c>
      <c r="E10284">
        <f t="shared" si="987"/>
        <v>6.7467747168467674E-3</v>
      </c>
      <c r="F10284">
        <f t="shared" si="988"/>
        <v>0.12481533226166519</v>
      </c>
      <c r="G10284">
        <f t="shared" si="989"/>
        <v>14.340349635349604</v>
      </c>
      <c r="H10284">
        <f t="shared" si="990"/>
        <v>0.22484596565677817</v>
      </c>
      <c r="I10284">
        <f t="shared" si="991"/>
        <v>4.1596503646503962</v>
      </c>
    </row>
    <row r="10285" spans="1:9">
      <c r="A10285">
        <v>376.79998799999998</v>
      </c>
      <c r="B10285">
        <v>18.700001</v>
      </c>
      <c r="C10285">
        <v>19.450001</v>
      </c>
      <c r="D10285">
        <f t="shared" si="986"/>
        <v>19.118251099318709</v>
      </c>
      <c r="E10285">
        <f t="shared" si="987"/>
        <v>2.2366314275529098E-2</v>
      </c>
      <c r="F10285">
        <f t="shared" si="988"/>
        <v>0.41825009931870838</v>
      </c>
      <c r="G10285">
        <f t="shared" si="989"/>
        <v>16.686969035209721</v>
      </c>
      <c r="H10285">
        <f t="shared" si="990"/>
        <v>0.10764876241398487</v>
      </c>
      <c r="I10285">
        <f t="shared" si="991"/>
        <v>2.0130319647902795</v>
      </c>
    </row>
    <row r="10286" spans="1:9">
      <c r="A10286">
        <v>374.39999399999999</v>
      </c>
      <c r="B10286">
        <v>18.299999</v>
      </c>
      <c r="C10286">
        <v>19.949998999999998</v>
      </c>
      <c r="D10286">
        <f t="shared" si="986"/>
        <v>18.714286501969248</v>
      </c>
      <c r="E10286">
        <f t="shared" si="987"/>
        <v>2.2638662546880371E-2</v>
      </c>
      <c r="F10286">
        <f t="shared" si="988"/>
        <v>0.41428750196924824</v>
      </c>
      <c r="G10286">
        <f t="shared" si="989"/>
        <v>15.43876956383717</v>
      </c>
      <c r="H10286">
        <f t="shared" si="990"/>
        <v>0.15635134385323354</v>
      </c>
      <c r="I10286">
        <f t="shared" si="991"/>
        <v>2.8612294361628301</v>
      </c>
    </row>
    <row r="10287" spans="1:9">
      <c r="A10287">
        <v>374.39999399999999</v>
      </c>
      <c r="B10287">
        <v>16.799999</v>
      </c>
      <c r="C10287">
        <v>22.290001</v>
      </c>
      <c r="D10287">
        <f t="shared" si="986"/>
        <v>17.064602329986435</v>
      </c>
      <c r="E10287">
        <f t="shared" si="987"/>
        <v>1.5750199150990168E-2</v>
      </c>
      <c r="F10287">
        <f t="shared" si="988"/>
        <v>0.26460332998643565</v>
      </c>
      <c r="G10287">
        <f t="shared" si="989"/>
        <v>9.5971676786081588</v>
      </c>
      <c r="H10287">
        <f t="shared" si="990"/>
        <v>0.42873998512689443</v>
      </c>
      <c r="I10287">
        <f t="shared" si="991"/>
        <v>7.2028313213918409</v>
      </c>
    </row>
    <row r="10288" spans="1:9">
      <c r="A10288">
        <v>422.39999399999999</v>
      </c>
      <c r="B10288">
        <v>18.100000000000001</v>
      </c>
      <c r="C10288">
        <v>14.49</v>
      </c>
      <c r="D10288">
        <f t="shared" si="986"/>
        <v>24.635610766045549</v>
      </c>
      <c r="E10288">
        <f t="shared" si="987"/>
        <v>0.36108346773732303</v>
      </c>
      <c r="F10288">
        <f t="shared" si="988"/>
        <v>6.5356107660455471</v>
      </c>
      <c r="G10288">
        <f t="shared" si="989"/>
        <v>29.069159816387582</v>
      </c>
      <c r="H10288">
        <f t="shared" si="990"/>
        <v>0.6060309290821867</v>
      </c>
      <c r="I10288">
        <f t="shared" si="991"/>
        <v>10.969159816387581</v>
      </c>
    </row>
    <row r="10289" spans="1:9">
      <c r="A10289">
        <v>441.60000600000001</v>
      </c>
      <c r="B10289">
        <v>21.5</v>
      </c>
      <c r="C10289">
        <v>12</v>
      </c>
      <c r="D10289">
        <f t="shared" si="986"/>
        <v>29.125</v>
      </c>
      <c r="E10289">
        <f t="shared" si="987"/>
        <v>0.35465116279069769</v>
      </c>
      <c r="F10289">
        <f t="shared" si="988"/>
        <v>7.625</v>
      </c>
      <c r="G10289">
        <f t="shared" si="989"/>
        <v>35.285218048055853</v>
      </c>
      <c r="H10289">
        <f t="shared" si="990"/>
        <v>0.64117293246771412</v>
      </c>
      <c r="I10289">
        <f t="shared" si="991"/>
        <v>13.785218048055853</v>
      </c>
    </row>
    <row r="10290" spans="1:9">
      <c r="A10290">
        <v>412.79998799999998</v>
      </c>
      <c r="B10290">
        <v>22</v>
      </c>
      <c r="C10290">
        <v>14.69</v>
      </c>
      <c r="D10290">
        <f t="shared" si="986"/>
        <v>24.341048332198774</v>
      </c>
      <c r="E10290">
        <f t="shared" si="987"/>
        <v>0.106411287827217</v>
      </c>
      <c r="F10290">
        <f t="shared" si="988"/>
        <v>2.3410483321987741</v>
      </c>
      <c r="G10290">
        <f t="shared" si="989"/>
        <v>28.569878030711415</v>
      </c>
      <c r="H10290">
        <f t="shared" si="990"/>
        <v>0.29863081957779158</v>
      </c>
      <c r="I10290">
        <f t="shared" si="991"/>
        <v>6.5698780307114149</v>
      </c>
    </row>
    <row r="10291" spans="1:9">
      <c r="A10291">
        <v>393.60000600000001</v>
      </c>
      <c r="B10291">
        <v>21</v>
      </c>
      <c r="C10291">
        <v>21.439999</v>
      </c>
      <c r="D10291">
        <f t="shared" si="986"/>
        <v>17.622202174543013</v>
      </c>
      <c r="E10291">
        <f t="shared" si="987"/>
        <v>0.16084751549795179</v>
      </c>
      <c r="F10291">
        <f t="shared" si="988"/>
        <v>3.3777978254569874</v>
      </c>
      <c r="G10291">
        <f t="shared" si="989"/>
        <v>11.719120260549722</v>
      </c>
      <c r="H10291">
        <f t="shared" si="990"/>
        <v>0.44194665425953705</v>
      </c>
      <c r="I10291">
        <f t="shared" si="991"/>
        <v>9.2808797394502776</v>
      </c>
    </row>
    <row r="10292" spans="1:9">
      <c r="A10292">
        <v>422.39999399999999</v>
      </c>
      <c r="B10292">
        <v>20.9</v>
      </c>
      <c r="C10292">
        <v>15.84</v>
      </c>
      <c r="D10292">
        <f t="shared" si="986"/>
        <v>22.791666666666664</v>
      </c>
      <c r="E10292">
        <f t="shared" si="987"/>
        <v>9.0510366826156263E-2</v>
      </c>
      <c r="F10292">
        <f t="shared" si="988"/>
        <v>1.8916666666666657</v>
      </c>
      <c r="G10292">
        <f t="shared" si="989"/>
        <v>25.69900776307346</v>
      </c>
      <c r="H10292">
        <f t="shared" si="990"/>
        <v>0.2296175963193044</v>
      </c>
      <c r="I10292">
        <f t="shared" si="991"/>
        <v>4.7990077630734618</v>
      </c>
    </row>
    <row r="10293" spans="1:9">
      <c r="A10293">
        <v>398.39999399999999</v>
      </c>
      <c r="B10293">
        <v>21.5</v>
      </c>
      <c r="C10293">
        <v>13.73</v>
      </c>
      <c r="D10293">
        <f t="shared" si="986"/>
        <v>25.833211944646759</v>
      </c>
      <c r="E10293">
        <f t="shared" si="987"/>
        <v>0.20154474161147717</v>
      </c>
      <c r="F10293">
        <f t="shared" si="988"/>
        <v>4.3332119446467594</v>
      </c>
      <c r="G10293">
        <f t="shared" si="989"/>
        <v>30.966430601957008</v>
      </c>
      <c r="H10293">
        <f t="shared" si="990"/>
        <v>0.44029909776544224</v>
      </c>
      <c r="I10293">
        <f t="shared" si="991"/>
        <v>9.4664306019570077</v>
      </c>
    </row>
    <row r="10294" spans="1:9">
      <c r="A10294">
        <v>446.39999399999999</v>
      </c>
      <c r="B10294">
        <v>23.1</v>
      </c>
      <c r="C10294">
        <v>13.65</v>
      </c>
      <c r="D10294">
        <f t="shared" si="986"/>
        <v>25.967032967032967</v>
      </c>
      <c r="E10294">
        <f t="shared" si="987"/>
        <v>0.12411398125683834</v>
      </c>
      <c r="F10294">
        <f t="shared" si="988"/>
        <v>2.8670329670329657</v>
      </c>
      <c r="G10294">
        <f t="shared" si="989"/>
        <v>31.166143316227476</v>
      </c>
      <c r="H10294">
        <f t="shared" si="990"/>
        <v>0.34918369334318072</v>
      </c>
      <c r="I10294">
        <f t="shared" si="991"/>
        <v>8.0661433162274747</v>
      </c>
    </row>
    <row r="10295" spans="1:9">
      <c r="A10295">
        <v>444</v>
      </c>
      <c r="B10295">
        <v>24</v>
      </c>
      <c r="C10295">
        <v>13.51</v>
      </c>
      <c r="D10295">
        <f t="shared" si="986"/>
        <v>26.205033308660251</v>
      </c>
      <c r="E10295">
        <f t="shared" si="987"/>
        <v>9.1876387860843803E-2</v>
      </c>
      <c r="F10295">
        <f t="shared" si="988"/>
        <v>2.2050333086602514</v>
      </c>
      <c r="G10295">
        <f t="shared" si="989"/>
        <v>31.515640566200794</v>
      </c>
      <c r="H10295">
        <f t="shared" si="990"/>
        <v>0.31315169025836642</v>
      </c>
      <c r="I10295">
        <f t="shared" si="991"/>
        <v>7.5156405662007941</v>
      </c>
    </row>
    <row r="10296" spans="1:9">
      <c r="A10296">
        <v>410.39999399999999</v>
      </c>
      <c r="B10296">
        <v>24.200001</v>
      </c>
      <c r="C10296">
        <v>14.440001000000001</v>
      </c>
      <c r="D10296">
        <f t="shared" si="986"/>
        <v>24.710524812290522</v>
      </c>
      <c r="E10296">
        <f t="shared" si="987"/>
        <v>2.1096024429524695E-2</v>
      </c>
      <c r="F10296">
        <f t="shared" si="988"/>
        <v>0.51052381229052202</v>
      </c>
      <c r="G10296">
        <f t="shared" si="989"/>
        <v>29.193977766397694</v>
      </c>
      <c r="H10296">
        <f t="shared" si="990"/>
        <v>0.20636266777004239</v>
      </c>
      <c r="I10296">
        <f t="shared" si="991"/>
        <v>4.9939767663976937</v>
      </c>
    </row>
    <row r="10297" spans="1:9">
      <c r="A10297">
        <v>391.20001200000002</v>
      </c>
      <c r="B10297">
        <v>25.5</v>
      </c>
      <c r="C10297">
        <v>10.47</v>
      </c>
      <c r="D10297">
        <f t="shared" si="986"/>
        <v>32.94269340974212</v>
      </c>
      <c r="E10297">
        <f t="shared" si="987"/>
        <v>0.29187032979380861</v>
      </c>
      <c r="F10297">
        <f t="shared" si="988"/>
        <v>7.4426934097421196</v>
      </c>
      <c r="G10297">
        <f t="shared" si="989"/>
        <v>39.104723708478524</v>
      </c>
      <c r="H10297">
        <f t="shared" si="990"/>
        <v>0.53351857680307935</v>
      </c>
      <c r="I10297">
        <f t="shared" si="991"/>
        <v>13.604723708478524</v>
      </c>
    </row>
    <row r="10298" spans="1:9">
      <c r="A10298">
        <v>386.39999399999999</v>
      </c>
      <c r="B10298">
        <v>24.700001</v>
      </c>
      <c r="C10298">
        <v>17.09</v>
      </c>
      <c r="D10298">
        <f t="shared" si="986"/>
        <v>21.344060854300761</v>
      </c>
      <c r="E10298">
        <f t="shared" si="987"/>
        <v>0.1358680165923572</v>
      </c>
      <c r="F10298">
        <f t="shared" si="988"/>
        <v>3.3559401456992397</v>
      </c>
      <c r="G10298">
        <f t="shared" si="989"/>
        <v>22.578496602597419</v>
      </c>
      <c r="H10298">
        <f t="shared" si="990"/>
        <v>8.5890862814239632E-2</v>
      </c>
      <c r="I10298">
        <f t="shared" si="991"/>
        <v>2.1215043974025818</v>
      </c>
    </row>
    <row r="10299" spans="1:9">
      <c r="A10299">
        <v>396</v>
      </c>
      <c r="B10299">
        <v>25.200001</v>
      </c>
      <c r="C10299">
        <v>13.490000999999999</v>
      </c>
      <c r="D10299">
        <f t="shared" si="986"/>
        <v>26.239434897002603</v>
      </c>
      <c r="E10299">
        <f t="shared" si="987"/>
        <v>4.1247375228382038E-2</v>
      </c>
      <c r="F10299">
        <f t="shared" si="988"/>
        <v>1.0394338970026027</v>
      </c>
      <c r="G10299">
        <f t="shared" si="989"/>
        <v>31.565566248359488</v>
      </c>
      <c r="H10299">
        <f t="shared" si="990"/>
        <v>0.25260178554594054</v>
      </c>
      <c r="I10299">
        <f t="shared" si="991"/>
        <v>6.3655652483594878</v>
      </c>
    </row>
    <row r="10300" spans="1:9">
      <c r="A10300">
        <v>391.20001200000002</v>
      </c>
      <c r="B10300">
        <v>28.5</v>
      </c>
      <c r="C10300">
        <v>7.3299989999999999</v>
      </c>
      <c r="D10300">
        <f t="shared" si="986"/>
        <v>45.769446489692569</v>
      </c>
      <c r="E10300">
        <f t="shared" si="987"/>
        <v>0.60594549086640592</v>
      </c>
      <c r="F10300">
        <f t="shared" si="988"/>
        <v>17.269446489692569</v>
      </c>
      <c r="G10300">
        <f t="shared" si="989"/>
        <v>46.943450240003266</v>
      </c>
      <c r="H10300">
        <f t="shared" si="990"/>
        <v>0.64713860491239528</v>
      </c>
      <c r="I10300">
        <f t="shared" si="991"/>
        <v>18.443450240003266</v>
      </c>
    </row>
    <row r="10301" spans="1:9">
      <c r="A10301">
        <v>458.39999399999999</v>
      </c>
      <c r="B10301">
        <v>37.099997999999999</v>
      </c>
      <c r="C10301">
        <v>6.47</v>
      </c>
      <c r="D10301">
        <f t="shared" si="986"/>
        <v>51.45440494590418</v>
      </c>
      <c r="E10301">
        <f t="shared" si="987"/>
        <v>0.38691125929182479</v>
      </c>
      <c r="F10301">
        <f t="shared" si="988"/>
        <v>14.354406945904181</v>
      </c>
      <c r="G10301">
        <f t="shared" si="989"/>
        <v>49.090359422001853</v>
      </c>
      <c r="H10301">
        <f t="shared" si="990"/>
        <v>0.32319035224750831</v>
      </c>
      <c r="I10301">
        <f t="shared" si="991"/>
        <v>11.990361422001854</v>
      </c>
    </row>
    <row r="10302" spans="1:9">
      <c r="A10302">
        <v>441.60000600000001</v>
      </c>
      <c r="B10302">
        <v>41.900002000000001</v>
      </c>
      <c r="C10302">
        <v>6.56</v>
      </c>
      <c r="D10302">
        <f t="shared" si="986"/>
        <v>50.78963414634147</v>
      </c>
      <c r="E10302">
        <f t="shared" si="987"/>
        <v>0.21216304825812346</v>
      </c>
      <c r="F10302">
        <f t="shared" si="988"/>
        <v>8.8896321463414694</v>
      </c>
      <c r="G10302">
        <f t="shared" si="989"/>
        <v>48.865682618447579</v>
      </c>
      <c r="H10302">
        <f t="shared" si="990"/>
        <v>0.16624535288679887</v>
      </c>
      <c r="I10302">
        <f t="shared" si="991"/>
        <v>6.9656806184475784</v>
      </c>
    </row>
    <row r="10303" spans="1:9">
      <c r="A10303">
        <v>448.79998799999998</v>
      </c>
      <c r="B10303">
        <v>45.099997999999999</v>
      </c>
      <c r="C10303">
        <v>6.56</v>
      </c>
      <c r="D10303">
        <f t="shared" si="986"/>
        <v>50.78963414634147</v>
      </c>
      <c r="E10303">
        <f t="shared" si="987"/>
        <v>0.12615601770850346</v>
      </c>
      <c r="F10303">
        <f t="shared" si="988"/>
        <v>5.6896361463414706</v>
      </c>
      <c r="G10303">
        <f t="shared" si="989"/>
        <v>48.865682618447579</v>
      </c>
      <c r="H10303">
        <f t="shared" si="990"/>
        <v>8.3496336705992311E-2</v>
      </c>
      <c r="I10303">
        <f t="shared" si="991"/>
        <v>3.7656846184475796</v>
      </c>
    </row>
    <row r="10304" spans="1:9">
      <c r="A10304">
        <v>420</v>
      </c>
      <c r="B10304">
        <v>48</v>
      </c>
      <c r="C10304">
        <v>5.84</v>
      </c>
      <c r="D10304">
        <f t="shared" si="986"/>
        <v>56.681506849315063</v>
      </c>
      <c r="E10304">
        <f t="shared" si="987"/>
        <v>0.18086472602739714</v>
      </c>
      <c r="F10304">
        <f t="shared" si="988"/>
        <v>8.6815068493150633</v>
      </c>
      <c r="G10304">
        <f t="shared" si="989"/>
        <v>50.663097046881774</v>
      </c>
      <c r="H10304">
        <f t="shared" si="990"/>
        <v>5.5481188476703615E-2</v>
      </c>
      <c r="I10304">
        <f t="shared" si="991"/>
        <v>2.6630970468817736</v>
      </c>
    </row>
    <row r="10305" spans="1:9">
      <c r="A10305">
        <v>415.20001200000002</v>
      </c>
      <c r="B10305">
        <v>49.5</v>
      </c>
      <c r="C10305">
        <v>5.93</v>
      </c>
      <c r="D10305">
        <f t="shared" si="986"/>
        <v>55.86677908937606</v>
      </c>
      <c r="E10305">
        <f t="shared" si="987"/>
        <v>0.12862179978537494</v>
      </c>
      <c r="F10305">
        <f t="shared" si="988"/>
        <v>6.3667790893760596</v>
      </c>
      <c r="G10305">
        <f t="shared" si="989"/>
        <v>50.438420243327499</v>
      </c>
      <c r="H10305">
        <f t="shared" si="990"/>
        <v>1.8957984713686853E-2</v>
      </c>
      <c r="I10305">
        <f t="shared" si="991"/>
        <v>0.93842024332749929</v>
      </c>
    </row>
    <row r="10306" spans="1:9">
      <c r="A10306">
        <v>441.60000600000001</v>
      </c>
      <c r="B10306">
        <v>51.599997999999999</v>
      </c>
      <c r="C10306">
        <v>6</v>
      </c>
      <c r="D10306">
        <f t="shared" si="986"/>
        <v>55.25</v>
      </c>
      <c r="E10306">
        <f t="shared" si="987"/>
        <v>7.0736475609940924E-2</v>
      </c>
      <c r="F10306">
        <f t="shared" si="988"/>
        <v>3.6500020000000006</v>
      </c>
      <c r="G10306">
        <f t="shared" si="989"/>
        <v>50.263671618340844</v>
      </c>
      <c r="H10306">
        <f t="shared" si="990"/>
        <v>2.5897799097960344E-2</v>
      </c>
      <c r="I10306">
        <f t="shared" si="991"/>
        <v>1.3363263816591555</v>
      </c>
    </row>
    <row r="10307" spans="1:9">
      <c r="A10307">
        <v>396</v>
      </c>
      <c r="B10307">
        <v>52.099997999999999</v>
      </c>
      <c r="C10307">
        <v>5.64</v>
      </c>
      <c r="D10307">
        <f t="shared" si="986"/>
        <v>58.585106382978729</v>
      </c>
      <c r="E10307">
        <f t="shared" si="987"/>
        <v>0.12447425397173202</v>
      </c>
      <c r="F10307">
        <f t="shared" si="988"/>
        <v>6.4851083829787299</v>
      </c>
      <c r="G10307">
        <f t="shared" si="989"/>
        <v>51.162378832557941</v>
      </c>
      <c r="H10307">
        <f t="shared" si="990"/>
        <v>1.7996529816413011E-2</v>
      </c>
      <c r="I10307">
        <f t="shared" si="991"/>
        <v>0.9376191674420582</v>
      </c>
    </row>
    <row r="10308" spans="1:9">
      <c r="A10308">
        <v>391.20001200000002</v>
      </c>
      <c r="B10308">
        <v>53.400002000000001</v>
      </c>
      <c r="C10308">
        <v>5.36</v>
      </c>
      <c r="D10308">
        <f t="shared" si="986"/>
        <v>60</v>
      </c>
      <c r="E10308">
        <f t="shared" si="987"/>
        <v>0.12359546353575042</v>
      </c>
      <c r="F10308">
        <f t="shared" si="988"/>
        <v>6.5999979999999994</v>
      </c>
      <c r="G10308">
        <f t="shared" si="989"/>
        <v>51.861373332504577</v>
      </c>
      <c r="H10308">
        <f t="shared" si="990"/>
        <v>2.8813269847731904E-2</v>
      </c>
      <c r="I10308">
        <f t="shared" si="991"/>
        <v>1.5386286674954235</v>
      </c>
    </row>
    <row r="10309" spans="1:9">
      <c r="A10309">
        <v>376.79998799999998</v>
      </c>
      <c r="B10309">
        <v>53.5</v>
      </c>
      <c r="C10309">
        <v>5.29</v>
      </c>
      <c r="D10309">
        <f t="shared" si="986"/>
        <v>60</v>
      </c>
      <c r="E10309">
        <f t="shared" si="987"/>
        <v>0.12149532710280374</v>
      </c>
      <c r="F10309">
        <f t="shared" si="988"/>
        <v>6.5</v>
      </c>
      <c r="G10309">
        <f t="shared" si="989"/>
        <v>52.036121957491233</v>
      </c>
      <c r="H10309">
        <f t="shared" si="990"/>
        <v>2.7362206402033035E-2</v>
      </c>
      <c r="I10309">
        <f t="shared" si="991"/>
        <v>1.4638780425087674</v>
      </c>
    </row>
    <row r="10310" spans="1:9">
      <c r="A10310">
        <v>350.39999399999999</v>
      </c>
      <c r="B10310">
        <v>54.599997999999999</v>
      </c>
      <c r="C10310">
        <v>4.76</v>
      </c>
      <c r="D10310">
        <f t="shared" si="986"/>
        <v>60</v>
      </c>
      <c r="E10310">
        <f t="shared" si="987"/>
        <v>9.8901139153887888E-2</v>
      </c>
      <c r="F10310">
        <f t="shared" si="988"/>
        <v>5.4000020000000006</v>
      </c>
      <c r="G10310">
        <f t="shared" si="989"/>
        <v>53.359218689533073</v>
      </c>
      <c r="H10310">
        <f t="shared" si="990"/>
        <v>2.2724896628511355E-2</v>
      </c>
      <c r="I10310">
        <f t="shared" si="991"/>
        <v>1.2407793104669267</v>
      </c>
    </row>
    <row r="10311" spans="1:9">
      <c r="A10311">
        <v>362.39999399999999</v>
      </c>
      <c r="B10311">
        <v>54.599997999999999</v>
      </c>
      <c r="C10311">
        <v>5.01</v>
      </c>
      <c r="D10311">
        <f t="shared" si="986"/>
        <v>60</v>
      </c>
      <c r="E10311">
        <f t="shared" si="987"/>
        <v>9.8901139153887888E-2</v>
      </c>
      <c r="F10311">
        <f t="shared" si="988"/>
        <v>5.4000020000000006</v>
      </c>
      <c r="G10311">
        <f t="shared" si="989"/>
        <v>52.735116457437869</v>
      </c>
      <c r="H10311">
        <f t="shared" si="990"/>
        <v>3.4155340858476421E-2</v>
      </c>
      <c r="I10311">
        <f t="shared" si="991"/>
        <v>1.8648815425621308</v>
      </c>
    </row>
    <row r="10312" spans="1:9">
      <c r="A10312">
        <v>352.79998799999998</v>
      </c>
      <c r="B10312">
        <v>56</v>
      </c>
      <c r="C10312">
        <v>4.51</v>
      </c>
      <c r="D10312">
        <f t="shared" si="986"/>
        <v>60</v>
      </c>
      <c r="E10312">
        <f t="shared" si="987"/>
        <v>7.1428571428571425E-2</v>
      </c>
      <c r="F10312">
        <f t="shared" si="988"/>
        <v>4</v>
      </c>
      <c r="G10312">
        <f t="shared" si="989"/>
        <v>53.983320921628284</v>
      </c>
      <c r="H10312">
        <f t="shared" si="990"/>
        <v>3.6012126399494929E-2</v>
      </c>
      <c r="I10312">
        <f t="shared" si="991"/>
        <v>2.0166790783717161</v>
      </c>
    </row>
    <row r="10313" spans="1:9">
      <c r="A10313">
        <v>343.20001200000002</v>
      </c>
      <c r="B10313">
        <v>56.799999</v>
      </c>
      <c r="C10313">
        <v>4.4400000000000004</v>
      </c>
      <c r="D10313">
        <f t="shared" si="986"/>
        <v>60</v>
      </c>
      <c r="E10313">
        <f t="shared" si="987"/>
        <v>5.6338046766514917E-2</v>
      </c>
      <c r="F10313">
        <f t="shared" si="988"/>
        <v>3.2000010000000003</v>
      </c>
      <c r="G10313">
        <f t="shared" si="989"/>
        <v>54.158069546614939</v>
      </c>
      <c r="H10313">
        <f t="shared" si="990"/>
        <v>4.6512843308061685E-2</v>
      </c>
      <c r="I10313">
        <f t="shared" si="991"/>
        <v>2.6419294533850604</v>
      </c>
    </row>
    <row r="10314" spans="1:9">
      <c r="A10314">
        <v>364.79998799999998</v>
      </c>
      <c r="B10314">
        <v>57.200001</v>
      </c>
      <c r="C10314">
        <v>4.8499999999999996</v>
      </c>
      <c r="D10314">
        <f t="shared" si="986"/>
        <v>60</v>
      </c>
      <c r="E10314">
        <f t="shared" si="987"/>
        <v>4.8951030612744216E-2</v>
      </c>
      <c r="F10314">
        <f t="shared" si="988"/>
        <v>2.7999989999999997</v>
      </c>
      <c r="G10314">
        <f t="shared" si="989"/>
        <v>53.134541885978798</v>
      </c>
      <c r="H10314">
        <f t="shared" si="990"/>
        <v>7.1074458792775227E-2</v>
      </c>
      <c r="I10314">
        <f t="shared" si="991"/>
        <v>4.065459114021202</v>
      </c>
    </row>
    <row r="10315" spans="1:9">
      <c r="A10315">
        <v>352.79998799999998</v>
      </c>
      <c r="B10315">
        <v>56.799999</v>
      </c>
      <c r="C10315">
        <v>5.05</v>
      </c>
      <c r="D10315">
        <f t="shared" si="986"/>
        <v>60</v>
      </c>
      <c r="E10315">
        <f t="shared" si="987"/>
        <v>5.6338046766514917E-2</v>
      </c>
      <c r="F10315">
        <f t="shared" si="988"/>
        <v>3.2000010000000003</v>
      </c>
      <c r="G10315">
        <f t="shared" si="989"/>
        <v>52.635260100302631</v>
      </c>
      <c r="H10315">
        <f t="shared" si="990"/>
        <v>7.3322869243314048E-2</v>
      </c>
      <c r="I10315">
        <f t="shared" si="991"/>
        <v>4.1647388996973689</v>
      </c>
    </row>
    <row r="10316" spans="1:9">
      <c r="A10316">
        <v>328.79998799999998</v>
      </c>
      <c r="B10316">
        <v>57</v>
      </c>
      <c r="C10316">
        <v>4.29</v>
      </c>
      <c r="D10316">
        <f t="shared" si="986"/>
        <v>60</v>
      </c>
      <c r="E10316">
        <f t="shared" si="987"/>
        <v>5.2631578947368418E-2</v>
      </c>
      <c r="F10316">
        <f t="shared" si="988"/>
        <v>3</v>
      </c>
      <c r="G10316">
        <f t="shared" si="989"/>
        <v>54.532530885872063</v>
      </c>
      <c r="H10316">
        <f t="shared" si="990"/>
        <v>4.3288931826805911E-2</v>
      </c>
      <c r="I10316">
        <f t="shared" si="991"/>
        <v>2.4674691141279368</v>
      </c>
    </row>
    <row r="10317" spans="1:9">
      <c r="A10317">
        <v>302.39999399999999</v>
      </c>
      <c r="B10317">
        <v>57</v>
      </c>
      <c r="C10317">
        <v>3.92</v>
      </c>
      <c r="D10317">
        <f t="shared" si="986"/>
        <v>60</v>
      </c>
      <c r="E10317">
        <f t="shared" si="987"/>
        <v>5.2631578947368418E-2</v>
      </c>
      <c r="F10317">
        <f t="shared" si="988"/>
        <v>3</v>
      </c>
      <c r="G10317">
        <f t="shared" si="989"/>
        <v>55.456202189372974</v>
      </c>
      <c r="H10317">
        <f t="shared" si="990"/>
        <v>2.7084172116263624E-2</v>
      </c>
      <c r="I10317">
        <f t="shared" si="991"/>
        <v>1.5437978106270265</v>
      </c>
    </row>
    <row r="10318" spans="1:9">
      <c r="A10318">
        <v>319.20001200000002</v>
      </c>
      <c r="B10318">
        <v>57.299999</v>
      </c>
      <c r="C10318">
        <v>4.41</v>
      </c>
      <c r="D10318">
        <f t="shared" si="986"/>
        <v>60</v>
      </c>
      <c r="E10318">
        <f t="shared" si="987"/>
        <v>4.7120437122520724E-2</v>
      </c>
      <c r="F10318">
        <f t="shared" si="988"/>
        <v>2.7000010000000003</v>
      </c>
      <c r="G10318">
        <f t="shared" si="989"/>
        <v>54.232961814466364</v>
      </c>
      <c r="H10318">
        <f t="shared" si="990"/>
        <v>5.3525955306450101E-2</v>
      </c>
      <c r="I10318">
        <f t="shared" si="991"/>
        <v>3.0670371855336356</v>
      </c>
    </row>
    <row r="10319" spans="1:9">
      <c r="A10319">
        <v>280.79998799999998</v>
      </c>
      <c r="B10319">
        <v>57</v>
      </c>
      <c r="C10319">
        <v>3.73</v>
      </c>
      <c r="D10319">
        <f t="shared" si="986"/>
        <v>60</v>
      </c>
      <c r="E10319">
        <f t="shared" si="987"/>
        <v>5.2631578947368418E-2</v>
      </c>
      <c r="F10319">
        <f t="shared" si="988"/>
        <v>3</v>
      </c>
      <c r="G10319">
        <f t="shared" si="989"/>
        <v>55.930519885765335</v>
      </c>
      <c r="H10319">
        <f t="shared" si="990"/>
        <v>1.8762809021660786E-2</v>
      </c>
      <c r="I10319">
        <f t="shared" si="991"/>
        <v>1.0694801142346648</v>
      </c>
    </row>
    <row r="10320" spans="1:9">
      <c r="A10320">
        <v>218.39999399999999</v>
      </c>
      <c r="B10320">
        <v>56.400002000000001</v>
      </c>
      <c r="C10320">
        <v>3.11</v>
      </c>
      <c r="D10320">
        <f t="shared" si="986"/>
        <v>60</v>
      </c>
      <c r="E10320">
        <f t="shared" si="987"/>
        <v>6.3829749509583339E-2</v>
      </c>
      <c r="F10320">
        <f t="shared" si="988"/>
        <v>3.5999979999999994</v>
      </c>
      <c r="G10320">
        <f t="shared" si="989"/>
        <v>57.47829342136145</v>
      </c>
      <c r="H10320">
        <f t="shared" si="990"/>
        <v>1.9118641544754712E-2</v>
      </c>
      <c r="I10320">
        <f t="shared" si="991"/>
        <v>1.078291421361449</v>
      </c>
    </row>
    <row r="10321" spans="1:9">
      <c r="A10321">
        <v>223.199997</v>
      </c>
      <c r="B10321">
        <v>56.900002000000001</v>
      </c>
      <c r="C10321">
        <v>3.11</v>
      </c>
      <c r="D10321">
        <f t="shared" si="986"/>
        <v>60</v>
      </c>
      <c r="E10321">
        <f t="shared" si="987"/>
        <v>5.4481509508558526E-2</v>
      </c>
      <c r="F10321">
        <f t="shared" si="988"/>
        <v>3.0999979999999994</v>
      </c>
      <c r="G10321">
        <f t="shared" si="989"/>
        <v>57.47829342136145</v>
      </c>
      <c r="H10321">
        <f t="shared" si="990"/>
        <v>1.0163293515551177E-2</v>
      </c>
      <c r="I10321">
        <f t="shared" si="991"/>
        <v>0.57829142136144895</v>
      </c>
    </row>
    <row r="10322" spans="1:9">
      <c r="A10322">
        <v>264</v>
      </c>
      <c r="B10322">
        <v>57</v>
      </c>
      <c r="C10322">
        <v>3.55</v>
      </c>
      <c r="D10322">
        <f t="shared" si="986"/>
        <v>60</v>
      </c>
      <c r="E10322">
        <f t="shared" si="987"/>
        <v>5.2631578947368418E-2</v>
      </c>
      <c r="F10322">
        <f t="shared" si="988"/>
        <v>3</v>
      </c>
      <c r="G10322">
        <f t="shared" si="989"/>
        <v>56.379873492873884</v>
      </c>
      <c r="H10322">
        <f t="shared" si="990"/>
        <v>1.0879412405721336E-2</v>
      </c>
      <c r="I10322">
        <f t="shared" si="991"/>
        <v>0.62012650712611617</v>
      </c>
    </row>
    <row r="10323" spans="1:9">
      <c r="A10323">
        <v>297.60000600000001</v>
      </c>
      <c r="B10323">
        <v>57.5</v>
      </c>
      <c r="C10323">
        <v>3.85</v>
      </c>
      <c r="D10323">
        <f t="shared" si="986"/>
        <v>60</v>
      </c>
      <c r="E10323">
        <f t="shared" si="987"/>
        <v>4.3478260869565216E-2</v>
      </c>
      <c r="F10323">
        <f t="shared" si="988"/>
        <v>2.5</v>
      </c>
      <c r="G10323">
        <f t="shared" si="989"/>
        <v>55.630950814359629</v>
      </c>
      <c r="H10323">
        <f t="shared" si="990"/>
        <v>3.2505203228528193E-2</v>
      </c>
      <c r="I10323">
        <f t="shared" si="991"/>
        <v>1.869049185640371</v>
      </c>
    </row>
    <row r="10324" spans="1:9">
      <c r="A10324">
        <v>268.79998799999998</v>
      </c>
      <c r="B10324">
        <v>57.5</v>
      </c>
      <c r="C10324">
        <v>3.6</v>
      </c>
      <c r="D10324">
        <f t="shared" si="986"/>
        <v>60</v>
      </c>
      <c r="E10324">
        <f t="shared" si="987"/>
        <v>4.3478260869565216E-2</v>
      </c>
      <c r="F10324">
        <f t="shared" si="988"/>
        <v>2.5</v>
      </c>
      <c r="G10324">
        <f t="shared" si="989"/>
        <v>56.25505304645484</v>
      </c>
      <c r="H10324">
        <f t="shared" si="990"/>
        <v>2.165125136600278E-2</v>
      </c>
      <c r="I10324">
        <f t="shared" si="991"/>
        <v>1.2449469535451598</v>
      </c>
    </row>
    <row r="10325" spans="1:9">
      <c r="A10325">
        <v>259.20001200000002</v>
      </c>
      <c r="B10325">
        <v>57.299999</v>
      </c>
      <c r="C10325">
        <v>3.48</v>
      </c>
      <c r="D10325">
        <f t="shared" si="986"/>
        <v>60</v>
      </c>
      <c r="E10325">
        <f t="shared" si="987"/>
        <v>4.7120437122520724E-2</v>
      </c>
      <c r="F10325">
        <f t="shared" si="988"/>
        <v>2.7000010000000003</v>
      </c>
      <c r="G10325">
        <f t="shared" si="989"/>
        <v>56.554622117860539</v>
      </c>
      <c r="H10325">
        <f t="shared" si="990"/>
        <v>1.3008322777448223E-2</v>
      </c>
      <c r="I10325">
        <f t="shared" si="991"/>
        <v>0.74537688213946041</v>
      </c>
    </row>
    <row r="10326" spans="1:9">
      <c r="A10326">
        <v>295.20001200000002</v>
      </c>
      <c r="B10326">
        <v>58.200001</v>
      </c>
      <c r="C10326">
        <v>3.95</v>
      </c>
      <c r="D10326">
        <f t="shared" si="986"/>
        <v>60</v>
      </c>
      <c r="E10326">
        <f t="shared" si="987"/>
        <v>3.0927817338010005E-2</v>
      </c>
      <c r="F10326">
        <f t="shared" si="988"/>
        <v>1.7999989999999997</v>
      </c>
      <c r="G10326">
        <f t="shared" si="989"/>
        <v>55.381309921521549</v>
      </c>
      <c r="H10326">
        <f t="shared" si="990"/>
        <v>4.8431117354765192E-2</v>
      </c>
      <c r="I10326">
        <f t="shared" si="991"/>
        <v>2.8186910784784516</v>
      </c>
    </row>
    <row r="10327" spans="1:9">
      <c r="A10327">
        <v>259.20001200000002</v>
      </c>
      <c r="B10327">
        <v>57.799999</v>
      </c>
      <c r="C10327">
        <v>3.41</v>
      </c>
      <c r="D10327">
        <f t="shared" si="986"/>
        <v>60</v>
      </c>
      <c r="E10327">
        <f t="shared" si="987"/>
        <v>3.806230169657962E-2</v>
      </c>
      <c r="F10327">
        <f t="shared" si="988"/>
        <v>2.2000010000000003</v>
      </c>
      <c r="G10327">
        <f t="shared" si="989"/>
        <v>56.729370742847195</v>
      </c>
      <c r="H10327">
        <f t="shared" si="990"/>
        <v>1.8522980548023971E-2</v>
      </c>
      <c r="I10327">
        <f t="shared" si="991"/>
        <v>1.070628257152805</v>
      </c>
    </row>
    <row r="10328" spans="1:9">
      <c r="A10328">
        <v>309.60000600000001</v>
      </c>
      <c r="B10328">
        <v>57.5</v>
      </c>
      <c r="C10328">
        <v>4.2</v>
      </c>
      <c r="D10328">
        <f t="shared" si="986"/>
        <v>60</v>
      </c>
      <c r="E10328">
        <f t="shared" si="987"/>
        <v>4.3478260869565216E-2</v>
      </c>
      <c r="F10328">
        <f t="shared" si="988"/>
        <v>2.5</v>
      </c>
      <c r="G10328">
        <f t="shared" si="989"/>
        <v>54.757207689426338</v>
      </c>
      <c r="H10328">
        <f t="shared" si="990"/>
        <v>4.7700735836063692E-2</v>
      </c>
      <c r="I10328">
        <f t="shared" si="991"/>
        <v>2.7427923105736625</v>
      </c>
    </row>
    <row r="10329" spans="1:9">
      <c r="A10329">
        <v>252</v>
      </c>
      <c r="B10329">
        <v>56.599997999999999</v>
      </c>
      <c r="C10329">
        <v>3.44</v>
      </c>
      <c r="D10329">
        <f t="shared" si="986"/>
        <v>60</v>
      </c>
      <c r="E10329">
        <f t="shared" si="987"/>
        <v>6.0070708836420822E-2</v>
      </c>
      <c r="F10329">
        <f t="shared" si="988"/>
        <v>3.4000020000000006</v>
      </c>
      <c r="G10329">
        <f t="shared" si="989"/>
        <v>56.65447847499577</v>
      </c>
      <c r="H10329">
        <f t="shared" si="990"/>
        <v>9.6255259577519034E-4</v>
      </c>
      <c r="I10329">
        <f t="shared" si="991"/>
        <v>5.4480474995770578E-2</v>
      </c>
    </row>
    <row r="10330" spans="1:9">
      <c r="A10330">
        <v>273.60000600000001</v>
      </c>
      <c r="B10330">
        <v>56.799999</v>
      </c>
      <c r="C10330">
        <v>3.91</v>
      </c>
      <c r="D10330">
        <f t="shared" si="986"/>
        <v>60</v>
      </c>
      <c r="E10330">
        <f t="shared" si="987"/>
        <v>5.6338046766514917E-2</v>
      </c>
      <c r="F10330">
        <f t="shared" si="988"/>
        <v>3.2000010000000003</v>
      </c>
      <c r="G10330">
        <f t="shared" si="989"/>
        <v>55.481166278656779</v>
      </c>
      <c r="H10330">
        <f t="shared" si="990"/>
        <v>2.3218886347924413E-2</v>
      </c>
      <c r="I10330">
        <f t="shared" si="991"/>
        <v>1.3188327213432203</v>
      </c>
    </row>
    <row r="10331" spans="1:9">
      <c r="A10331">
        <v>244.800003</v>
      </c>
      <c r="B10331">
        <v>55.900002000000001</v>
      </c>
      <c r="C10331">
        <v>3.41</v>
      </c>
      <c r="D10331">
        <f t="shared" si="986"/>
        <v>60</v>
      </c>
      <c r="E10331">
        <f t="shared" si="987"/>
        <v>7.3345220989437521E-2</v>
      </c>
      <c r="F10331">
        <f t="shared" si="988"/>
        <v>4.0999979999999994</v>
      </c>
      <c r="G10331">
        <f t="shared" si="989"/>
        <v>56.729370742847195</v>
      </c>
      <c r="H10331">
        <f t="shared" si="990"/>
        <v>1.4836649609550891E-2</v>
      </c>
      <c r="I10331">
        <f t="shared" si="991"/>
        <v>0.82936874284719408</v>
      </c>
    </row>
    <row r="10332" spans="1:9">
      <c r="A10332">
        <v>256.79998799999998</v>
      </c>
      <c r="B10332">
        <v>56.799999</v>
      </c>
      <c r="C10332">
        <v>3.67</v>
      </c>
      <c r="D10332">
        <f t="shared" si="986"/>
        <v>60</v>
      </c>
      <c r="E10332">
        <f t="shared" si="987"/>
        <v>5.6338046766514917E-2</v>
      </c>
      <c r="F10332">
        <f t="shared" si="988"/>
        <v>3.2000010000000003</v>
      </c>
      <c r="G10332">
        <f t="shared" si="989"/>
        <v>56.080304421468185</v>
      </c>
      <c r="H10332">
        <f t="shared" si="990"/>
        <v>1.2670679422579127E-2</v>
      </c>
      <c r="I10332">
        <f t="shared" si="991"/>
        <v>0.71969457853181495</v>
      </c>
    </row>
    <row r="10333" spans="1:9">
      <c r="A10333">
        <v>266.39999399999999</v>
      </c>
      <c r="B10333">
        <v>56.700001</v>
      </c>
      <c r="C10333">
        <v>3.53</v>
      </c>
      <c r="D10333">
        <f t="shared" si="986"/>
        <v>60</v>
      </c>
      <c r="E10333">
        <f t="shared" si="987"/>
        <v>5.8201039537900533E-2</v>
      </c>
      <c r="F10333">
        <f t="shared" si="988"/>
        <v>3.2999989999999997</v>
      </c>
      <c r="G10333">
        <f t="shared" si="989"/>
        <v>56.429801671441496</v>
      </c>
      <c r="H10333">
        <f t="shared" si="990"/>
        <v>4.7654201727175402E-3</v>
      </c>
      <c r="I10333">
        <f t="shared" si="991"/>
        <v>0.2701993285585047</v>
      </c>
    </row>
    <row r="10334" spans="1:9">
      <c r="A10334">
        <v>249.60000600000001</v>
      </c>
      <c r="B10334">
        <v>56.5</v>
      </c>
      <c r="C10334">
        <v>3.32</v>
      </c>
      <c r="D10334">
        <f t="shared" si="986"/>
        <v>60</v>
      </c>
      <c r="E10334">
        <f t="shared" si="987"/>
        <v>6.1946902654867256E-2</v>
      </c>
      <c r="F10334">
        <f t="shared" si="988"/>
        <v>3.5</v>
      </c>
      <c r="G10334">
        <f t="shared" si="989"/>
        <v>56.954047546401469</v>
      </c>
      <c r="H10334">
        <f t="shared" si="990"/>
        <v>8.0362397593180361E-3</v>
      </c>
      <c r="I10334">
        <f t="shared" si="991"/>
        <v>0.45404754640146905</v>
      </c>
    </row>
    <row r="10335" spans="1:9">
      <c r="A10335">
        <v>271.20001200000002</v>
      </c>
      <c r="B10335">
        <v>56.099997999999999</v>
      </c>
      <c r="C10335">
        <v>3.6</v>
      </c>
      <c r="D10335">
        <f t="shared" si="986"/>
        <v>60</v>
      </c>
      <c r="E10335">
        <f t="shared" si="987"/>
        <v>6.9518754706550986E-2</v>
      </c>
      <c r="F10335">
        <f t="shared" si="988"/>
        <v>3.9000020000000006</v>
      </c>
      <c r="G10335">
        <f t="shared" si="989"/>
        <v>56.25505304645484</v>
      </c>
      <c r="H10335">
        <f t="shared" si="990"/>
        <v>2.7639046699224623E-3</v>
      </c>
      <c r="I10335">
        <f t="shared" si="991"/>
        <v>0.15505504645484081</v>
      </c>
    </row>
    <row r="10336" spans="1:9">
      <c r="A10336">
        <v>288</v>
      </c>
      <c r="B10336">
        <v>57.400002000000001</v>
      </c>
      <c r="C10336">
        <v>3.89</v>
      </c>
      <c r="D10336">
        <f t="shared" si="986"/>
        <v>60</v>
      </c>
      <c r="E10336">
        <f t="shared" si="987"/>
        <v>4.5296130825918775E-2</v>
      </c>
      <c r="F10336">
        <f t="shared" si="988"/>
        <v>2.5999979999999994</v>
      </c>
      <c r="G10336">
        <f t="shared" si="989"/>
        <v>55.531094457224398</v>
      </c>
      <c r="H10336">
        <f t="shared" si="990"/>
        <v>3.2559363722245209E-2</v>
      </c>
      <c r="I10336">
        <f t="shared" si="991"/>
        <v>1.8689075427756023</v>
      </c>
    </row>
    <row r="10337" spans="1:9">
      <c r="A10337">
        <v>254.39999399999999</v>
      </c>
      <c r="B10337">
        <v>57.700001</v>
      </c>
      <c r="C10337">
        <v>3.32</v>
      </c>
      <c r="D10337">
        <f t="shared" si="986"/>
        <v>60</v>
      </c>
      <c r="E10337">
        <f t="shared" si="987"/>
        <v>3.9861333797897157E-2</v>
      </c>
      <c r="F10337">
        <f t="shared" si="988"/>
        <v>2.2999989999999997</v>
      </c>
      <c r="G10337">
        <f t="shared" si="989"/>
        <v>56.954047546401469</v>
      </c>
      <c r="H10337">
        <f t="shared" si="990"/>
        <v>1.2928135886835276E-2</v>
      </c>
      <c r="I10337">
        <f t="shared" si="991"/>
        <v>0.74595345359853127</v>
      </c>
    </row>
    <row r="10338" spans="1:9">
      <c r="A10338">
        <v>228</v>
      </c>
      <c r="B10338">
        <v>57.799999</v>
      </c>
      <c r="C10338">
        <v>2.84</v>
      </c>
      <c r="D10338">
        <f t="shared" ref="D10338:D10401" si="992">IF(C10338&lt;=$L$7, $L$6,(IF(C10338&lt;=$L$7,C10338*D10338,($L$6*$L$7)+($L$10*(C10338-$L$7))))/C10338)</f>
        <v>60</v>
      </c>
      <c r="E10338">
        <f t="shared" ref="E10338:E10401" si="993">ABS(B10338-D10338)/B10338</f>
        <v>3.806230169657962E-2</v>
      </c>
      <c r="F10338">
        <f t="shared" ref="F10338:F10401" si="994">ABS(B10338-D10338)</f>
        <v>2.2000010000000003</v>
      </c>
      <c r="G10338">
        <f t="shared" ref="G10338:G10401" si="995">$L$16-($L$16/$L$18)*C10338</f>
        <v>58.152323832024273</v>
      </c>
      <c r="H10338">
        <f t="shared" ref="H10338:H10401" si="996">ABS(B10338-G10338)/B10338</f>
        <v>6.0955854345996251E-3</v>
      </c>
      <c r="I10338">
        <f t="shared" ref="I10338:I10401" si="997">ABS(B10338-G10338)</f>
        <v>0.35232483202427289</v>
      </c>
    </row>
    <row r="10339" spans="1:9">
      <c r="A10339">
        <v>283.20001200000002</v>
      </c>
      <c r="B10339">
        <v>57.700001</v>
      </c>
      <c r="C10339">
        <v>3.76</v>
      </c>
      <c r="D10339">
        <f t="shared" si="992"/>
        <v>60</v>
      </c>
      <c r="E10339">
        <f t="shared" si="993"/>
        <v>3.9861333797897157E-2</v>
      </c>
      <c r="F10339">
        <f t="shared" si="994"/>
        <v>2.2999989999999997</v>
      </c>
      <c r="G10339">
        <f t="shared" si="995"/>
        <v>55.85562761791391</v>
      </c>
      <c r="H10339">
        <f t="shared" si="996"/>
        <v>3.1964876085289667E-2</v>
      </c>
      <c r="I10339">
        <f t="shared" si="997"/>
        <v>1.8443733820860899</v>
      </c>
    </row>
    <row r="10340" spans="1:9">
      <c r="A10340">
        <v>252</v>
      </c>
      <c r="B10340">
        <v>58.900002000000001</v>
      </c>
      <c r="C10340">
        <v>3.29</v>
      </c>
      <c r="D10340">
        <f t="shared" si="992"/>
        <v>60</v>
      </c>
      <c r="E10340">
        <f t="shared" si="993"/>
        <v>1.867568697196308E-2</v>
      </c>
      <c r="F10340">
        <f t="shared" si="994"/>
        <v>1.0999979999999994</v>
      </c>
      <c r="G10340">
        <f t="shared" si="995"/>
        <v>57.028939814252894</v>
      </c>
      <c r="H10340">
        <f t="shared" si="996"/>
        <v>3.1766759290553281E-2</v>
      </c>
      <c r="I10340">
        <f t="shared" si="997"/>
        <v>1.8710621857471068</v>
      </c>
    </row>
    <row r="10341" spans="1:9">
      <c r="A10341">
        <v>271.20001200000002</v>
      </c>
      <c r="B10341">
        <v>58</v>
      </c>
      <c r="C10341">
        <v>3.68</v>
      </c>
      <c r="D10341">
        <f t="shared" si="992"/>
        <v>60</v>
      </c>
      <c r="E10341">
        <f t="shared" si="993"/>
        <v>3.4482758620689655E-2</v>
      </c>
      <c r="F10341">
        <f t="shared" si="994"/>
        <v>2</v>
      </c>
      <c r="G10341">
        <f t="shared" si="995"/>
        <v>56.055340332184372</v>
      </c>
      <c r="H10341">
        <f t="shared" si="996"/>
        <v>3.3528614962338416E-2</v>
      </c>
      <c r="I10341">
        <f t="shared" si="997"/>
        <v>1.9446596678156283</v>
      </c>
    </row>
    <row r="10342" spans="1:9">
      <c r="A10342">
        <v>261.60000600000001</v>
      </c>
      <c r="B10342">
        <v>58.099997999999999</v>
      </c>
      <c r="C10342">
        <v>3.57</v>
      </c>
      <c r="D10342">
        <f t="shared" si="992"/>
        <v>60</v>
      </c>
      <c r="E10342">
        <f t="shared" si="993"/>
        <v>3.2702273070646243E-2</v>
      </c>
      <c r="F10342">
        <f t="shared" si="994"/>
        <v>1.9000020000000006</v>
      </c>
      <c r="G10342">
        <f t="shared" si="995"/>
        <v>56.329945314306265</v>
      </c>
      <c r="H10342">
        <f t="shared" si="996"/>
        <v>3.0465623866178695E-2</v>
      </c>
      <c r="I10342">
        <f t="shared" si="997"/>
        <v>1.7700526856937344</v>
      </c>
    </row>
    <row r="10343" spans="1:9">
      <c r="A10343">
        <v>235.199997</v>
      </c>
      <c r="B10343">
        <v>58.200001</v>
      </c>
      <c r="C10343">
        <v>3.15</v>
      </c>
      <c r="D10343">
        <f t="shared" si="992"/>
        <v>60</v>
      </c>
      <c r="E10343">
        <f t="shared" si="993"/>
        <v>3.0927817338010005E-2</v>
      </c>
      <c r="F10343">
        <f t="shared" si="994"/>
        <v>1.7999989999999997</v>
      </c>
      <c r="G10343">
        <f t="shared" si="995"/>
        <v>57.378437064226212</v>
      </c>
      <c r="H10343">
        <f t="shared" si="996"/>
        <v>1.4116218585181613E-2</v>
      </c>
      <c r="I10343">
        <f t="shared" si="997"/>
        <v>0.8215639357737885</v>
      </c>
    </row>
    <row r="10344" spans="1:9">
      <c r="A10344">
        <v>264</v>
      </c>
      <c r="B10344">
        <v>57.599997999999999</v>
      </c>
      <c r="C10344">
        <v>3.5</v>
      </c>
      <c r="D10344">
        <f t="shared" si="992"/>
        <v>60</v>
      </c>
      <c r="E10344">
        <f t="shared" si="993"/>
        <v>4.1666702835649418E-2</v>
      </c>
      <c r="F10344">
        <f t="shared" si="994"/>
        <v>2.4000020000000006</v>
      </c>
      <c r="G10344">
        <f t="shared" si="995"/>
        <v>56.50469393929292</v>
      </c>
      <c r="H10344">
        <f t="shared" si="996"/>
        <v>1.9015696158654016E-2</v>
      </c>
      <c r="I10344">
        <f t="shared" si="997"/>
        <v>1.095304060707079</v>
      </c>
    </row>
    <row r="10345" spans="1:9">
      <c r="A10345">
        <v>237.60000600000001</v>
      </c>
      <c r="B10345">
        <v>57</v>
      </c>
      <c r="C10345">
        <v>3.21</v>
      </c>
      <c r="D10345">
        <f t="shared" si="992"/>
        <v>60</v>
      </c>
      <c r="E10345">
        <f t="shared" si="993"/>
        <v>5.2631578947368418E-2</v>
      </c>
      <c r="F10345">
        <f t="shared" si="994"/>
        <v>3</v>
      </c>
      <c r="G10345">
        <f t="shared" si="995"/>
        <v>57.228652528523362</v>
      </c>
      <c r="H10345">
        <f t="shared" si="996"/>
        <v>4.0114478688309165E-3</v>
      </c>
      <c r="I10345">
        <f t="shared" si="997"/>
        <v>0.22865252852336226</v>
      </c>
    </row>
    <row r="10346" spans="1:9">
      <c r="A10346">
        <v>211.199997</v>
      </c>
      <c r="B10346">
        <v>57.5</v>
      </c>
      <c r="C10346">
        <v>2.72</v>
      </c>
      <c r="D10346">
        <f t="shared" si="992"/>
        <v>60</v>
      </c>
      <c r="E10346">
        <f t="shared" si="993"/>
        <v>4.3478260869565216E-2</v>
      </c>
      <c r="F10346">
        <f t="shared" si="994"/>
        <v>2.5</v>
      </c>
      <c r="G10346">
        <f t="shared" si="995"/>
        <v>58.451892903429972</v>
      </c>
      <c r="H10346">
        <f t="shared" si="996"/>
        <v>1.6554659190086463E-2</v>
      </c>
      <c r="I10346">
        <f t="shared" si="997"/>
        <v>0.95189290342997168</v>
      </c>
    </row>
    <row r="10347" spans="1:9">
      <c r="A10347">
        <v>201.60000600000001</v>
      </c>
      <c r="B10347">
        <v>58</v>
      </c>
      <c r="C10347">
        <v>2.73</v>
      </c>
      <c r="D10347">
        <f t="shared" si="992"/>
        <v>60</v>
      </c>
      <c r="E10347">
        <f t="shared" si="993"/>
        <v>3.4482758620689655E-2</v>
      </c>
      <c r="F10347">
        <f t="shared" si="994"/>
        <v>2</v>
      </c>
      <c r="G10347">
        <f t="shared" si="995"/>
        <v>58.426928814146166</v>
      </c>
      <c r="H10347">
        <f t="shared" si="996"/>
        <v>7.3608416232097554E-3</v>
      </c>
      <c r="I10347">
        <f t="shared" si="997"/>
        <v>0.42692881414616579</v>
      </c>
    </row>
    <row r="10348" spans="1:9">
      <c r="A10348">
        <v>216</v>
      </c>
      <c r="B10348">
        <v>57.5</v>
      </c>
      <c r="C10348">
        <v>3.04</v>
      </c>
      <c r="D10348">
        <f t="shared" si="992"/>
        <v>60</v>
      </c>
      <c r="E10348">
        <f t="shared" si="993"/>
        <v>4.3478260869565216E-2</v>
      </c>
      <c r="F10348">
        <f t="shared" si="994"/>
        <v>2.5</v>
      </c>
      <c r="G10348">
        <f t="shared" si="995"/>
        <v>57.653042046348105</v>
      </c>
      <c r="H10348">
        <f t="shared" si="996"/>
        <v>2.6616008060540005E-3</v>
      </c>
      <c r="I10348">
        <f t="shared" si="997"/>
        <v>0.15304204634810503</v>
      </c>
    </row>
    <row r="10349" spans="1:9">
      <c r="A10349">
        <v>208.800003</v>
      </c>
      <c r="B10349">
        <v>56.799999</v>
      </c>
      <c r="C10349">
        <v>2.85</v>
      </c>
      <c r="D10349">
        <f t="shared" si="992"/>
        <v>60</v>
      </c>
      <c r="E10349">
        <f t="shared" si="993"/>
        <v>5.6338046766514917E-2</v>
      </c>
      <c r="F10349">
        <f t="shared" si="994"/>
        <v>3.2000010000000003</v>
      </c>
      <c r="G10349">
        <f t="shared" si="995"/>
        <v>58.127359742740467</v>
      </c>
      <c r="H10349">
        <f t="shared" si="996"/>
        <v>2.3369027572350258E-2</v>
      </c>
      <c r="I10349">
        <f t="shared" si="997"/>
        <v>1.327360742740467</v>
      </c>
    </row>
    <row r="10350" spans="1:9">
      <c r="A10350">
        <v>216</v>
      </c>
      <c r="B10350">
        <v>55.200001</v>
      </c>
      <c r="C10350">
        <v>2.97</v>
      </c>
      <c r="D10350">
        <f t="shared" si="992"/>
        <v>60</v>
      </c>
      <c r="E10350">
        <f t="shared" si="993"/>
        <v>8.6956502047889447E-2</v>
      </c>
      <c r="F10350">
        <f t="shared" si="994"/>
        <v>4.7999989999999997</v>
      </c>
      <c r="G10350">
        <f t="shared" si="995"/>
        <v>57.82779067133476</v>
      </c>
      <c r="H10350">
        <f t="shared" si="996"/>
        <v>4.7604884487860065E-2</v>
      </c>
      <c r="I10350">
        <f t="shared" si="997"/>
        <v>2.6277896713347602</v>
      </c>
    </row>
    <row r="10351" spans="1:9">
      <c r="A10351">
        <v>204</v>
      </c>
      <c r="B10351">
        <v>54.900002000000001</v>
      </c>
      <c r="C10351">
        <v>3.09</v>
      </c>
      <c r="D10351">
        <f t="shared" si="992"/>
        <v>60</v>
      </c>
      <c r="E10351">
        <f t="shared" si="993"/>
        <v>9.2896135049321121E-2</v>
      </c>
      <c r="F10351">
        <f t="shared" si="994"/>
        <v>5.0999979999999994</v>
      </c>
      <c r="G10351">
        <f t="shared" si="995"/>
        <v>57.528221599929061</v>
      </c>
      <c r="H10351">
        <f t="shared" si="996"/>
        <v>4.7872850713722388E-2</v>
      </c>
      <c r="I10351">
        <f t="shared" si="997"/>
        <v>2.6282195999290607</v>
      </c>
    </row>
    <row r="10352" spans="1:9">
      <c r="A10352">
        <v>220.800003</v>
      </c>
      <c r="B10352">
        <v>55.5</v>
      </c>
      <c r="C10352">
        <v>3.21</v>
      </c>
      <c r="D10352">
        <f t="shared" si="992"/>
        <v>60</v>
      </c>
      <c r="E10352">
        <f t="shared" si="993"/>
        <v>8.1081081081081086E-2</v>
      </c>
      <c r="F10352">
        <f t="shared" si="994"/>
        <v>4.5</v>
      </c>
      <c r="G10352">
        <f t="shared" si="995"/>
        <v>57.228652528523362</v>
      </c>
      <c r="H10352">
        <f t="shared" si="996"/>
        <v>3.1146892405826347E-2</v>
      </c>
      <c r="I10352">
        <f t="shared" si="997"/>
        <v>1.7286525285233623</v>
      </c>
    </row>
    <row r="10353" spans="1:9">
      <c r="A10353">
        <v>208.800003</v>
      </c>
      <c r="B10353">
        <v>55</v>
      </c>
      <c r="C10353">
        <v>2.91</v>
      </c>
      <c r="D10353">
        <f t="shared" si="992"/>
        <v>60</v>
      </c>
      <c r="E10353">
        <f t="shared" si="993"/>
        <v>9.0909090909090912E-2</v>
      </c>
      <c r="F10353">
        <f t="shared" si="994"/>
        <v>5</v>
      </c>
      <c r="G10353">
        <f t="shared" si="995"/>
        <v>57.977575207037617</v>
      </c>
      <c r="H10353">
        <f t="shared" si="996"/>
        <v>5.4137731037047582E-2</v>
      </c>
      <c r="I10353">
        <f t="shared" si="997"/>
        <v>2.9775752070376171</v>
      </c>
    </row>
    <row r="10354" spans="1:9">
      <c r="A10354">
        <v>218.39999399999999</v>
      </c>
      <c r="B10354">
        <v>55.400002000000001</v>
      </c>
      <c r="C10354">
        <v>2.89</v>
      </c>
      <c r="D10354">
        <f t="shared" si="992"/>
        <v>60</v>
      </c>
      <c r="E10354">
        <f t="shared" si="993"/>
        <v>8.3032451876084754E-2</v>
      </c>
      <c r="F10354">
        <f t="shared" si="994"/>
        <v>4.5999979999999994</v>
      </c>
      <c r="G10354">
        <f t="shared" si="995"/>
        <v>58.027503385605229</v>
      </c>
      <c r="H10354">
        <f t="shared" si="996"/>
        <v>4.7427821132664007E-2</v>
      </c>
      <c r="I10354">
        <f t="shared" si="997"/>
        <v>2.6275013856052283</v>
      </c>
    </row>
    <row r="10355" spans="1:9">
      <c r="A10355">
        <v>184.800003</v>
      </c>
      <c r="B10355">
        <v>55.400002000000001</v>
      </c>
      <c r="C10355">
        <v>2.67</v>
      </c>
      <c r="D10355">
        <f t="shared" si="992"/>
        <v>60</v>
      </c>
      <c r="E10355">
        <f t="shared" si="993"/>
        <v>8.3032451876084754E-2</v>
      </c>
      <c r="F10355">
        <f t="shared" si="994"/>
        <v>4.5999979999999994</v>
      </c>
      <c r="G10355">
        <f t="shared" si="995"/>
        <v>58.576713349849015</v>
      </c>
      <c r="H10355">
        <f t="shared" si="996"/>
        <v>5.7341358035492757E-2</v>
      </c>
      <c r="I10355">
        <f t="shared" si="997"/>
        <v>3.1767113498490147</v>
      </c>
    </row>
    <row r="10356" spans="1:9">
      <c r="A10356">
        <v>177.60000600000001</v>
      </c>
      <c r="B10356">
        <v>57.700001</v>
      </c>
      <c r="C10356">
        <v>2.44</v>
      </c>
      <c r="D10356">
        <f t="shared" si="992"/>
        <v>60</v>
      </c>
      <c r="E10356">
        <f t="shared" si="993"/>
        <v>3.9861333797897157E-2</v>
      </c>
      <c r="F10356">
        <f t="shared" si="994"/>
        <v>2.2999989999999997</v>
      </c>
      <c r="G10356">
        <f t="shared" si="995"/>
        <v>59.150887403376608</v>
      </c>
      <c r="H10356">
        <f t="shared" si="996"/>
        <v>2.5145344510073879E-2</v>
      </c>
      <c r="I10356">
        <f t="shared" si="997"/>
        <v>1.4508864033766073</v>
      </c>
    </row>
    <row r="10357" spans="1:9">
      <c r="A10357">
        <v>144</v>
      </c>
      <c r="B10357">
        <v>56.400002000000001</v>
      </c>
      <c r="C10357">
        <v>2.06</v>
      </c>
      <c r="D10357">
        <f t="shared" si="992"/>
        <v>60</v>
      </c>
      <c r="E10357">
        <f t="shared" si="993"/>
        <v>6.3829749509583339E-2</v>
      </c>
      <c r="F10357">
        <f t="shared" si="994"/>
        <v>3.5999979999999994</v>
      </c>
      <c r="G10357">
        <f t="shared" si="995"/>
        <v>60.099522796161324</v>
      </c>
      <c r="H10357">
        <f t="shared" si="996"/>
        <v>6.5594338031429916E-2</v>
      </c>
      <c r="I10357">
        <f t="shared" si="997"/>
        <v>3.6995207961613232</v>
      </c>
    </row>
    <row r="10358" spans="1:9">
      <c r="A10358">
        <v>134.39999399999999</v>
      </c>
      <c r="B10358">
        <v>55</v>
      </c>
      <c r="C10358">
        <v>1.91</v>
      </c>
      <c r="D10358">
        <f t="shared" si="992"/>
        <v>60</v>
      </c>
      <c r="E10358">
        <f t="shared" si="993"/>
        <v>9.0909090909090912E-2</v>
      </c>
      <c r="F10358">
        <f t="shared" si="994"/>
        <v>5</v>
      </c>
      <c r="G10358">
        <f t="shared" si="995"/>
        <v>60.473984135418448</v>
      </c>
      <c r="H10358">
        <f t="shared" si="996"/>
        <v>9.952698428033542E-2</v>
      </c>
      <c r="I10358">
        <f t="shared" si="997"/>
        <v>5.4739841354184477</v>
      </c>
    </row>
    <row r="10359" spans="1:9">
      <c r="A10359">
        <v>115.199997</v>
      </c>
      <c r="B10359">
        <v>56</v>
      </c>
      <c r="C10359">
        <v>1.59</v>
      </c>
      <c r="D10359">
        <f t="shared" si="992"/>
        <v>60</v>
      </c>
      <c r="E10359">
        <f t="shared" si="993"/>
        <v>7.1428571428571425E-2</v>
      </c>
      <c r="F10359">
        <f t="shared" si="994"/>
        <v>4</v>
      </c>
      <c r="G10359">
        <f t="shared" si="995"/>
        <v>61.272834992500314</v>
      </c>
      <c r="H10359">
        <f t="shared" si="996"/>
        <v>9.4157767723219904E-2</v>
      </c>
      <c r="I10359">
        <f t="shared" si="997"/>
        <v>5.2728349925003144</v>
      </c>
    </row>
    <row r="10360" spans="1:9">
      <c r="A10360">
        <v>122.400002</v>
      </c>
      <c r="B10360">
        <v>56.200001</v>
      </c>
      <c r="C10360">
        <v>1.61</v>
      </c>
      <c r="D10360">
        <f t="shared" si="992"/>
        <v>60</v>
      </c>
      <c r="E10360">
        <f t="shared" si="993"/>
        <v>6.7615639366269756E-2</v>
      </c>
      <c r="F10360">
        <f t="shared" si="994"/>
        <v>3.7999989999999997</v>
      </c>
      <c r="G10360">
        <f t="shared" si="995"/>
        <v>61.222906813932696</v>
      </c>
      <c r="H10360">
        <f t="shared" si="996"/>
        <v>8.9375546700305133E-2</v>
      </c>
      <c r="I10360">
        <f t="shared" si="997"/>
        <v>5.0229058139326952</v>
      </c>
    </row>
    <row r="10361" spans="1:9">
      <c r="A10361">
        <v>110.400002</v>
      </c>
      <c r="B10361">
        <v>54.599997999999999</v>
      </c>
      <c r="C10361">
        <v>1.6</v>
      </c>
      <c r="D10361">
        <f t="shared" si="992"/>
        <v>60</v>
      </c>
      <c r="E10361">
        <f t="shared" si="993"/>
        <v>9.8901139153887888E-2</v>
      </c>
      <c r="F10361">
        <f t="shared" si="994"/>
        <v>5.4000020000000006</v>
      </c>
      <c r="G10361">
        <f t="shared" si="995"/>
        <v>61.247870903216501</v>
      </c>
      <c r="H10361">
        <f t="shared" si="996"/>
        <v>0.12175591843824797</v>
      </c>
      <c r="I10361">
        <f t="shared" si="997"/>
        <v>6.647872903216502</v>
      </c>
    </row>
    <row r="10362" spans="1:9">
      <c r="A10362">
        <v>132</v>
      </c>
      <c r="B10362">
        <v>55.299999</v>
      </c>
      <c r="C10362">
        <v>1.79</v>
      </c>
      <c r="D10362">
        <f t="shared" si="992"/>
        <v>60</v>
      </c>
      <c r="E10362">
        <f t="shared" si="993"/>
        <v>8.4990978028769953E-2</v>
      </c>
      <c r="F10362">
        <f t="shared" si="994"/>
        <v>4.7000010000000003</v>
      </c>
      <c r="G10362">
        <f t="shared" si="995"/>
        <v>60.773553206824147</v>
      </c>
      <c r="H10362">
        <f t="shared" si="996"/>
        <v>9.8979282202593666E-2</v>
      </c>
      <c r="I10362">
        <f t="shared" si="997"/>
        <v>5.4735542068241472</v>
      </c>
    </row>
    <row r="10363" spans="1:9">
      <c r="A10363">
        <v>96</v>
      </c>
      <c r="B10363">
        <v>54.599997999999999</v>
      </c>
      <c r="C10363">
        <v>1.34</v>
      </c>
      <c r="D10363">
        <f t="shared" si="992"/>
        <v>60</v>
      </c>
      <c r="E10363">
        <f t="shared" si="993"/>
        <v>9.8901139153887888E-2</v>
      </c>
      <c r="F10363">
        <f t="shared" si="994"/>
        <v>5.4000020000000006</v>
      </c>
      <c r="G10363">
        <f t="shared" si="995"/>
        <v>61.896937224595519</v>
      </c>
      <c r="H10363">
        <f t="shared" si="996"/>
        <v>0.13364358043741173</v>
      </c>
      <c r="I10363">
        <f t="shared" si="997"/>
        <v>7.2969392245955191</v>
      </c>
    </row>
    <row r="10364" spans="1:9">
      <c r="A10364">
        <v>81.599997999999999</v>
      </c>
      <c r="B10364">
        <v>55.200001</v>
      </c>
      <c r="C10364">
        <v>1.04</v>
      </c>
      <c r="D10364">
        <f t="shared" si="992"/>
        <v>60</v>
      </c>
      <c r="E10364">
        <f t="shared" si="993"/>
        <v>8.6956502047889447E-2</v>
      </c>
      <c r="F10364">
        <f t="shared" si="994"/>
        <v>4.7999989999999997</v>
      </c>
      <c r="G10364">
        <f t="shared" si="995"/>
        <v>62.645859903109766</v>
      </c>
      <c r="H10364">
        <f t="shared" si="996"/>
        <v>0.13488874580110544</v>
      </c>
      <c r="I10364">
        <f t="shared" si="997"/>
        <v>7.4458589031097659</v>
      </c>
    </row>
    <row r="10365" spans="1:9">
      <c r="A10365">
        <v>88.800003000000004</v>
      </c>
      <c r="B10365">
        <v>56.900002000000001</v>
      </c>
      <c r="C10365">
        <v>1.4</v>
      </c>
      <c r="D10365">
        <f t="shared" si="992"/>
        <v>60</v>
      </c>
      <c r="E10365">
        <f t="shared" si="993"/>
        <v>5.4481509508558526E-2</v>
      </c>
      <c r="F10365">
        <f t="shared" si="994"/>
        <v>3.0999979999999994</v>
      </c>
      <c r="G10365">
        <f t="shared" si="995"/>
        <v>61.747152688892669</v>
      </c>
      <c r="H10365">
        <f t="shared" si="996"/>
        <v>8.5187179587316503E-2</v>
      </c>
      <c r="I10365">
        <f t="shared" si="997"/>
        <v>4.8471506888926683</v>
      </c>
    </row>
    <row r="10366" spans="1:9">
      <c r="A10366">
        <v>79.199996999999996</v>
      </c>
      <c r="B10366">
        <v>54.299999</v>
      </c>
      <c r="C10366">
        <v>1.08</v>
      </c>
      <c r="D10366">
        <f t="shared" si="992"/>
        <v>60</v>
      </c>
      <c r="E10366">
        <f t="shared" si="993"/>
        <v>0.1049723960400073</v>
      </c>
      <c r="F10366">
        <f t="shared" si="994"/>
        <v>5.7000010000000003</v>
      </c>
      <c r="G10366">
        <f t="shared" si="995"/>
        <v>62.546003545974536</v>
      </c>
      <c r="H10366">
        <f t="shared" si="996"/>
        <v>0.15186012334870458</v>
      </c>
      <c r="I10366">
        <f t="shared" si="997"/>
        <v>8.2460045459745359</v>
      </c>
    </row>
    <row r="10367" spans="1:9">
      <c r="A10367">
        <v>74.400002000000001</v>
      </c>
      <c r="B10367">
        <v>57.599997999999999</v>
      </c>
      <c r="C10367">
        <v>0.9</v>
      </c>
      <c r="D10367">
        <f t="shared" si="992"/>
        <v>60</v>
      </c>
      <c r="E10367">
        <f t="shared" si="993"/>
        <v>4.1666702835649418E-2</v>
      </c>
      <c r="F10367">
        <f t="shared" si="994"/>
        <v>2.4000020000000006</v>
      </c>
      <c r="G10367">
        <f t="shared" si="995"/>
        <v>62.995357153083084</v>
      </c>
      <c r="H10367">
        <f t="shared" si="996"/>
        <v>9.3669432993436649E-2</v>
      </c>
      <c r="I10367">
        <f t="shared" si="997"/>
        <v>5.3953591530830849</v>
      </c>
    </row>
    <row r="10368" spans="1:9">
      <c r="A10368">
        <v>79.199996999999996</v>
      </c>
      <c r="B10368">
        <v>56.799999</v>
      </c>
      <c r="C10368">
        <v>1.2</v>
      </c>
      <c r="D10368">
        <f t="shared" si="992"/>
        <v>60</v>
      </c>
      <c r="E10368">
        <f t="shared" si="993"/>
        <v>5.6338046766514917E-2</v>
      </c>
      <c r="F10368">
        <f t="shared" si="994"/>
        <v>3.2000010000000003</v>
      </c>
      <c r="G10368">
        <f t="shared" si="995"/>
        <v>62.246434474568836</v>
      </c>
      <c r="H10368">
        <f t="shared" si="996"/>
        <v>9.5887950184098361E-2</v>
      </c>
      <c r="I10368">
        <f t="shared" si="997"/>
        <v>5.4464354745688368</v>
      </c>
    </row>
    <row r="10369" spans="1:9">
      <c r="A10369">
        <v>93.599997999999999</v>
      </c>
      <c r="B10369">
        <v>55.400002000000001</v>
      </c>
      <c r="C10369">
        <v>1.25</v>
      </c>
      <c r="D10369">
        <f t="shared" si="992"/>
        <v>60</v>
      </c>
      <c r="E10369">
        <f t="shared" si="993"/>
        <v>8.3032451876084754E-2</v>
      </c>
      <c r="F10369">
        <f t="shared" si="994"/>
        <v>4.5999979999999994</v>
      </c>
      <c r="G10369">
        <f t="shared" si="995"/>
        <v>62.121614028149793</v>
      </c>
      <c r="H10369">
        <f t="shared" si="996"/>
        <v>0.1213287325901142</v>
      </c>
      <c r="I10369">
        <f t="shared" si="997"/>
        <v>6.7216120281497922</v>
      </c>
    </row>
    <row r="10370" spans="1:9">
      <c r="A10370">
        <v>57.599997999999999</v>
      </c>
      <c r="B10370">
        <v>70.900002000000001</v>
      </c>
      <c r="C10370">
        <v>0.87</v>
      </c>
      <c r="D10370">
        <f t="shared" si="992"/>
        <v>60</v>
      </c>
      <c r="E10370">
        <f t="shared" si="993"/>
        <v>0.15373768254618667</v>
      </c>
      <c r="F10370">
        <f t="shared" si="994"/>
        <v>10.900002000000001</v>
      </c>
      <c r="G10370">
        <f t="shared" si="995"/>
        <v>63.070249420934509</v>
      </c>
      <c r="H10370">
        <f t="shared" si="996"/>
        <v>0.11043374271083224</v>
      </c>
      <c r="I10370">
        <f t="shared" si="997"/>
        <v>7.8297525790654916</v>
      </c>
    </row>
    <row r="10371" spans="1:9">
      <c r="A10371">
        <v>76.800003000000004</v>
      </c>
      <c r="B10371">
        <v>69.5</v>
      </c>
      <c r="C10371">
        <v>1.1499999999999999</v>
      </c>
      <c r="D10371">
        <f t="shared" si="992"/>
        <v>60</v>
      </c>
      <c r="E10371">
        <f t="shared" si="993"/>
        <v>0.1366906474820144</v>
      </c>
      <c r="F10371">
        <f t="shared" si="994"/>
        <v>9.5</v>
      </c>
      <c r="G10371">
        <f t="shared" si="995"/>
        <v>62.37125492098788</v>
      </c>
      <c r="H10371">
        <f t="shared" si="996"/>
        <v>0.10257187164046215</v>
      </c>
      <c r="I10371">
        <f t="shared" si="997"/>
        <v>7.1287450790121198</v>
      </c>
    </row>
    <row r="10372" spans="1:9">
      <c r="A10372">
        <v>86.400002000000001</v>
      </c>
      <c r="B10372">
        <v>67.400002000000001</v>
      </c>
      <c r="C10372">
        <v>1.25</v>
      </c>
      <c r="D10372">
        <f t="shared" si="992"/>
        <v>60</v>
      </c>
      <c r="E10372">
        <f t="shared" si="993"/>
        <v>0.10979231128212727</v>
      </c>
      <c r="F10372">
        <f t="shared" si="994"/>
        <v>7.4000020000000006</v>
      </c>
      <c r="G10372">
        <f t="shared" si="995"/>
        <v>62.121614028149793</v>
      </c>
      <c r="H10372">
        <f t="shared" si="996"/>
        <v>7.8314359276283219E-2</v>
      </c>
      <c r="I10372">
        <f t="shared" si="997"/>
        <v>5.2783879718502078</v>
      </c>
    </row>
    <row r="10373" spans="1:9">
      <c r="A10373">
        <v>57.599997999999999</v>
      </c>
      <c r="B10373">
        <v>66.5</v>
      </c>
      <c r="C10373">
        <v>0.91</v>
      </c>
      <c r="D10373">
        <f t="shared" si="992"/>
        <v>60</v>
      </c>
      <c r="E10373">
        <f t="shared" si="993"/>
        <v>9.7744360902255634E-2</v>
      </c>
      <c r="F10373">
        <f t="shared" si="994"/>
        <v>6.5</v>
      </c>
      <c r="G10373">
        <f t="shared" si="995"/>
        <v>62.970393063799278</v>
      </c>
      <c r="H10373">
        <f t="shared" si="996"/>
        <v>5.3076796033093558E-2</v>
      </c>
      <c r="I10373">
        <f t="shared" si="997"/>
        <v>3.5296069362007216</v>
      </c>
    </row>
    <row r="10374" spans="1:9">
      <c r="A10374">
        <v>45.599997999999999</v>
      </c>
      <c r="B10374">
        <v>64.800003000000004</v>
      </c>
      <c r="C10374">
        <v>0.83</v>
      </c>
      <c r="D10374">
        <f t="shared" si="992"/>
        <v>60</v>
      </c>
      <c r="E10374">
        <f t="shared" si="993"/>
        <v>7.4074116941013166E-2</v>
      </c>
      <c r="F10374">
        <f t="shared" si="994"/>
        <v>4.8000030000000038</v>
      </c>
      <c r="G10374">
        <f t="shared" si="995"/>
        <v>63.170105778069747</v>
      </c>
      <c r="H10374">
        <f t="shared" si="996"/>
        <v>2.5152733741852711E-2</v>
      </c>
      <c r="I10374">
        <f t="shared" si="997"/>
        <v>1.629897221930257</v>
      </c>
    </row>
    <row r="10375" spans="1:9">
      <c r="A10375">
        <v>48</v>
      </c>
      <c r="B10375">
        <v>64.5</v>
      </c>
      <c r="C10375">
        <v>0.69</v>
      </c>
      <c r="D10375">
        <f t="shared" si="992"/>
        <v>60</v>
      </c>
      <c r="E10375">
        <f t="shared" si="993"/>
        <v>6.9767441860465115E-2</v>
      </c>
      <c r="F10375">
        <f t="shared" si="994"/>
        <v>4.5</v>
      </c>
      <c r="G10375">
        <f t="shared" si="995"/>
        <v>63.519603028043058</v>
      </c>
      <c r="H10375">
        <f t="shared" si="996"/>
        <v>1.5199953053596005E-2</v>
      </c>
      <c r="I10375">
        <f t="shared" si="997"/>
        <v>0.98039697195694231</v>
      </c>
    </row>
    <row r="10376" spans="1:9">
      <c r="A10376">
        <v>43.200001</v>
      </c>
      <c r="B10376">
        <v>64.699996999999996</v>
      </c>
      <c r="C10376">
        <v>0.67</v>
      </c>
      <c r="D10376">
        <f t="shared" si="992"/>
        <v>60</v>
      </c>
      <c r="E10376">
        <f t="shared" si="993"/>
        <v>7.2642924542948531E-2</v>
      </c>
      <c r="F10376">
        <f t="shared" si="994"/>
        <v>4.6999969999999962</v>
      </c>
      <c r="G10376">
        <f t="shared" si="995"/>
        <v>63.569531206610677</v>
      </c>
      <c r="H10376">
        <f t="shared" si="996"/>
        <v>1.7472424201029246E-2</v>
      </c>
      <c r="I10376">
        <f t="shared" si="997"/>
        <v>1.1304657933893196</v>
      </c>
    </row>
    <row r="10377" spans="1:9">
      <c r="A10377">
        <v>36</v>
      </c>
      <c r="B10377">
        <v>63</v>
      </c>
      <c r="C10377">
        <v>0.56000000000000005</v>
      </c>
      <c r="D10377">
        <f t="shared" si="992"/>
        <v>60</v>
      </c>
      <c r="E10377">
        <f t="shared" si="993"/>
        <v>4.7619047619047616E-2</v>
      </c>
      <c r="F10377">
        <f t="shared" si="994"/>
        <v>3</v>
      </c>
      <c r="G10377">
        <f t="shared" si="995"/>
        <v>63.84413618873257</v>
      </c>
      <c r="H10377">
        <f t="shared" si="996"/>
        <v>1.3398987122739204E-2</v>
      </c>
      <c r="I10377">
        <f t="shared" si="997"/>
        <v>0.84413618873256979</v>
      </c>
    </row>
    <row r="10378" spans="1:9">
      <c r="A10378">
        <v>72</v>
      </c>
      <c r="B10378">
        <v>61.900002000000001</v>
      </c>
      <c r="C10378">
        <v>1.27</v>
      </c>
      <c r="D10378">
        <f t="shared" si="992"/>
        <v>60</v>
      </c>
      <c r="E10378">
        <f t="shared" si="993"/>
        <v>3.0694700139105014E-2</v>
      </c>
      <c r="F10378">
        <f t="shared" si="994"/>
        <v>1.9000020000000006</v>
      </c>
      <c r="G10378">
        <f t="shared" si="995"/>
        <v>62.071685849582181</v>
      </c>
      <c r="H10378">
        <f t="shared" si="996"/>
        <v>2.7735677550088031E-3</v>
      </c>
      <c r="I10378">
        <f t="shared" si="997"/>
        <v>0.17168384958218041</v>
      </c>
    </row>
    <row r="10379" spans="1:9">
      <c r="A10379">
        <v>57.599997999999999</v>
      </c>
      <c r="B10379">
        <v>61.700001</v>
      </c>
      <c r="C10379">
        <v>0.84</v>
      </c>
      <c r="D10379">
        <f t="shared" si="992"/>
        <v>60</v>
      </c>
      <c r="E10379">
        <f t="shared" si="993"/>
        <v>2.7552689991042306E-2</v>
      </c>
      <c r="F10379">
        <f t="shared" si="994"/>
        <v>1.7000010000000003</v>
      </c>
      <c r="G10379">
        <f t="shared" si="995"/>
        <v>63.145141688785934</v>
      </c>
      <c r="H10379">
        <f t="shared" si="996"/>
        <v>2.3422052923239556E-2</v>
      </c>
      <c r="I10379">
        <f t="shared" si="997"/>
        <v>1.4451406887859335</v>
      </c>
    </row>
    <row r="10380" spans="1:9">
      <c r="A10380">
        <v>33.599997999999999</v>
      </c>
      <c r="B10380">
        <v>61.400002000000001</v>
      </c>
      <c r="C10380">
        <v>0.54</v>
      </c>
      <c r="D10380">
        <f t="shared" si="992"/>
        <v>60</v>
      </c>
      <c r="E10380">
        <f t="shared" si="993"/>
        <v>2.2801334762171516E-2</v>
      </c>
      <c r="F10380">
        <f t="shared" si="994"/>
        <v>1.4000020000000006</v>
      </c>
      <c r="G10380">
        <f t="shared" si="995"/>
        <v>63.894064367300189</v>
      </c>
      <c r="H10380">
        <f t="shared" si="996"/>
        <v>4.0619906939094043E-2</v>
      </c>
      <c r="I10380">
        <f t="shared" si="997"/>
        <v>2.494062367300188</v>
      </c>
    </row>
    <row r="10381" spans="1:9">
      <c r="A10381">
        <v>38.400002000000001</v>
      </c>
      <c r="B10381">
        <v>60.799999</v>
      </c>
      <c r="C10381">
        <v>0.61</v>
      </c>
      <c r="D10381">
        <f t="shared" si="992"/>
        <v>60</v>
      </c>
      <c r="E10381">
        <f t="shared" si="993"/>
        <v>1.3157878505886154E-2</v>
      </c>
      <c r="F10381">
        <f t="shared" si="994"/>
        <v>0.79999899999999968</v>
      </c>
      <c r="G10381">
        <f t="shared" si="995"/>
        <v>63.719315742313526</v>
      </c>
      <c r="H10381">
        <f t="shared" si="996"/>
        <v>4.8015078788299428E-2</v>
      </c>
      <c r="I10381">
        <f t="shared" si="997"/>
        <v>2.9193167423135264</v>
      </c>
    </row>
    <row r="10382" spans="1:9">
      <c r="A10382">
        <v>33.599997999999999</v>
      </c>
      <c r="B10382">
        <v>59.799999</v>
      </c>
      <c r="C10382">
        <v>0.66</v>
      </c>
      <c r="D10382">
        <f t="shared" si="992"/>
        <v>60</v>
      </c>
      <c r="E10382">
        <f t="shared" si="993"/>
        <v>3.3444983836872695E-3</v>
      </c>
      <c r="F10382">
        <f t="shared" si="994"/>
        <v>0.20000100000000032</v>
      </c>
      <c r="G10382">
        <f t="shared" si="995"/>
        <v>63.594495295894482</v>
      </c>
      <c r="H10382">
        <f t="shared" si="996"/>
        <v>6.3453116377050159E-2</v>
      </c>
      <c r="I10382">
        <f t="shared" si="997"/>
        <v>3.7944962958944828</v>
      </c>
    </row>
    <row r="10383" spans="1:9">
      <c r="A10383">
        <v>40.799999</v>
      </c>
      <c r="B10383">
        <v>61.400002000000001</v>
      </c>
      <c r="C10383">
        <v>0.62</v>
      </c>
      <c r="D10383">
        <f t="shared" si="992"/>
        <v>60</v>
      </c>
      <c r="E10383">
        <f t="shared" si="993"/>
        <v>2.2801334762171516E-2</v>
      </c>
      <c r="F10383">
        <f t="shared" si="994"/>
        <v>1.4000020000000006</v>
      </c>
      <c r="G10383">
        <f t="shared" si="995"/>
        <v>63.69435165302972</v>
      </c>
      <c r="H10383">
        <f t="shared" si="996"/>
        <v>3.7367256975491946E-2</v>
      </c>
      <c r="I10383">
        <f t="shared" si="997"/>
        <v>2.2943496530297196</v>
      </c>
    </row>
    <row r="10384" spans="1:9">
      <c r="A10384">
        <v>52.799999</v>
      </c>
      <c r="B10384">
        <v>59</v>
      </c>
      <c r="C10384">
        <v>0.85</v>
      </c>
      <c r="D10384">
        <f t="shared" si="992"/>
        <v>60</v>
      </c>
      <c r="E10384">
        <f t="shared" si="993"/>
        <v>1.6949152542372881E-2</v>
      </c>
      <c r="F10384">
        <f t="shared" si="994"/>
        <v>1</v>
      </c>
      <c r="G10384">
        <f t="shared" si="995"/>
        <v>63.120177599502128</v>
      </c>
      <c r="H10384">
        <f t="shared" si="996"/>
        <v>6.9833518635629283E-2</v>
      </c>
      <c r="I10384">
        <f t="shared" si="997"/>
        <v>4.1201775995021279</v>
      </c>
    </row>
    <row r="10385" spans="1:9">
      <c r="A10385">
        <v>24</v>
      </c>
      <c r="B10385">
        <v>61.099997999999999</v>
      </c>
      <c r="C10385">
        <v>0.38</v>
      </c>
      <c r="D10385">
        <f t="shared" si="992"/>
        <v>60</v>
      </c>
      <c r="E10385">
        <f t="shared" si="993"/>
        <v>1.8003241178502157E-2</v>
      </c>
      <c r="F10385">
        <f t="shared" si="994"/>
        <v>1.0999979999999994</v>
      </c>
      <c r="G10385">
        <f t="shared" si="995"/>
        <v>64.293489795841111</v>
      </c>
      <c r="H10385">
        <f t="shared" si="996"/>
        <v>5.226664321398361E-2</v>
      </c>
      <c r="I10385">
        <f t="shared" si="997"/>
        <v>3.193491795841112</v>
      </c>
    </row>
    <row r="10386" spans="1:9">
      <c r="A10386">
        <v>21.6</v>
      </c>
      <c r="B10386">
        <v>60.400002000000001</v>
      </c>
      <c r="C10386">
        <v>0.32</v>
      </c>
      <c r="D10386">
        <f t="shared" si="992"/>
        <v>60</v>
      </c>
      <c r="E10386">
        <f t="shared" si="993"/>
        <v>6.6225494495844662E-3</v>
      </c>
      <c r="F10386">
        <f t="shared" si="994"/>
        <v>0.40000200000000063</v>
      </c>
      <c r="G10386">
        <f t="shared" si="995"/>
        <v>64.443274331543975</v>
      </c>
      <c r="H10386">
        <f t="shared" si="996"/>
        <v>6.6941592676503126E-2</v>
      </c>
      <c r="I10386">
        <f t="shared" si="997"/>
        <v>4.0432723315439745</v>
      </c>
    </row>
    <row r="10387" spans="1:9">
      <c r="A10387">
        <v>26.4</v>
      </c>
      <c r="B10387">
        <v>59.900002000000001</v>
      </c>
      <c r="C10387">
        <v>0.39</v>
      </c>
      <c r="D10387">
        <f t="shared" si="992"/>
        <v>60</v>
      </c>
      <c r="E10387">
        <f t="shared" si="993"/>
        <v>1.6694156370812704E-3</v>
      </c>
      <c r="F10387">
        <f t="shared" si="994"/>
        <v>9.9997999999999365E-2</v>
      </c>
      <c r="G10387">
        <f t="shared" si="995"/>
        <v>64.268525706557313</v>
      </c>
      <c r="H10387">
        <f t="shared" si="996"/>
        <v>7.2930276472399982E-2</v>
      </c>
      <c r="I10387">
        <f t="shared" si="997"/>
        <v>4.3685237065573119</v>
      </c>
    </row>
    <row r="10388" spans="1:9">
      <c r="A10388">
        <v>38.400002000000001</v>
      </c>
      <c r="B10388">
        <v>58.700001</v>
      </c>
      <c r="C10388">
        <v>0.67</v>
      </c>
      <c r="D10388">
        <f t="shared" si="992"/>
        <v>60</v>
      </c>
      <c r="E10388">
        <f t="shared" si="993"/>
        <v>2.2146490253041048E-2</v>
      </c>
      <c r="F10388">
        <f t="shared" si="994"/>
        <v>1.2999989999999997</v>
      </c>
      <c r="G10388">
        <f t="shared" si="995"/>
        <v>63.569531206610677</v>
      </c>
      <c r="H10388">
        <f t="shared" si="996"/>
        <v>8.2956220164471142E-2</v>
      </c>
      <c r="I10388">
        <f t="shared" si="997"/>
        <v>4.8695302066106763</v>
      </c>
    </row>
    <row r="10389" spans="1:9">
      <c r="A10389">
        <v>33.599997999999999</v>
      </c>
      <c r="B10389">
        <v>58.400002000000001</v>
      </c>
      <c r="C10389">
        <v>0.64</v>
      </c>
      <c r="D10389">
        <f t="shared" si="992"/>
        <v>60</v>
      </c>
      <c r="E10389">
        <f t="shared" si="993"/>
        <v>2.7397225089136116E-2</v>
      </c>
      <c r="F10389">
        <f t="shared" si="994"/>
        <v>1.5999979999999994</v>
      </c>
      <c r="G10389">
        <f t="shared" si="995"/>
        <v>63.644423474462101</v>
      </c>
      <c r="H10389">
        <f t="shared" si="996"/>
        <v>8.9801734501003969E-2</v>
      </c>
      <c r="I10389">
        <f t="shared" si="997"/>
        <v>5.2444214744621007</v>
      </c>
    </row>
    <row r="10390" spans="1:9">
      <c r="A10390">
        <v>31.200001</v>
      </c>
      <c r="B10390">
        <v>55.900002000000001</v>
      </c>
      <c r="C10390">
        <v>0.55000000000000004</v>
      </c>
      <c r="D10390">
        <f t="shared" si="992"/>
        <v>60</v>
      </c>
      <c r="E10390">
        <f t="shared" si="993"/>
        <v>7.3345220989437521E-2</v>
      </c>
      <c r="F10390">
        <f t="shared" si="994"/>
        <v>4.0999979999999994</v>
      </c>
      <c r="G10390">
        <f t="shared" si="995"/>
        <v>63.869100278016376</v>
      </c>
      <c r="H10390">
        <f t="shared" si="996"/>
        <v>0.14255989253840054</v>
      </c>
      <c r="I10390">
        <f t="shared" si="997"/>
        <v>7.969098278016375</v>
      </c>
    </row>
    <row r="10391" spans="1:9">
      <c r="A10391">
        <v>16.799999</v>
      </c>
      <c r="B10391">
        <v>57.099997999999999</v>
      </c>
      <c r="C10391">
        <v>0.15</v>
      </c>
      <c r="D10391">
        <f t="shared" si="992"/>
        <v>60</v>
      </c>
      <c r="E10391">
        <f t="shared" si="993"/>
        <v>5.0788127873489602E-2</v>
      </c>
      <c r="F10391">
        <f t="shared" si="994"/>
        <v>2.9000020000000006</v>
      </c>
      <c r="G10391">
        <f t="shared" si="995"/>
        <v>64.867663849368711</v>
      </c>
      <c r="H10391">
        <f t="shared" si="996"/>
        <v>0.13603618426341646</v>
      </c>
      <c r="I10391">
        <f t="shared" si="997"/>
        <v>7.7676658493687114</v>
      </c>
    </row>
    <row r="10392" spans="1:9">
      <c r="A10392">
        <v>31.200001</v>
      </c>
      <c r="B10392">
        <v>61.099997999999999</v>
      </c>
      <c r="C10392">
        <v>0.32</v>
      </c>
      <c r="D10392">
        <f t="shared" si="992"/>
        <v>60</v>
      </c>
      <c r="E10392">
        <f t="shared" si="993"/>
        <v>1.8003241178502157E-2</v>
      </c>
      <c r="F10392">
        <f t="shared" si="994"/>
        <v>1.0999979999999994</v>
      </c>
      <c r="G10392">
        <f t="shared" si="995"/>
        <v>64.443274331543975</v>
      </c>
      <c r="H10392">
        <f t="shared" si="996"/>
        <v>5.4718108690346857E-2</v>
      </c>
      <c r="I10392">
        <f t="shared" si="997"/>
        <v>3.3432763315439757</v>
      </c>
    </row>
    <row r="10393" spans="1:9">
      <c r="A10393">
        <v>31.200001</v>
      </c>
      <c r="B10393">
        <v>59</v>
      </c>
      <c r="C10393">
        <v>0.42</v>
      </c>
      <c r="D10393">
        <f t="shared" si="992"/>
        <v>60</v>
      </c>
      <c r="E10393">
        <f t="shared" si="993"/>
        <v>1.6949152542372881E-2</v>
      </c>
      <c r="F10393">
        <f t="shared" si="994"/>
        <v>1</v>
      </c>
      <c r="G10393">
        <f t="shared" si="995"/>
        <v>64.193633438705888</v>
      </c>
      <c r="H10393">
        <f t="shared" si="996"/>
        <v>8.8027685401794703E-2</v>
      </c>
      <c r="I10393">
        <f t="shared" si="997"/>
        <v>5.1936334387058878</v>
      </c>
    </row>
    <row r="10394" spans="1:9">
      <c r="A10394">
        <v>21.6</v>
      </c>
      <c r="B10394">
        <v>61.700001</v>
      </c>
      <c r="C10394">
        <v>0.36</v>
      </c>
      <c r="D10394">
        <f t="shared" si="992"/>
        <v>60</v>
      </c>
      <c r="E10394">
        <f t="shared" si="993"/>
        <v>2.7552689991042306E-2</v>
      </c>
      <c r="F10394">
        <f t="shared" si="994"/>
        <v>1.7000010000000003</v>
      </c>
      <c r="G10394">
        <f t="shared" si="995"/>
        <v>64.343417974408737</v>
      </c>
      <c r="H10394">
        <f t="shared" si="996"/>
        <v>4.2843062099929899E-2</v>
      </c>
      <c r="I10394">
        <f t="shared" si="997"/>
        <v>2.643416974408737</v>
      </c>
    </row>
    <row r="10395" spans="1:9">
      <c r="A10395">
        <v>28.799999</v>
      </c>
      <c r="B10395">
        <v>55</v>
      </c>
      <c r="C10395">
        <v>0.61</v>
      </c>
      <c r="D10395">
        <f t="shared" si="992"/>
        <v>60</v>
      </c>
      <c r="E10395">
        <f t="shared" si="993"/>
        <v>9.0909090909090912E-2</v>
      </c>
      <c r="F10395">
        <f t="shared" si="994"/>
        <v>5</v>
      </c>
      <c r="G10395">
        <f t="shared" si="995"/>
        <v>63.719315742313526</v>
      </c>
      <c r="H10395">
        <f t="shared" si="996"/>
        <v>0.15853301349660956</v>
      </c>
      <c r="I10395">
        <f t="shared" si="997"/>
        <v>8.7193157423135261</v>
      </c>
    </row>
    <row r="10396" spans="1:9">
      <c r="A10396">
        <v>40.799999</v>
      </c>
      <c r="B10396">
        <v>59.099997999999999</v>
      </c>
      <c r="C10396">
        <v>0.64</v>
      </c>
      <c r="D10396">
        <f t="shared" si="992"/>
        <v>60</v>
      </c>
      <c r="E10396">
        <f t="shared" si="993"/>
        <v>1.5228460752232185E-2</v>
      </c>
      <c r="F10396">
        <f t="shared" si="994"/>
        <v>0.90000200000000063</v>
      </c>
      <c r="G10396">
        <f t="shared" si="995"/>
        <v>63.644423474462101</v>
      </c>
      <c r="H10396">
        <f t="shared" si="996"/>
        <v>7.6893834657356538E-2</v>
      </c>
      <c r="I10396">
        <f t="shared" si="997"/>
        <v>4.544425474462102</v>
      </c>
    </row>
    <row r="10397" spans="1:9">
      <c r="A10397">
        <v>33.599997999999999</v>
      </c>
      <c r="B10397">
        <v>58.200001</v>
      </c>
      <c r="C10397">
        <v>0.45</v>
      </c>
      <c r="D10397">
        <f t="shared" si="992"/>
        <v>60</v>
      </c>
      <c r="E10397">
        <f t="shared" si="993"/>
        <v>3.0927817338010005E-2</v>
      </c>
      <c r="F10397">
        <f t="shared" si="994"/>
        <v>1.7999989999999997</v>
      </c>
      <c r="G10397">
        <f t="shared" si="995"/>
        <v>64.118741170854463</v>
      </c>
      <c r="H10397">
        <f t="shared" si="996"/>
        <v>0.1016965647621632</v>
      </c>
      <c r="I10397">
        <f t="shared" si="997"/>
        <v>5.9187401708544627</v>
      </c>
    </row>
    <row r="10398" spans="1:9">
      <c r="A10398">
        <v>31.200001</v>
      </c>
      <c r="B10398">
        <v>60.599997999999999</v>
      </c>
      <c r="C10398">
        <v>0.48</v>
      </c>
      <c r="D10398">
        <f t="shared" si="992"/>
        <v>60</v>
      </c>
      <c r="E10398">
        <f t="shared" si="993"/>
        <v>9.9009574224738321E-3</v>
      </c>
      <c r="F10398">
        <f t="shared" si="994"/>
        <v>0.59999799999999937</v>
      </c>
      <c r="G10398">
        <f t="shared" si="995"/>
        <v>64.043848903003038</v>
      </c>
      <c r="H10398">
        <f t="shared" si="996"/>
        <v>5.6829224697384294E-2</v>
      </c>
      <c r="I10398">
        <f t="shared" si="997"/>
        <v>3.4438509030030389</v>
      </c>
    </row>
    <row r="10399" spans="1:9">
      <c r="A10399">
        <v>50.400002000000001</v>
      </c>
      <c r="B10399">
        <v>58.099997999999999</v>
      </c>
      <c r="C10399">
        <v>1.05</v>
      </c>
      <c r="D10399">
        <f t="shared" si="992"/>
        <v>60</v>
      </c>
      <c r="E10399">
        <f t="shared" si="993"/>
        <v>3.2702273070646243E-2</v>
      </c>
      <c r="F10399">
        <f t="shared" si="994"/>
        <v>1.9000020000000006</v>
      </c>
      <c r="G10399">
        <f t="shared" si="995"/>
        <v>62.62089581382596</v>
      </c>
      <c r="H10399">
        <f t="shared" si="996"/>
        <v>7.7812357477636415E-2</v>
      </c>
      <c r="I10399">
        <f t="shared" si="997"/>
        <v>4.520897813825961</v>
      </c>
    </row>
    <row r="10400" spans="1:9">
      <c r="A10400">
        <v>48</v>
      </c>
      <c r="B10400">
        <v>56.5</v>
      </c>
      <c r="C10400">
        <v>0.9</v>
      </c>
      <c r="D10400">
        <f t="shared" si="992"/>
        <v>60</v>
      </c>
      <c r="E10400">
        <f t="shared" si="993"/>
        <v>6.1946902654867256E-2</v>
      </c>
      <c r="F10400">
        <f t="shared" si="994"/>
        <v>3.5</v>
      </c>
      <c r="G10400">
        <f t="shared" si="995"/>
        <v>62.995357153083084</v>
      </c>
      <c r="H10400">
        <f t="shared" si="996"/>
        <v>0.1149620735058953</v>
      </c>
      <c r="I10400">
        <f t="shared" si="997"/>
        <v>6.4953571530830843</v>
      </c>
    </row>
    <row r="10401" spans="1:9">
      <c r="A10401">
        <v>33.599997999999999</v>
      </c>
      <c r="B10401">
        <v>58.599997999999999</v>
      </c>
      <c r="C10401">
        <v>0.51</v>
      </c>
      <c r="D10401">
        <f t="shared" si="992"/>
        <v>60</v>
      </c>
      <c r="E10401">
        <f t="shared" si="993"/>
        <v>2.3890819928014343E-2</v>
      </c>
      <c r="F10401">
        <f t="shared" si="994"/>
        <v>1.4000020000000006</v>
      </c>
      <c r="G10401">
        <f t="shared" si="995"/>
        <v>63.968956635151613</v>
      </c>
      <c r="H10401">
        <f t="shared" si="996"/>
        <v>9.1620457651749643E-2</v>
      </c>
      <c r="I10401">
        <f t="shared" si="997"/>
        <v>5.3689586351516141</v>
      </c>
    </row>
    <row r="10402" spans="1:9">
      <c r="A10402">
        <v>40.799999</v>
      </c>
      <c r="B10402">
        <v>54.099997999999999</v>
      </c>
      <c r="C10402">
        <v>0.76</v>
      </c>
      <c r="D10402">
        <f t="shared" ref="D10402:D10465" si="998">IF(C10402&lt;=$L$7, $L$6,(IF(C10402&lt;=$L$7,C10402*D10402,($L$6*$L$7)+($L$10*(C10402-$L$7))))/C10402)</f>
        <v>60</v>
      </c>
      <c r="E10402">
        <f t="shared" ref="E10402:E10465" si="999">ABS(B10402-D10402)/B10402</f>
        <v>0.10905734229417163</v>
      </c>
      <c r="F10402">
        <f t="shared" ref="F10402:F10465" si="1000">ABS(B10402-D10402)</f>
        <v>5.9000020000000006</v>
      </c>
      <c r="G10402">
        <f t="shared" ref="G10402:G10465" si="1001">$L$16-($L$16/$L$18)*C10402</f>
        <v>63.344854403056402</v>
      </c>
      <c r="H10402">
        <f t="shared" ref="H10402:H10465" si="1002">ABS(B10402-G10402)/B10402</f>
        <v>0.17088459787108315</v>
      </c>
      <c r="I10402">
        <f t="shared" ref="I10402:I10465" si="1003">ABS(B10402-G10402)</f>
        <v>9.2448564030564029</v>
      </c>
    </row>
    <row r="10403" spans="1:9">
      <c r="A10403">
        <v>40.799999</v>
      </c>
      <c r="B10403">
        <v>56.299999</v>
      </c>
      <c r="C10403">
        <v>0.65</v>
      </c>
      <c r="D10403">
        <f t="shared" si="998"/>
        <v>60</v>
      </c>
      <c r="E10403">
        <f t="shared" si="999"/>
        <v>6.5719379497679919E-2</v>
      </c>
      <c r="F10403">
        <f t="shared" si="1000"/>
        <v>3.7000010000000003</v>
      </c>
      <c r="G10403">
        <f t="shared" si="1001"/>
        <v>63.619459385178295</v>
      </c>
      <c r="H10403">
        <f t="shared" si="1002"/>
        <v>0.13000817966583439</v>
      </c>
      <c r="I10403">
        <f t="shared" si="1003"/>
        <v>7.3194603851782958</v>
      </c>
    </row>
    <row r="10404" spans="1:9">
      <c r="A10404">
        <v>45.599997999999999</v>
      </c>
      <c r="B10404">
        <v>56.200001</v>
      </c>
      <c r="C10404">
        <v>0.65</v>
      </c>
      <c r="D10404">
        <f t="shared" si="998"/>
        <v>60</v>
      </c>
      <c r="E10404">
        <f t="shared" si="999"/>
        <v>6.7615639366269756E-2</v>
      </c>
      <c r="F10404">
        <f t="shared" si="1000"/>
        <v>3.7999989999999997</v>
      </c>
      <c r="G10404">
        <f t="shared" si="1001"/>
        <v>63.619459385178295</v>
      </c>
      <c r="H10404">
        <f t="shared" si="1002"/>
        <v>0.13201883012739263</v>
      </c>
      <c r="I10404">
        <f t="shared" si="1003"/>
        <v>7.4194583851782951</v>
      </c>
    </row>
    <row r="10405" spans="1:9">
      <c r="A10405">
        <v>40.799999</v>
      </c>
      <c r="B10405">
        <v>56.799999</v>
      </c>
      <c r="C10405">
        <v>0.62</v>
      </c>
      <c r="D10405">
        <f t="shared" si="998"/>
        <v>60</v>
      </c>
      <c r="E10405">
        <f t="shared" si="999"/>
        <v>5.6338046766514917E-2</v>
      </c>
      <c r="F10405">
        <f t="shared" si="1000"/>
        <v>3.2000010000000003</v>
      </c>
      <c r="G10405">
        <f t="shared" si="1001"/>
        <v>63.69435165302972</v>
      </c>
      <c r="H10405">
        <f t="shared" si="1002"/>
        <v>0.12137945025368259</v>
      </c>
      <c r="I10405">
        <f t="shared" si="1003"/>
        <v>6.8943526530297206</v>
      </c>
    </row>
    <row r="10406" spans="1:9">
      <c r="A10406">
        <v>31.200001</v>
      </c>
      <c r="B10406">
        <v>54.700001</v>
      </c>
      <c r="C10406">
        <v>0.68</v>
      </c>
      <c r="D10406">
        <f t="shared" si="998"/>
        <v>60</v>
      </c>
      <c r="E10406">
        <f t="shared" si="999"/>
        <v>9.6892118886798551E-2</v>
      </c>
      <c r="F10406">
        <f t="shared" si="1000"/>
        <v>5.2999989999999997</v>
      </c>
      <c r="G10406">
        <f t="shared" si="1001"/>
        <v>63.544567117326871</v>
      </c>
      <c r="H10406">
        <f t="shared" si="1002"/>
        <v>0.1616922478178176</v>
      </c>
      <c r="I10406">
        <f t="shared" si="1003"/>
        <v>8.8445661173268704</v>
      </c>
    </row>
    <row r="10407" spans="1:9">
      <c r="A10407">
        <v>33.599997999999999</v>
      </c>
      <c r="B10407">
        <v>54.5</v>
      </c>
      <c r="C10407">
        <v>0.56000000000000005</v>
      </c>
      <c r="D10407">
        <f t="shared" si="998"/>
        <v>60</v>
      </c>
      <c r="E10407">
        <f t="shared" si="999"/>
        <v>0.10091743119266056</v>
      </c>
      <c r="F10407">
        <f t="shared" si="1000"/>
        <v>5.5</v>
      </c>
      <c r="G10407">
        <f t="shared" si="1001"/>
        <v>63.84413618873257</v>
      </c>
      <c r="H10407">
        <f t="shared" si="1002"/>
        <v>0.17145204016023063</v>
      </c>
      <c r="I10407">
        <f t="shared" si="1003"/>
        <v>9.3441361887325698</v>
      </c>
    </row>
    <row r="10408" spans="1:9">
      <c r="A10408">
        <v>40.799999</v>
      </c>
      <c r="B10408">
        <v>53.700001</v>
      </c>
      <c r="C10408">
        <v>0.73</v>
      </c>
      <c r="D10408">
        <f t="shared" si="998"/>
        <v>60</v>
      </c>
      <c r="E10408">
        <f t="shared" si="999"/>
        <v>0.11731841494751555</v>
      </c>
      <c r="F10408">
        <f t="shared" si="1000"/>
        <v>6.2999989999999997</v>
      </c>
      <c r="G10408">
        <f t="shared" si="1001"/>
        <v>63.419746670907827</v>
      </c>
      <c r="H10408">
        <f t="shared" si="1002"/>
        <v>0.18100084711186182</v>
      </c>
      <c r="I10408">
        <f t="shared" si="1003"/>
        <v>9.7197456709078267</v>
      </c>
    </row>
    <row r="10409" spans="1:9">
      <c r="A10409">
        <v>40.799999</v>
      </c>
      <c r="B10409">
        <v>52.299999</v>
      </c>
      <c r="C10409">
        <v>0.81</v>
      </c>
      <c r="D10409">
        <f t="shared" si="998"/>
        <v>60</v>
      </c>
      <c r="E10409">
        <f t="shared" si="999"/>
        <v>0.14722755539632038</v>
      </c>
      <c r="F10409">
        <f t="shared" si="1000"/>
        <v>7.7000010000000003</v>
      </c>
      <c r="G10409">
        <f t="shared" si="1001"/>
        <v>63.220033956637359</v>
      </c>
      <c r="H10409">
        <f t="shared" si="1002"/>
        <v>0.20879608346909068</v>
      </c>
      <c r="I10409">
        <f t="shared" si="1003"/>
        <v>10.920034956637359</v>
      </c>
    </row>
    <row r="10410" spans="1:9">
      <c r="A10410">
        <v>40.799999</v>
      </c>
      <c r="B10410">
        <v>56.099997999999999</v>
      </c>
      <c r="C10410">
        <v>0.67</v>
      </c>
      <c r="D10410">
        <f t="shared" si="998"/>
        <v>60</v>
      </c>
      <c r="E10410">
        <f t="shared" si="999"/>
        <v>6.9518754706550986E-2</v>
      </c>
      <c r="F10410">
        <f t="shared" si="1000"/>
        <v>3.9000020000000006</v>
      </c>
      <c r="G10410">
        <f t="shared" si="1001"/>
        <v>63.569531206610677</v>
      </c>
      <c r="H10410">
        <f t="shared" si="1002"/>
        <v>0.13314676422289137</v>
      </c>
      <c r="I10410">
        <f t="shared" si="1003"/>
        <v>7.4695332066106772</v>
      </c>
    </row>
    <row r="10411" spans="1:9">
      <c r="A10411">
        <v>45.599997999999999</v>
      </c>
      <c r="B10411">
        <v>52.5</v>
      </c>
      <c r="C10411">
        <v>0.79</v>
      </c>
      <c r="D10411">
        <f t="shared" si="998"/>
        <v>60</v>
      </c>
      <c r="E10411">
        <f t="shared" si="999"/>
        <v>0.14285714285714285</v>
      </c>
      <c r="F10411">
        <f t="shared" si="1000"/>
        <v>7.5</v>
      </c>
      <c r="G10411">
        <f t="shared" si="1001"/>
        <v>63.269962135204977</v>
      </c>
      <c r="H10411">
        <f t="shared" si="1002"/>
        <v>0.20514213590866623</v>
      </c>
      <c r="I10411">
        <f t="shared" si="1003"/>
        <v>10.769962135204977</v>
      </c>
    </row>
    <row r="10412" spans="1:9">
      <c r="A10412">
        <v>45.599997999999999</v>
      </c>
      <c r="B10412">
        <v>52.799999</v>
      </c>
      <c r="C10412">
        <v>0.79</v>
      </c>
      <c r="D10412">
        <f t="shared" si="998"/>
        <v>60</v>
      </c>
      <c r="E10412">
        <f t="shared" si="999"/>
        <v>0.13636365788567534</v>
      </c>
      <c r="F10412">
        <f t="shared" si="1000"/>
        <v>7.2000010000000003</v>
      </c>
      <c r="G10412">
        <f t="shared" si="1001"/>
        <v>63.269962135204977</v>
      </c>
      <c r="H10412">
        <f t="shared" si="1002"/>
        <v>0.19829476010416169</v>
      </c>
      <c r="I10412">
        <f t="shared" si="1003"/>
        <v>10.469963135204978</v>
      </c>
    </row>
    <row r="10413" spans="1:9">
      <c r="A10413">
        <v>31.200001</v>
      </c>
      <c r="B10413">
        <v>57.299999</v>
      </c>
      <c r="C10413">
        <v>0.45</v>
      </c>
      <c r="D10413">
        <f t="shared" si="998"/>
        <v>60</v>
      </c>
      <c r="E10413">
        <f t="shared" si="999"/>
        <v>4.7120437122520724E-2</v>
      </c>
      <c r="F10413">
        <f t="shared" si="1000"/>
        <v>2.7000010000000003</v>
      </c>
      <c r="G10413">
        <f t="shared" si="1001"/>
        <v>64.118741170854463</v>
      </c>
      <c r="H10413">
        <f t="shared" si="1002"/>
        <v>0.11900073804284819</v>
      </c>
      <c r="I10413">
        <f t="shared" si="1003"/>
        <v>6.8187421708544633</v>
      </c>
    </row>
    <row r="10414" spans="1:9">
      <c r="A10414">
        <v>38.400002000000001</v>
      </c>
      <c r="B10414">
        <v>55.299999</v>
      </c>
      <c r="C10414">
        <v>0.63</v>
      </c>
      <c r="D10414">
        <f t="shared" si="998"/>
        <v>60</v>
      </c>
      <c r="E10414">
        <f t="shared" si="999"/>
        <v>8.4990978028769953E-2</v>
      </c>
      <c r="F10414">
        <f t="shared" si="1000"/>
        <v>4.7000010000000003</v>
      </c>
      <c r="G10414">
        <f t="shared" si="1001"/>
        <v>63.669387563745907</v>
      </c>
      <c r="H10414">
        <f t="shared" si="1002"/>
        <v>0.15134518472135791</v>
      </c>
      <c r="I10414">
        <f t="shared" si="1003"/>
        <v>8.3693885637459076</v>
      </c>
    </row>
    <row r="10415" spans="1:9">
      <c r="A10415">
        <v>0</v>
      </c>
      <c r="B10415">
        <v>57.900002000000001</v>
      </c>
      <c r="C10415">
        <v>0</v>
      </c>
      <c r="D10415">
        <f t="shared" si="998"/>
        <v>60</v>
      </c>
      <c r="E10415">
        <f t="shared" si="999"/>
        <v>3.6269394256670306E-2</v>
      </c>
      <c r="F10415">
        <f t="shared" si="1000"/>
        <v>2.0999979999999994</v>
      </c>
      <c r="G10415">
        <f t="shared" si="1001"/>
        <v>65.242125188625835</v>
      </c>
      <c r="H10415">
        <f t="shared" si="1002"/>
        <v>0.1268069591539191</v>
      </c>
      <c r="I10415">
        <f t="shared" si="1003"/>
        <v>7.342123188625834</v>
      </c>
    </row>
    <row r="10416" spans="1:9">
      <c r="A10416">
        <v>0</v>
      </c>
      <c r="B10416">
        <v>57.900002000000001</v>
      </c>
      <c r="C10416">
        <v>0</v>
      </c>
      <c r="D10416">
        <f t="shared" si="998"/>
        <v>60</v>
      </c>
      <c r="E10416">
        <f t="shared" si="999"/>
        <v>3.6269394256670306E-2</v>
      </c>
      <c r="F10416">
        <f t="shared" si="1000"/>
        <v>2.0999979999999994</v>
      </c>
      <c r="G10416">
        <f t="shared" si="1001"/>
        <v>65.242125188625835</v>
      </c>
      <c r="H10416">
        <f t="shared" si="1002"/>
        <v>0.1268069591539191</v>
      </c>
      <c r="I10416">
        <f t="shared" si="1003"/>
        <v>7.342123188625834</v>
      </c>
    </row>
    <row r="10417" spans="1:9">
      <c r="A10417">
        <v>0</v>
      </c>
      <c r="B10417">
        <v>57.900002000000001</v>
      </c>
      <c r="C10417">
        <v>0</v>
      </c>
      <c r="D10417">
        <f t="shared" si="998"/>
        <v>60</v>
      </c>
      <c r="E10417">
        <f t="shared" si="999"/>
        <v>3.6269394256670306E-2</v>
      </c>
      <c r="F10417">
        <f t="shared" si="1000"/>
        <v>2.0999979999999994</v>
      </c>
      <c r="G10417">
        <f t="shared" si="1001"/>
        <v>65.242125188625835</v>
      </c>
      <c r="H10417">
        <f t="shared" si="1002"/>
        <v>0.1268069591539191</v>
      </c>
      <c r="I10417">
        <f t="shared" si="1003"/>
        <v>7.342123188625834</v>
      </c>
    </row>
    <row r="10418" spans="1:9">
      <c r="A10418">
        <v>0</v>
      </c>
      <c r="B10418">
        <v>57.900002000000001</v>
      </c>
      <c r="C10418">
        <v>0</v>
      </c>
      <c r="D10418">
        <f t="shared" si="998"/>
        <v>60</v>
      </c>
      <c r="E10418">
        <f t="shared" si="999"/>
        <v>3.6269394256670306E-2</v>
      </c>
      <c r="F10418">
        <f t="shared" si="1000"/>
        <v>2.0999979999999994</v>
      </c>
      <c r="G10418">
        <f t="shared" si="1001"/>
        <v>65.242125188625835</v>
      </c>
      <c r="H10418">
        <f t="shared" si="1002"/>
        <v>0.1268069591539191</v>
      </c>
      <c r="I10418">
        <f t="shared" si="1003"/>
        <v>7.342123188625834</v>
      </c>
    </row>
    <row r="10419" spans="1:9">
      <c r="A10419">
        <v>0</v>
      </c>
      <c r="B10419">
        <v>57.900002000000001</v>
      </c>
      <c r="C10419">
        <v>0</v>
      </c>
      <c r="D10419">
        <f t="shared" si="998"/>
        <v>60</v>
      </c>
      <c r="E10419">
        <f t="shared" si="999"/>
        <v>3.6269394256670306E-2</v>
      </c>
      <c r="F10419">
        <f t="shared" si="1000"/>
        <v>2.0999979999999994</v>
      </c>
      <c r="G10419">
        <f t="shared" si="1001"/>
        <v>65.242125188625835</v>
      </c>
      <c r="H10419">
        <f t="shared" si="1002"/>
        <v>0.1268069591539191</v>
      </c>
      <c r="I10419">
        <f t="shared" si="1003"/>
        <v>7.342123188625834</v>
      </c>
    </row>
    <row r="10420" spans="1:9">
      <c r="A10420">
        <v>14.4</v>
      </c>
      <c r="B10420">
        <v>58.5</v>
      </c>
      <c r="C10420">
        <v>0.19</v>
      </c>
      <c r="D10420">
        <f t="shared" si="998"/>
        <v>60</v>
      </c>
      <c r="E10420">
        <f t="shared" si="999"/>
        <v>2.564102564102564E-2</v>
      </c>
      <c r="F10420">
        <f t="shared" si="1000"/>
        <v>1.5</v>
      </c>
      <c r="G10420">
        <f t="shared" si="1001"/>
        <v>64.767807492233473</v>
      </c>
      <c r="H10420">
        <f t="shared" si="1002"/>
        <v>0.1071420084142474</v>
      </c>
      <c r="I10420">
        <f t="shared" si="1003"/>
        <v>6.267807492233473</v>
      </c>
    </row>
    <row r="10421" spans="1:9">
      <c r="A10421">
        <v>81.599997999999999</v>
      </c>
      <c r="B10421">
        <v>56.900002000000001</v>
      </c>
      <c r="C10421">
        <v>1.36</v>
      </c>
      <c r="D10421">
        <f t="shared" si="998"/>
        <v>60</v>
      </c>
      <c r="E10421">
        <f t="shared" si="999"/>
        <v>5.4481509508558526E-2</v>
      </c>
      <c r="F10421">
        <f t="shared" si="1000"/>
        <v>3.0999979999999994</v>
      </c>
      <c r="G10421">
        <f t="shared" si="1001"/>
        <v>61.847009046027907</v>
      </c>
      <c r="H10421">
        <f t="shared" si="1002"/>
        <v>8.6942124290749698E-2</v>
      </c>
      <c r="I10421">
        <f t="shared" si="1003"/>
        <v>4.9470070460279061</v>
      </c>
    </row>
    <row r="10422" spans="1:9">
      <c r="A10422">
        <v>91.199996999999996</v>
      </c>
      <c r="B10422">
        <v>56.599997999999999</v>
      </c>
      <c r="C10422">
        <v>1.25</v>
      </c>
      <c r="D10422">
        <f t="shared" si="998"/>
        <v>60</v>
      </c>
      <c r="E10422">
        <f t="shared" si="999"/>
        <v>6.0070708836420822E-2</v>
      </c>
      <c r="F10422">
        <f t="shared" si="1000"/>
        <v>3.4000020000000006</v>
      </c>
      <c r="G10422">
        <f t="shared" si="1001"/>
        <v>62.121614028149793</v>
      </c>
      <c r="H10422">
        <f t="shared" si="1002"/>
        <v>9.75550569480549E-2</v>
      </c>
      <c r="I10422">
        <f t="shared" si="1003"/>
        <v>5.5216160281497935</v>
      </c>
    </row>
    <row r="10423" spans="1:9">
      <c r="A10423">
        <v>120</v>
      </c>
      <c r="B10423">
        <v>57.200001</v>
      </c>
      <c r="C10423">
        <v>1.77</v>
      </c>
      <c r="D10423">
        <f t="shared" si="998"/>
        <v>60</v>
      </c>
      <c r="E10423">
        <f t="shared" si="999"/>
        <v>4.8951030612744216E-2</v>
      </c>
      <c r="F10423">
        <f t="shared" si="1000"/>
        <v>2.7999989999999997</v>
      </c>
      <c r="G10423">
        <f t="shared" si="1001"/>
        <v>60.823481385391759</v>
      </c>
      <c r="H10423">
        <f t="shared" si="1002"/>
        <v>6.3347558077695806E-2</v>
      </c>
      <c r="I10423">
        <f t="shared" si="1003"/>
        <v>3.6234803853917583</v>
      </c>
    </row>
    <row r="10424" spans="1:9">
      <c r="A10424">
        <v>105.599998</v>
      </c>
      <c r="B10424">
        <v>57.200001</v>
      </c>
      <c r="C10424">
        <v>1.51</v>
      </c>
      <c r="D10424">
        <f t="shared" si="998"/>
        <v>60</v>
      </c>
      <c r="E10424">
        <f t="shared" si="999"/>
        <v>4.8951030612744216E-2</v>
      </c>
      <c r="F10424">
        <f t="shared" si="1000"/>
        <v>2.7999989999999997</v>
      </c>
      <c r="G10424">
        <f t="shared" si="1001"/>
        <v>61.472547706770776</v>
      </c>
      <c r="H10424">
        <f t="shared" si="1002"/>
        <v>7.4694871190138179E-2</v>
      </c>
      <c r="I10424">
        <f t="shared" si="1003"/>
        <v>4.2725467067707754</v>
      </c>
    </row>
    <row r="10425" spans="1:9">
      <c r="A10425">
        <v>115.199997</v>
      </c>
      <c r="B10425">
        <v>57</v>
      </c>
      <c r="C10425">
        <v>1.65</v>
      </c>
      <c r="D10425">
        <f t="shared" si="998"/>
        <v>60</v>
      </c>
      <c r="E10425">
        <f t="shared" si="999"/>
        <v>5.2631578947368418E-2</v>
      </c>
      <c r="F10425">
        <f t="shared" si="1000"/>
        <v>3</v>
      </c>
      <c r="G10425">
        <f t="shared" si="1001"/>
        <v>61.123050456797465</v>
      </c>
      <c r="H10425">
        <f t="shared" si="1002"/>
        <v>7.2334218540306403E-2</v>
      </c>
      <c r="I10425">
        <f t="shared" si="1003"/>
        <v>4.1230504567974648</v>
      </c>
    </row>
    <row r="10426" spans="1:9">
      <c r="A10426">
        <v>144</v>
      </c>
      <c r="B10426">
        <v>57.599997999999999</v>
      </c>
      <c r="C10426">
        <v>2</v>
      </c>
      <c r="D10426">
        <f t="shared" si="998"/>
        <v>60</v>
      </c>
      <c r="E10426">
        <f t="shared" si="999"/>
        <v>4.1666702835649418E-2</v>
      </c>
      <c r="F10426">
        <f t="shared" si="1000"/>
        <v>2.4000020000000006</v>
      </c>
      <c r="G10426">
        <f t="shared" si="1001"/>
        <v>60.249307331864173</v>
      </c>
      <c r="H10426">
        <f t="shared" si="1002"/>
        <v>4.5994955275244526E-2</v>
      </c>
      <c r="I10426">
        <f t="shared" si="1003"/>
        <v>2.6493093318641741</v>
      </c>
    </row>
    <row r="10427" spans="1:9">
      <c r="A10427">
        <v>170.39999399999999</v>
      </c>
      <c r="B10427">
        <v>57.5</v>
      </c>
      <c r="C10427">
        <v>2.6</v>
      </c>
      <c r="D10427">
        <f t="shared" si="998"/>
        <v>60</v>
      </c>
      <c r="E10427">
        <f t="shared" si="999"/>
        <v>4.3478260869565216E-2</v>
      </c>
      <c r="F10427">
        <f t="shared" si="1000"/>
        <v>2.5</v>
      </c>
      <c r="G10427">
        <f t="shared" si="1001"/>
        <v>58.751461974835671</v>
      </c>
      <c r="H10427">
        <f t="shared" si="1002"/>
        <v>2.1764556084098621E-2</v>
      </c>
      <c r="I10427">
        <f t="shared" si="1003"/>
        <v>1.2514619748356708</v>
      </c>
    </row>
    <row r="10428" spans="1:9">
      <c r="A10428">
        <v>60</v>
      </c>
      <c r="B10428">
        <v>54.400002000000001</v>
      </c>
      <c r="C10428">
        <v>0.95</v>
      </c>
      <c r="D10428">
        <f t="shared" si="998"/>
        <v>60</v>
      </c>
      <c r="E10428">
        <f t="shared" si="999"/>
        <v>0.10294113592128175</v>
      </c>
      <c r="F10428">
        <f t="shared" si="1000"/>
        <v>5.5999979999999994</v>
      </c>
      <c r="G10428">
        <f t="shared" si="1001"/>
        <v>62.870536706664048</v>
      </c>
      <c r="H10428">
        <f t="shared" si="1002"/>
        <v>0.15570835285381143</v>
      </c>
      <c r="I10428">
        <f t="shared" si="1003"/>
        <v>8.4705347066640471</v>
      </c>
    </row>
    <row r="10429" spans="1:9">
      <c r="A10429">
        <v>184.800003</v>
      </c>
      <c r="B10429">
        <v>55.900002000000001</v>
      </c>
      <c r="C10429">
        <v>2.68</v>
      </c>
      <c r="D10429">
        <f t="shared" si="998"/>
        <v>60</v>
      </c>
      <c r="E10429">
        <f t="shared" si="999"/>
        <v>7.3345220989437521E-2</v>
      </c>
      <c r="F10429">
        <f t="shared" si="1000"/>
        <v>4.0999979999999994</v>
      </c>
      <c r="G10429">
        <f t="shared" si="1001"/>
        <v>58.551749260565202</v>
      </c>
      <c r="H10429">
        <f t="shared" si="1002"/>
        <v>4.7437337489991536E-2</v>
      </c>
      <c r="I10429">
        <f t="shared" si="1003"/>
        <v>2.6517472605652017</v>
      </c>
    </row>
    <row r="10430" spans="1:9">
      <c r="A10430">
        <v>211.199997</v>
      </c>
      <c r="B10430">
        <v>54.200001</v>
      </c>
      <c r="C10430">
        <v>3.2</v>
      </c>
      <c r="D10430">
        <f t="shared" si="998"/>
        <v>60</v>
      </c>
      <c r="E10430">
        <f t="shared" si="999"/>
        <v>0.10701104968614299</v>
      </c>
      <c r="F10430">
        <f t="shared" si="1000"/>
        <v>5.7999989999999997</v>
      </c>
      <c r="G10430">
        <f t="shared" si="1001"/>
        <v>57.253616617807168</v>
      </c>
      <c r="H10430">
        <f t="shared" si="1002"/>
        <v>5.6339770506778547E-2</v>
      </c>
      <c r="I10430">
        <f t="shared" si="1003"/>
        <v>3.0536156178071678</v>
      </c>
    </row>
    <row r="10431" spans="1:9">
      <c r="A10431">
        <v>184.800003</v>
      </c>
      <c r="B10431">
        <v>54.200001</v>
      </c>
      <c r="C10431">
        <v>2.6</v>
      </c>
      <c r="D10431">
        <f t="shared" si="998"/>
        <v>60</v>
      </c>
      <c r="E10431">
        <f t="shared" si="999"/>
        <v>0.10701104968614299</v>
      </c>
      <c r="F10431">
        <f t="shared" si="1000"/>
        <v>5.7999989999999997</v>
      </c>
      <c r="G10431">
        <f t="shared" si="1001"/>
        <v>58.751461974835671</v>
      </c>
      <c r="H10431">
        <f t="shared" si="1002"/>
        <v>8.3975293189305855E-2</v>
      </c>
      <c r="I10431">
        <f t="shared" si="1003"/>
        <v>4.5514609748356705</v>
      </c>
    </row>
    <row r="10432" spans="1:9">
      <c r="A10432">
        <v>261.60000600000001</v>
      </c>
      <c r="B10432">
        <v>55.599997999999999</v>
      </c>
      <c r="C10432">
        <v>3.84</v>
      </c>
      <c r="D10432">
        <f t="shared" si="998"/>
        <v>60</v>
      </c>
      <c r="E10432">
        <f t="shared" si="999"/>
        <v>7.9136729465349998E-2</v>
      </c>
      <c r="F10432">
        <f t="shared" si="1000"/>
        <v>4.4000020000000006</v>
      </c>
      <c r="G10432">
        <f t="shared" si="1001"/>
        <v>55.655914903643442</v>
      </c>
      <c r="H10432">
        <f t="shared" si="1002"/>
        <v>1.0056997419935626E-3</v>
      </c>
      <c r="I10432">
        <f t="shared" si="1003"/>
        <v>5.5916903643442595E-2</v>
      </c>
    </row>
    <row r="10433" spans="1:9">
      <c r="A10433">
        <v>252</v>
      </c>
      <c r="B10433">
        <v>54.900002000000001</v>
      </c>
      <c r="C10433">
        <v>3.4</v>
      </c>
      <c r="D10433">
        <f t="shared" si="998"/>
        <v>60</v>
      </c>
      <c r="E10433">
        <f t="shared" si="999"/>
        <v>9.2896135049321121E-2</v>
      </c>
      <c r="F10433">
        <f t="shared" si="1000"/>
        <v>5.0999979999999994</v>
      </c>
      <c r="G10433">
        <f t="shared" si="1001"/>
        <v>56.754334832131008</v>
      </c>
      <c r="H10433">
        <f t="shared" si="1002"/>
        <v>3.3776553088850657E-2</v>
      </c>
      <c r="I10433">
        <f t="shared" si="1003"/>
        <v>1.8543328321310071</v>
      </c>
    </row>
    <row r="10434" spans="1:9">
      <c r="A10434">
        <v>285.60000600000001</v>
      </c>
      <c r="B10434">
        <v>54.799999</v>
      </c>
      <c r="C10434">
        <v>4.3499999999999996</v>
      </c>
      <c r="D10434">
        <f t="shared" si="998"/>
        <v>60</v>
      </c>
      <c r="E10434">
        <f t="shared" si="999"/>
        <v>9.4890530928659331E-2</v>
      </c>
      <c r="F10434">
        <f t="shared" si="1000"/>
        <v>5.2000010000000003</v>
      </c>
      <c r="G10434">
        <f t="shared" si="1001"/>
        <v>54.382746350169214</v>
      </c>
      <c r="H10434">
        <f t="shared" si="1002"/>
        <v>7.6140995884103214E-3</v>
      </c>
      <c r="I10434">
        <f t="shared" si="1003"/>
        <v>0.41725264983078603</v>
      </c>
    </row>
    <row r="10435" spans="1:9">
      <c r="A10435">
        <v>290.39999399999999</v>
      </c>
      <c r="B10435">
        <v>54.200001</v>
      </c>
      <c r="C10435">
        <v>4.4000000000000004</v>
      </c>
      <c r="D10435">
        <f t="shared" si="998"/>
        <v>60</v>
      </c>
      <c r="E10435">
        <f t="shared" si="999"/>
        <v>0.10701104968614299</v>
      </c>
      <c r="F10435">
        <f t="shared" si="1000"/>
        <v>5.7999989999999997</v>
      </c>
      <c r="G10435">
        <f t="shared" si="1001"/>
        <v>54.257925903750177</v>
      </c>
      <c r="H10435">
        <f t="shared" si="1002"/>
        <v>1.0687251417242001E-3</v>
      </c>
      <c r="I10435">
        <f t="shared" si="1003"/>
        <v>5.7924903750176782E-2</v>
      </c>
    </row>
    <row r="10436" spans="1:9">
      <c r="A10436">
        <v>340.79998799999998</v>
      </c>
      <c r="B10436">
        <v>53.900002000000001</v>
      </c>
      <c r="C10436">
        <v>4.7699999999999996</v>
      </c>
      <c r="D10436">
        <f t="shared" si="998"/>
        <v>60</v>
      </c>
      <c r="E10436">
        <f t="shared" si="999"/>
        <v>0.11317250043886824</v>
      </c>
      <c r="F10436">
        <f t="shared" si="1000"/>
        <v>6.0999979999999994</v>
      </c>
      <c r="G10436">
        <f t="shared" si="1001"/>
        <v>53.334254600249267</v>
      </c>
      <c r="H10436">
        <f t="shared" si="1002"/>
        <v>1.0496240793288539E-2</v>
      </c>
      <c r="I10436">
        <f t="shared" si="1003"/>
        <v>0.56574739975073385</v>
      </c>
    </row>
    <row r="10437" spans="1:9">
      <c r="A10437">
        <v>376.79998799999998</v>
      </c>
      <c r="B10437">
        <v>54.400002000000001</v>
      </c>
      <c r="C10437">
        <v>5.15</v>
      </c>
      <c r="D10437">
        <f t="shared" si="998"/>
        <v>60</v>
      </c>
      <c r="E10437">
        <f t="shared" si="999"/>
        <v>0.10294113592128175</v>
      </c>
      <c r="F10437">
        <f t="shared" si="1000"/>
        <v>5.5999979999999994</v>
      </c>
      <c r="G10437">
        <f t="shared" si="1001"/>
        <v>52.385619207464551</v>
      </c>
      <c r="H10437">
        <f t="shared" si="1002"/>
        <v>3.7029094089655545E-2</v>
      </c>
      <c r="I10437">
        <f t="shared" si="1003"/>
        <v>2.0143827925354501</v>
      </c>
    </row>
    <row r="10438" spans="1:9">
      <c r="A10438">
        <v>357.60000600000001</v>
      </c>
      <c r="B10438">
        <v>54.599997999999999</v>
      </c>
      <c r="C10438">
        <v>4.8899999999999997</v>
      </c>
      <c r="D10438">
        <f t="shared" si="998"/>
        <v>60</v>
      </c>
      <c r="E10438">
        <f t="shared" si="999"/>
        <v>9.8901139153887888E-2</v>
      </c>
      <c r="F10438">
        <f t="shared" si="1000"/>
        <v>5.4000020000000006</v>
      </c>
      <c r="G10438">
        <f t="shared" si="1001"/>
        <v>53.034685528843568</v>
      </c>
      <c r="H10438">
        <f t="shared" si="1002"/>
        <v>2.8668727628093169E-2</v>
      </c>
      <c r="I10438">
        <f t="shared" si="1003"/>
        <v>1.5653124711564317</v>
      </c>
    </row>
    <row r="10439" spans="1:9">
      <c r="A10439">
        <v>422.39999399999999</v>
      </c>
      <c r="B10439">
        <v>54.900002000000001</v>
      </c>
      <c r="C10439">
        <v>5.95</v>
      </c>
      <c r="D10439">
        <f t="shared" si="998"/>
        <v>55.689075630252105</v>
      </c>
      <c r="E10439">
        <f t="shared" si="999"/>
        <v>1.4372925346197708E-2</v>
      </c>
      <c r="F10439">
        <f t="shared" si="1000"/>
        <v>0.78907363025210486</v>
      </c>
      <c r="G10439">
        <f t="shared" si="1001"/>
        <v>50.388492064759888</v>
      </c>
      <c r="H10439">
        <f t="shared" si="1002"/>
        <v>8.2176862857675545E-2</v>
      </c>
      <c r="I10439">
        <f t="shared" si="1003"/>
        <v>4.5115099352401131</v>
      </c>
    </row>
    <row r="10440" spans="1:9">
      <c r="A10440">
        <v>424.79998799999998</v>
      </c>
      <c r="B10440">
        <v>54.099997999999999</v>
      </c>
      <c r="C10440">
        <v>6.22</v>
      </c>
      <c r="D10440">
        <f t="shared" si="998"/>
        <v>53.401929260450167</v>
      </c>
      <c r="E10440">
        <f t="shared" si="999"/>
        <v>1.2903304350396319E-2</v>
      </c>
      <c r="F10440">
        <f t="shared" si="1000"/>
        <v>0.69806873954983217</v>
      </c>
      <c r="G10440">
        <f t="shared" si="1001"/>
        <v>49.714461654097065</v>
      </c>
      <c r="H10440">
        <f t="shared" si="1002"/>
        <v>8.1063521405360037E-2</v>
      </c>
      <c r="I10440">
        <f t="shared" si="1003"/>
        <v>4.3855363459029348</v>
      </c>
    </row>
    <row r="10441" spans="1:9">
      <c r="A10441">
        <v>453.60000600000001</v>
      </c>
      <c r="B10441">
        <v>53.799999</v>
      </c>
      <c r="C10441">
        <v>6.82</v>
      </c>
      <c r="D10441">
        <f t="shared" si="998"/>
        <v>48.967741935483865</v>
      </c>
      <c r="E10441">
        <f t="shared" si="999"/>
        <v>8.9818906214405969E-2</v>
      </c>
      <c r="F10441">
        <f t="shared" si="1000"/>
        <v>4.8322570645161349</v>
      </c>
      <c r="G10441">
        <f t="shared" si="1001"/>
        <v>48.216616297068555</v>
      </c>
      <c r="H10441">
        <f t="shared" si="1002"/>
        <v>0.10378034956713372</v>
      </c>
      <c r="I10441">
        <f t="shared" si="1003"/>
        <v>5.5833827029314449</v>
      </c>
    </row>
    <row r="10442" spans="1:9">
      <c r="A10442">
        <v>496.79998799999998</v>
      </c>
      <c r="B10442">
        <v>53.299999</v>
      </c>
      <c r="C10442">
        <v>7.25</v>
      </c>
      <c r="D10442">
        <f t="shared" si="998"/>
        <v>46.241379310344826</v>
      </c>
      <c r="E10442">
        <f t="shared" si="999"/>
        <v>0.13243189159638022</v>
      </c>
      <c r="F10442">
        <f t="shared" si="1000"/>
        <v>7.0586196896551741</v>
      </c>
      <c r="G10442">
        <f t="shared" si="1001"/>
        <v>47.143160457864802</v>
      </c>
      <c r="H10442">
        <f t="shared" si="1002"/>
        <v>0.11551292040615606</v>
      </c>
      <c r="I10442">
        <f t="shared" si="1003"/>
        <v>6.1568385421351977</v>
      </c>
    </row>
    <row r="10443" spans="1:9">
      <c r="A10443">
        <v>520.79998799999998</v>
      </c>
      <c r="B10443">
        <v>52.200001</v>
      </c>
      <c r="C10443">
        <v>7.95</v>
      </c>
      <c r="D10443">
        <f t="shared" si="998"/>
        <v>42.433962264150942</v>
      </c>
      <c r="E10443">
        <f t="shared" si="999"/>
        <v>0.18708886108736009</v>
      </c>
      <c r="F10443">
        <f t="shared" si="1000"/>
        <v>9.7660387358490581</v>
      </c>
      <c r="G10443">
        <f t="shared" si="1001"/>
        <v>45.395674207998219</v>
      </c>
      <c r="H10443">
        <f t="shared" si="1002"/>
        <v>0.13035108547223556</v>
      </c>
      <c r="I10443">
        <f t="shared" si="1003"/>
        <v>6.8043267920017811</v>
      </c>
    </row>
    <row r="10444" spans="1:9">
      <c r="A10444">
        <v>559.20001200000002</v>
      </c>
      <c r="B10444">
        <v>52.099997999999999</v>
      </c>
      <c r="C10444">
        <v>8.2799999999999994</v>
      </c>
      <c r="D10444">
        <f t="shared" si="998"/>
        <v>40.862318840579711</v>
      </c>
      <c r="E10444">
        <f t="shared" si="999"/>
        <v>0.21569442592723878</v>
      </c>
      <c r="F10444">
        <f t="shared" si="1000"/>
        <v>11.237679159420288</v>
      </c>
      <c r="G10444">
        <f t="shared" si="1001"/>
        <v>44.571859261632547</v>
      </c>
      <c r="H10444">
        <f t="shared" si="1002"/>
        <v>0.14449403123523061</v>
      </c>
      <c r="I10444">
        <f t="shared" si="1003"/>
        <v>7.5281387383674527</v>
      </c>
    </row>
    <row r="10445" spans="1:9">
      <c r="A10445">
        <v>492</v>
      </c>
      <c r="B10445">
        <v>51.700001</v>
      </c>
      <c r="C10445">
        <v>7.3299989999999999</v>
      </c>
      <c r="D10445">
        <f t="shared" si="998"/>
        <v>45.769446489692569</v>
      </c>
      <c r="E10445">
        <f t="shared" si="999"/>
        <v>0.11471091674267919</v>
      </c>
      <c r="F10445">
        <f t="shared" si="1000"/>
        <v>5.9305545103074309</v>
      </c>
      <c r="G10445">
        <f t="shared" si="1001"/>
        <v>46.943450240003266</v>
      </c>
      <c r="H10445">
        <f t="shared" si="1002"/>
        <v>9.2002914274541978E-2</v>
      </c>
      <c r="I10445">
        <f t="shared" si="1003"/>
        <v>4.7565507599967347</v>
      </c>
    </row>
    <row r="10446" spans="1:9">
      <c r="A10446">
        <v>549.59997599999997</v>
      </c>
      <c r="B10446">
        <v>51.200001</v>
      </c>
      <c r="C10446">
        <v>8.56</v>
      </c>
      <c r="D10446">
        <f t="shared" si="998"/>
        <v>39.623831775700936</v>
      </c>
      <c r="E10446">
        <f t="shared" si="999"/>
        <v>0.22609705074613309</v>
      </c>
      <c r="F10446">
        <f t="shared" si="1000"/>
        <v>11.576169224299065</v>
      </c>
      <c r="G10446">
        <f t="shared" si="1001"/>
        <v>43.872864761685911</v>
      </c>
      <c r="H10446">
        <f t="shared" si="1002"/>
        <v>0.14310812685949145</v>
      </c>
      <c r="I10446">
        <f t="shared" si="1003"/>
        <v>7.3271362383140897</v>
      </c>
    </row>
    <row r="10447" spans="1:9">
      <c r="A10447">
        <v>600</v>
      </c>
      <c r="B10447">
        <v>48.099997999999999</v>
      </c>
      <c r="C10447">
        <v>10.76</v>
      </c>
      <c r="D10447">
        <f t="shared" si="998"/>
        <v>32.135687732342006</v>
      </c>
      <c r="E10447">
        <f t="shared" si="999"/>
        <v>0.33189835616329949</v>
      </c>
      <c r="F10447">
        <f t="shared" si="1000"/>
        <v>15.964310267657993</v>
      </c>
      <c r="G10447">
        <f t="shared" si="1001"/>
        <v>38.380765119248082</v>
      </c>
      <c r="H10447">
        <f t="shared" si="1002"/>
        <v>0.20206306205567653</v>
      </c>
      <c r="I10447">
        <f t="shared" si="1003"/>
        <v>9.7192328807519175</v>
      </c>
    </row>
    <row r="10448" spans="1:9">
      <c r="A10448">
        <v>583.20001200000002</v>
      </c>
      <c r="B10448">
        <v>47</v>
      </c>
      <c r="C10448">
        <v>9.77</v>
      </c>
      <c r="D10448">
        <f t="shared" si="998"/>
        <v>35.088024564994882</v>
      </c>
      <c r="E10448">
        <f t="shared" si="999"/>
        <v>0.25344628585117274</v>
      </c>
      <c r="F10448">
        <f t="shared" si="1000"/>
        <v>11.911975435005118</v>
      </c>
      <c r="G10448">
        <f t="shared" si="1001"/>
        <v>40.852209958345107</v>
      </c>
      <c r="H10448">
        <f t="shared" si="1002"/>
        <v>0.13080404343946581</v>
      </c>
      <c r="I10448">
        <f t="shared" si="1003"/>
        <v>6.1477900416548934</v>
      </c>
    </row>
    <row r="10449" spans="1:9">
      <c r="A10449">
        <v>564</v>
      </c>
      <c r="B10449">
        <v>43.900002000000001</v>
      </c>
      <c r="C10449">
        <v>11.27</v>
      </c>
      <c r="D10449">
        <f t="shared" si="998"/>
        <v>30.817213842058564</v>
      </c>
      <c r="E10449">
        <f t="shared" si="999"/>
        <v>0.29801338409828404</v>
      </c>
      <c r="F10449">
        <f t="shared" si="1000"/>
        <v>13.082788157941437</v>
      </c>
      <c r="G10449">
        <f t="shared" si="1001"/>
        <v>37.107596565773861</v>
      </c>
      <c r="H10449">
        <f t="shared" si="1002"/>
        <v>0.15472449031383051</v>
      </c>
      <c r="I10449">
        <f t="shared" si="1003"/>
        <v>6.79240543422614</v>
      </c>
    </row>
    <row r="10450" spans="1:9">
      <c r="A10450">
        <v>616.79998799999998</v>
      </c>
      <c r="B10450">
        <v>41.200001</v>
      </c>
      <c r="C10450">
        <v>12.41</v>
      </c>
      <c r="D10450">
        <f t="shared" si="998"/>
        <v>28.26188557614827</v>
      </c>
      <c r="E10450">
        <f t="shared" si="999"/>
        <v>0.31403192014125753</v>
      </c>
      <c r="F10450">
        <f t="shared" si="1000"/>
        <v>12.93811542385173</v>
      </c>
      <c r="G10450">
        <f t="shared" si="1001"/>
        <v>34.261690387419705</v>
      </c>
      <c r="H10450">
        <f t="shared" si="1002"/>
        <v>0.16840559330521121</v>
      </c>
      <c r="I10450">
        <f t="shared" si="1003"/>
        <v>6.9383106125802954</v>
      </c>
    </row>
    <row r="10451" spans="1:9">
      <c r="A10451">
        <v>573.59997599999997</v>
      </c>
      <c r="B10451">
        <v>38.200001</v>
      </c>
      <c r="C10451">
        <v>12.91</v>
      </c>
      <c r="D10451">
        <f t="shared" si="998"/>
        <v>27.283501161890008</v>
      </c>
      <c r="E10451">
        <f t="shared" si="999"/>
        <v>0.28577223958999354</v>
      </c>
      <c r="F10451">
        <f t="shared" si="1000"/>
        <v>10.916499838109992</v>
      </c>
      <c r="G10451">
        <f t="shared" si="1001"/>
        <v>33.013485923229297</v>
      </c>
      <c r="H10451">
        <f t="shared" si="1002"/>
        <v>0.13577264243450421</v>
      </c>
      <c r="I10451">
        <f t="shared" si="1003"/>
        <v>5.1865150767707036</v>
      </c>
    </row>
    <row r="10452" spans="1:9">
      <c r="A10452">
        <v>624</v>
      </c>
      <c r="B10452">
        <v>36.299999</v>
      </c>
      <c r="C10452">
        <v>14.01</v>
      </c>
      <c r="D10452">
        <f t="shared" si="998"/>
        <v>25.376873661670235</v>
      </c>
      <c r="E10452">
        <f t="shared" si="999"/>
        <v>0.30091255204524286</v>
      </c>
      <c r="F10452">
        <f t="shared" si="1000"/>
        <v>10.923125338329765</v>
      </c>
      <c r="G10452">
        <f t="shared" si="1001"/>
        <v>30.267436102010379</v>
      </c>
      <c r="H10452">
        <f t="shared" si="1002"/>
        <v>0.16618631030787689</v>
      </c>
      <c r="I10452">
        <f t="shared" si="1003"/>
        <v>6.0325628979896209</v>
      </c>
    </row>
    <row r="10453" spans="1:9">
      <c r="A10453">
        <v>590.40002400000003</v>
      </c>
      <c r="B10453">
        <v>37.599997999999999</v>
      </c>
      <c r="C10453">
        <v>11.12</v>
      </c>
      <c r="D10453">
        <f t="shared" si="998"/>
        <v>31.192446043165472</v>
      </c>
      <c r="E10453">
        <f t="shared" si="999"/>
        <v>0.17041362493781323</v>
      </c>
      <c r="F10453">
        <f t="shared" si="1000"/>
        <v>6.4075519568345278</v>
      </c>
      <c r="G10453">
        <f t="shared" si="1001"/>
        <v>37.482057905030985</v>
      </c>
      <c r="H10453">
        <f t="shared" si="1002"/>
        <v>3.136704820277246E-3</v>
      </c>
      <c r="I10453">
        <f t="shared" si="1003"/>
        <v>0.11794009496901481</v>
      </c>
    </row>
    <row r="10454" spans="1:9">
      <c r="A10454">
        <v>592.79998799999998</v>
      </c>
      <c r="B10454">
        <v>40.099997999999999</v>
      </c>
      <c r="C10454">
        <v>9.92</v>
      </c>
      <c r="D10454">
        <f t="shared" si="998"/>
        <v>34.60282258064516</v>
      </c>
      <c r="E10454">
        <f t="shared" si="999"/>
        <v>0.13708667564908206</v>
      </c>
      <c r="F10454">
        <f t="shared" si="1000"/>
        <v>5.4971754193548392</v>
      </c>
      <c r="G10454">
        <f t="shared" si="1001"/>
        <v>40.477748619087983</v>
      </c>
      <c r="H10454">
        <f t="shared" si="1002"/>
        <v>9.4202154096861383E-3</v>
      </c>
      <c r="I10454">
        <f t="shared" si="1003"/>
        <v>0.37775061908798335</v>
      </c>
    </row>
    <row r="10455" spans="1:9">
      <c r="A10455">
        <v>590.40002400000003</v>
      </c>
      <c r="B10455">
        <v>39.799999</v>
      </c>
      <c r="C10455">
        <v>11.09</v>
      </c>
      <c r="D10455">
        <f t="shared" si="998"/>
        <v>31.268710550045085</v>
      </c>
      <c r="E10455">
        <f t="shared" si="999"/>
        <v>0.21435398654042465</v>
      </c>
      <c r="F10455">
        <f t="shared" si="1000"/>
        <v>8.5312884499549142</v>
      </c>
      <c r="G10455">
        <f t="shared" si="1001"/>
        <v>37.556950172882409</v>
      </c>
      <c r="H10455">
        <f t="shared" si="1002"/>
        <v>5.6358012147628207E-2</v>
      </c>
      <c r="I10455">
        <f t="shared" si="1003"/>
        <v>2.2430488271175903</v>
      </c>
    </row>
    <row r="10456" spans="1:9">
      <c r="A10456">
        <v>559.20001200000002</v>
      </c>
      <c r="B10456">
        <v>40.900002000000001</v>
      </c>
      <c r="C10456">
        <v>9.7000010000000003</v>
      </c>
      <c r="D10456">
        <f t="shared" si="998"/>
        <v>35.319584296950076</v>
      </c>
      <c r="E10456">
        <f t="shared" si="999"/>
        <v>0.13644052396500922</v>
      </c>
      <c r="F10456">
        <f t="shared" si="1000"/>
        <v>5.5804177030499247</v>
      </c>
      <c r="G10456">
        <f t="shared" si="1001"/>
        <v>41.026956086922837</v>
      </c>
      <c r="H10456">
        <f t="shared" si="1002"/>
        <v>3.1040117534184104E-3</v>
      </c>
      <c r="I10456">
        <f t="shared" si="1003"/>
        <v>0.1269540869228365</v>
      </c>
    </row>
    <row r="10457" spans="1:9">
      <c r="A10457">
        <v>595.20001200000002</v>
      </c>
      <c r="B10457">
        <v>40.400002000000001</v>
      </c>
      <c r="C10457">
        <v>11.04</v>
      </c>
      <c r="D10457">
        <f t="shared" si="998"/>
        <v>31.396739130434785</v>
      </c>
      <c r="E10457">
        <f t="shared" si="999"/>
        <v>0.22285303029354345</v>
      </c>
      <c r="F10457">
        <f t="shared" si="1000"/>
        <v>9.0032628695652157</v>
      </c>
      <c r="G10457">
        <f t="shared" si="1001"/>
        <v>37.681770619301453</v>
      </c>
      <c r="H10457">
        <f t="shared" si="1002"/>
        <v>6.7282951636946642E-2</v>
      </c>
      <c r="I10457">
        <f t="shared" si="1003"/>
        <v>2.7182313806985476</v>
      </c>
    </row>
    <row r="10458" spans="1:9">
      <c r="A10458">
        <v>597.59997599999997</v>
      </c>
      <c r="B10458">
        <v>40.5</v>
      </c>
      <c r="C10458">
        <v>10.849999</v>
      </c>
      <c r="D10458">
        <f t="shared" si="998"/>
        <v>31.894011879632433</v>
      </c>
      <c r="E10458">
        <f t="shared" si="999"/>
        <v>0.2124935338362362</v>
      </c>
      <c r="F10458">
        <f t="shared" si="1000"/>
        <v>8.6059881203675666</v>
      </c>
      <c r="G10458">
        <f t="shared" si="1001"/>
        <v>38.156090812102732</v>
      </c>
      <c r="H10458">
        <f t="shared" si="1002"/>
        <v>5.7874300935735E-2</v>
      </c>
      <c r="I10458">
        <f t="shared" si="1003"/>
        <v>2.3439091878972675</v>
      </c>
    </row>
    <row r="10459" spans="1:9">
      <c r="A10459">
        <v>612</v>
      </c>
      <c r="B10459">
        <v>38.700001</v>
      </c>
      <c r="C10459">
        <v>12.24</v>
      </c>
      <c r="D10459">
        <f t="shared" si="998"/>
        <v>28.612745098039216</v>
      </c>
      <c r="E10459">
        <f t="shared" si="999"/>
        <v>0.26065260055059908</v>
      </c>
      <c r="F10459">
        <f t="shared" si="1000"/>
        <v>10.087255901960784</v>
      </c>
      <c r="G10459">
        <f t="shared" si="1001"/>
        <v>34.686079905244455</v>
      </c>
      <c r="H10459">
        <f t="shared" si="1002"/>
        <v>0.10371888865727795</v>
      </c>
      <c r="I10459">
        <f t="shared" si="1003"/>
        <v>4.0139210947555455</v>
      </c>
    </row>
    <row r="10460" spans="1:9">
      <c r="A10460">
        <v>592.79998799999998</v>
      </c>
      <c r="B10460">
        <v>38.200001</v>
      </c>
      <c r="C10460">
        <v>11.559998999999999</v>
      </c>
      <c r="D10460">
        <f t="shared" si="998"/>
        <v>30.119379508596847</v>
      </c>
      <c r="E10460">
        <f t="shared" si="999"/>
        <v>0.2115345884782347</v>
      </c>
      <c r="F10460">
        <f t="shared" si="1000"/>
        <v>8.0806214914031536</v>
      </c>
      <c r="G10460">
        <f t="shared" si="1001"/>
        <v>36.383640472952351</v>
      </c>
      <c r="H10460">
        <f t="shared" si="1002"/>
        <v>4.7548703651804865E-2</v>
      </c>
      <c r="I10460">
        <f t="shared" si="1003"/>
        <v>1.8163605270476495</v>
      </c>
    </row>
    <row r="10461" spans="1:9">
      <c r="A10461">
        <v>600</v>
      </c>
      <c r="B10461">
        <v>37</v>
      </c>
      <c r="C10461">
        <v>12.36</v>
      </c>
      <c r="D10461">
        <f t="shared" si="998"/>
        <v>28.364077669902912</v>
      </c>
      <c r="E10461">
        <f t="shared" si="999"/>
        <v>0.23340330621884023</v>
      </c>
      <c r="F10461">
        <f t="shared" si="1000"/>
        <v>8.6359223300970882</v>
      </c>
      <c r="G10461">
        <f t="shared" si="1001"/>
        <v>34.386510833838756</v>
      </c>
      <c r="H10461">
        <f t="shared" si="1002"/>
        <v>7.0634842328682279E-2</v>
      </c>
      <c r="I10461">
        <f t="shared" si="1003"/>
        <v>2.6134891661612443</v>
      </c>
    </row>
    <row r="10462" spans="1:9">
      <c r="A10462">
        <v>595.20001200000002</v>
      </c>
      <c r="B10462">
        <v>35.5</v>
      </c>
      <c r="C10462">
        <v>13.12</v>
      </c>
      <c r="D10462">
        <f t="shared" si="998"/>
        <v>26.894817073170735</v>
      </c>
      <c r="E10462">
        <f t="shared" si="999"/>
        <v>0.24239951906561311</v>
      </c>
      <c r="F10462">
        <f t="shared" si="1000"/>
        <v>8.605182926829265</v>
      </c>
      <c r="G10462">
        <f t="shared" si="1001"/>
        <v>32.489240048269323</v>
      </c>
      <c r="H10462">
        <f t="shared" si="1002"/>
        <v>8.481013948537118E-2</v>
      </c>
      <c r="I10462">
        <f t="shared" si="1003"/>
        <v>3.0107599517306767</v>
      </c>
    </row>
    <row r="10463" spans="1:9">
      <c r="A10463">
        <v>564</v>
      </c>
      <c r="B10463">
        <v>35</v>
      </c>
      <c r="C10463">
        <v>11.88</v>
      </c>
      <c r="D10463">
        <f t="shared" si="998"/>
        <v>29.388888888888886</v>
      </c>
      <c r="E10463">
        <f t="shared" si="999"/>
        <v>0.16031746031746041</v>
      </c>
      <c r="F10463">
        <f t="shared" si="1000"/>
        <v>5.6111111111111143</v>
      </c>
      <c r="G10463">
        <f t="shared" si="1001"/>
        <v>35.584787119461552</v>
      </c>
      <c r="H10463">
        <f t="shared" si="1002"/>
        <v>1.6708203413187205E-2</v>
      </c>
      <c r="I10463">
        <f t="shared" si="1003"/>
        <v>0.58478711946155215</v>
      </c>
    </row>
    <row r="10464" spans="1:9">
      <c r="A10464">
        <v>609.59997599999997</v>
      </c>
      <c r="B10464">
        <v>35.299999</v>
      </c>
      <c r="C10464">
        <v>12.19</v>
      </c>
      <c r="D10464">
        <f t="shared" si="998"/>
        <v>28.717801476620181</v>
      </c>
      <c r="E10464">
        <f t="shared" si="999"/>
        <v>0.18646452435819669</v>
      </c>
      <c r="F10464">
        <f t="shared" si="1000"/>
        <v>6.5821975233798184</v>
      </c>
      <c r="G10464">
        <f t="shared" si="1001"/>
        <v>34.810900351663491</v>
      </c>
      <c r="H10464">
        <f t="shared" si="1002"/>
        <v>1.3855486181076331E-2</v>
      </c>
      <c r="I10464">
        <f t="shared" si="1003"/>
        <v>0.48909864833650829</v>
      </c>
    </row>
    <row r="10465" spans="1:9">
      <c r="A10465">
        <v>585.59997599999997</v>
      </c>
      <c r="B10465">
        <v>35.299999</v>
      </c>
      <c r="C10465">
        <v>11.92</v>
      </c>
      <c r="D10465">
        <f t="shared" si="998"/>
        <v>29.300335570469798</v>
      </c>
      <c r="E10465">
        <f t="shared" si="999"/>
        <v>0.16996214162867829</v>
      </c>
      <c r="F10465">
        <f t="shared" si="1000"/>
        <v>5.9996634295302016</v>
      </c>
      <c r="G10465">
        <f t="shared" si="1001"/>
        <v>35.484930762326314</v>
      </c>
      <c r="H10465">
        <f t="shared" si="1002"/>
        <v>5.2388602709681296E-3</v>
      </c>
      <c r="I10465">
        <f t="shared" si="1003"/>
        <v>0.1849317623263147</v>
      </c>
    </row>
    <row r="10466" spans="1:9">
      <c r="A10466">
        <v>576</v>
      </c>
      <c r="B10466">
        <v>34.099997999999999</v>
      </c>
      <c r="C10466">
        <v>12.88</v>
      </c>
      <c r="D10466">
        <f t="shared" ref="D10466:D10529" si="1004">IF(C10466&lt;=$L$7, $L$6,(IF(C10466&lt;=$L$7,C10466*D10466,($L$6*$L$7)+($L$10*(C10466-$L$7))))/C10466)</f>
        <v>27.340062111801238</v>
      </c>
      <c r="E10466">
        <f t="shared" ref="E10466:E10529" si="1005">ABS(B10466-D10466)/B10466</f>
        <v>0.19823860072363528</v>
      </c>
      <c r="F10466">
        <f t="shared" ref="F10466:F10529" si="1006">ABS(B10466-D10466)</f>
        <v>6.7599358881987612</v>
      </c>
      <c r="G10466">
        <f t="shared" ref="G10466:G10529" si="1007">$L$16-($L$16/$L$18)*C10466</f>
        <v>33.088378191080714</v>
      </c>
      <c r="H10466">
        <f t="shared" ref="H10466:H10529" si="1008">ABS(B10466-G10466)/B10466</f>
        <v>2.9666271796241307E-2</v>
      </c>
      <c r="I10466">
        <f t="shared" ref="I10466:I10529" si="1009">ABS(B10466-G10466)</f>
        <v>1.0116198089192849</v>
      </c>
    </row>
    <row r="10467" spans="1:9">
      <c r="A10467">
        <v>578.40002400000003</v>
      </c>
      <c r="B10467">
        <v>31.299999</v>
      </c>
      <c r="C10467">
        <v>15.389999</v>
      </c>
      <c r="D10467">
        <f t="shared" si="1004"/>
        <v>23.370371693981269</v>
      </c>
      <c r="E10467">
        <f t="shared" si="1005"/>
        <v>0.25334273352592535</v>
      </c>
      <c r="F10467">
        <f t="shared" si="1006"/>
        <v>7.9296273060187303</v>
      </c>
      <c r="G10467">
        <f t="shared" si="1007"/>
        <v>26.822394277253764</v>
      </c>
      <c r="H10467">
        <f t="shared" si="1008"/>
        <v>0.14305446855593304</v>
      </c>
      <c r="I10467">
        <f t="shared" si="1009"/>
        <v>4.4776047227462357</v>
      </c>
    </row>
    <row r="10468" spans="1:9">
      <c r="A10468">
        <v>559.20001200000002</v>
      </c>
      <c r="B10468">
        <v>28.799999</v>
      </c>
      <c r="C10468">
        <v>15.889999</v>
      </c>
      <c r="D10468">
        <f t="shared" si="1004"/>
        <v>22.729390794801184</v>
      </c>
      <c r="E10468">
        <f t="shared" si="1005"/>
        <v>0.21078501444388301</v>
      </c>
      <c r="F10468">
        <f t="shared" si="1006"/>
        <v>6.0706082051988162</v>
      </c>
      <c r="G10468">
        <f t="shared" si="1007"/>
        <v>25.574189813063342</v>
      </c>
      <c r="H10468">
        <f t="shared" si="1008"/>
        <v>0.11200726732444186</v>
      </c>
      <c r="I10468">
        <f t="shared" si="1009"/>
        <v>3.2258091869366581</v>
      </c>
    </row>
    <row r="10469" spans="1:9">
      <c r="A10469">
        <v>556.79998799999998</v>
      </c>
      <c r="B10469">
        <v>29</v>
      </c>
      <c r="C10469">
        <v>13.420000999999999</v>
      </c>
      <c r="D10469">
        <f t="shared" si="1004"/>
        <v>26.36065399697064</v>
      </c>
      <c r="E10469">
        <f t="shared" si="1005"/>
        <v>9.101193113894343E-2</v>
      </c>
      <c r="F10469">
        <f t="shared" si="1006"/>
        <v>2.6393460030293596</v>
      </c>
      <c r="G10469">
        <f t="shared" si="1007"/>
        <v>31.740314873346144</v>
      </c>
      <c r="H10469">
        <f t="shared" si="1008"/>
        <v>9.4493616322280816E-2</v>
      </c>
      <c r="I10469">
        <f t="shared" si="1009"/>
        <v>2.7403148733461435</v>
      </c>
    </row>
    <row r="10470" spans="1:9">
      <c r="A10470">
        <v>542.40002400000003</v>
      </c>
      <c r="B10470">
        <v>26.299999</v>
      </c>
      <c r="C10470">
        <v>17.48</v>
      </c>
      <c r="D10470">
        <f t="shared" si="1004"/>
        <v>20.934782608695652</v>
      </c>
      <c r="E10470">
        <f t="shared" si="1005"/>
        <v>0.20400063100018928</v>
      </c>
      <c r="F10470">
        <f t="shared" si="1006"/>
        <v>5.3652163913043474</v>
      </c>
      <c r="G10470">
        <f t="shared" si="1007"/>
        <v>21.604897120528889</v>
      </c>
      <c r="H10470">
        <f t="shared" si="1008"/>
        <v>0.17852099079817876</v>
      </c>
      <c r="I10470">
        <f t="shared" si="1009"/>
        <v>4.6951018794711104</v>
      </c>
    </row>
    <row r="10471" spans="1:9">
      <c r="A10471">
        <v>523.20001200000002</v>
      </c>
      <c r="B10471">
        <v>25.799999</v>
      </c>
      <c r="C10471">
        <v>14.920000999999999</v>
      </c>
      <c r="D10471">
        <f t="shared" si="1004"/>
        <v>24.012062934848331</v>
      </c>
      <c r="E10471">
        <f t="shared" si="1005"/>
        <v>6.9299850172539507E-2</v>
      </c>
      <c r="F10471">
        <f t="shared" si="1006"/>
        <v>1.7879360651516691</v>
      </c>
      <c r="G10471">
        <f t="shared" si="1007"/>
        <v>27.995701480774898</v>
      </c>
      <c r="H10471">
        <f t="shared" si="1008"/>
        <v>8.5104750615490249E-2</v>
      </c>
      <c r="I10471">
        <f t="shared" si="1009"/>
        <v>2.1957024807748979</v>
      </c>
    </row>
    <row r="10472" spans="1:9">
      <c r="A10472">
        <v>556.79998799999998</v>
      </c>
      <c r="B10472">
        <v>28.6</v>
      </c>
      <c r="C10472">
        <v>11.79</v>
      </c>
      <c r="D10472">
        <f t="shared" si="1004"/>
        <v>29.590330788804074</v>
      </c>
      <c r="E10472">
        <f t="shared" si="1005"/>
        <v>3.4626950657485063E-2</v>
      </c>
      <c r="F10472">
        <f t="shared" si="1006"/>
        <v>0.99033078880407288</v>
      </c>
      <c r="G10472">
        <f t="shared" si="1007"/>
        <v>35.809463923015826</v>
      </c>
      <c r="H10472">
        <f t="shared" si="1008"/>
        <v>0.25207915814740645</v>
      </c>
      <c r="I10472">
        <f t="shared" si="1009"/>
        <v>7.2094639230158251</v>
      </c>
    </row>
    <row r="10473" spans="1:9">
      <c r="A10473">
        <v>501.60000600000001</v>
      </c>
      <c r="B10473">
        <v>26.5</v>
      </c>
      <c r="C10473">
        <v>15.469999</v>
      </c>
      <c r="D10473">
        <f t="shared" si="1004"/>
        <v>23.265030398515215</v>
      </c>
      <c r="E10473">
        <f t="shared" si="1005"/>
        <v>0.12207432458433151</v>
      </c>
      <c r="F10473">
        <f t="shared" si="1006"/>
        <v>3.2349696014847851</v>
      </c>
      <c r="G10473">
        <f t="shared" si="1007"/>
        <v>26.622681562983296</v>
      </c>
      <c r="H10473">
        <f t="shared" si="1008"/>
        <v>4.6294929427658713E-3</v>
      </c>
      <c r="I10473">
        <f t="shared" si="1009"/>
        <v>0.12268156298329558</v>
      </c>
    </row>
    <row r="10474" spans="1:9">
      <c r="A10474">
        <v>554.40002400000003</v>
      </c>
      <c r="B10474">
        <v>26.5</v>
      </c>
      <c r="C10474">
        <v>14.81</v>
      </c>
      <c r="D10474">
        <f t="shared" si="1004"/>
        <v>24.168129642133692</v>
      </c>
      <c r="E10474">
        <f t="shared" si="1005"/>
        <v>8.7995107844011614E-2</v>
      </c>
      <c r="F10474">
        <f t="shared" si="1006"/>
        <v>2.3318703578663076</v>
      </c>
      <c r="G10474">
        <f t="shared" si="1007"/>
        <v>28.270308959305716</v>
      </c>
      <c r="H10474">
        <f t="shared" si="1008"/>
        <v>6.6804111671913802E-2</v>
      </c>
      <c r="I10474">
        <f t="shared" si="1009"/>
        <v>1.7703089593057157</v>
      </c>
    </row>
    <row r="10475" spans="1:9">
      <c r="A10475">
        <v>504</v>
      </c>
      <c r="B10475">
        <v>26.200001</v>
      </c>
      <c r="C10475">
        <v>13.809998999999999</v>
      </c>
      <c r="D10475">
        <f t="shared" si="1004"/>
        <v>25.700942990654816</v>
      </c>
      <c r="E10475">
        <f t="shared" si="1005"/>
        <v>1.9048014896838515E-2</v>
      </c>
      <c r="F10475">
        <f t="shared" si="1006"/>
        <v>0.49905800934518396</v>
      </c>
      <c r="G10475">
        <f t="shared" si="1007"/>
        <v>30.766720384095478</v>
      </c>
      <c r="H10475">
        <f t="shared" si="1008"/>
        <v>0.1743022599157717</v>
      </c>
      <c r="I10475">
        <f t="shared" si="1009"/>
        <v>4.5667193840954781</v>
      </c>
    </row>
    <row r="10476" spans="1:9">
      <c r="A10476">
        <v>508.79998799999998</v>
      </c>
      <c r="B10476">
        <v>28.200001</v>
      </c>
      <c r="C10476">
        <v>11.83</v>
      </c>
      <c r="D10476">
        <f t="shared" si="1004"/>
        <v>29.50042265426881</v>
      </c>
      <c r="E10476">
        <f t="shared" si="1005"/>
        <v>4.6114241423920864E-2</v>
      </c>
      <c r="F10476">
        <f t="shared" si="1006"/>
        <v>1.3004216542688098</v>
      </c>
      <c r="G10476">
        <f t="shared" si="1007"/>
        <v>35.709607565880589</v>
      </c>
      <c r="H10476">
        <f t="shared" si="1008"/>
        <v>0.26629809572987562</v>
      </c>
      <c r="I10476">
        <f t="shared" si="1009"/>
        <v>7.5096065658805884</v>
      </c>
    </row>
    <row r="10477" spans="1:9">
      <c r="A10477">
        <v>516</v>
      </c>
      <c r="B10477">
        <v>27.4</v>
      </c>
      <c r="C10477">
        <v>13.13</v>
      </c>
      <c r="D10477">
        <f t="shared" si="1004"/>
        <v>26.876618431073872</v>
      </c>
      <c r="E10477">
        <f t="shared" si="1005"/>
        <v>1.9101517114092203E-2</v>
      </c>
      <c r="F10477">
        <f t="shared" si="1006"/>
        <v>0.52338156892612631</v>
      </c>
      <c r="G10477">
        <f t="shared" si="1007"/>
        <v>32.46427595898551</v>
      </c>
      <c r="H10477">
        <f t="shared" si="1008"/>
        <v>0.1848275897439968</v>
      </c>
      <c r="I10477">
        <f t="shared" si="1009"/>
        <v>5.0642759589855117</v>
      </c>
    </row>
    <row r="10478" spans="1:9">
      <c r="A10478">
        <v>511.20001200000002</v>
      </c>
      <c r="B10478">
        <v>29.1</v>
      </c>
      <c r="C10478">
        <v>11.31</v>
      </c>
      <c r="D10478">
        <f t="shared" si="1004"/>
        <v>30.718832891246684</v>
      </c>
      <c r="E10478">
        <f t="shared" si="1005"/>
        <v>5.562999626277261E-2</v>
      </c>
      <c r="F10478">
        <f t="shared" si="1006"/>
        <v>1.6188328912466829</v>
      </c>
      <c r="G10478">
        <f t="shared" si="1007"/>
        <v>37.007740208638623</v>
      </c>
      <c r="H10478">
        <f t="shared" si="1008"/>
        <v>0.27174364978139592</v>
      </c>
      <c r="I10478">
        <f t="shared" si="1009"/>
        <v>7.9077402086386215</v>
      </c>
    </row>
    <row r="10479" spans="1:9">
      <c r="A10479">
        <v>501.60000600000001</v>
      </c>
      <c r="B10479">
        <v>28.799999</v>
      </c>
      <c r="C10479">
        <v>12.1</v>
      </c>
      <c r="D10479">
        <f t="shared" si="1004"/>
        <v>28.90909090909091</v>
      </c>
      <c r="E10479">
        <f t="shared" si="1005"/>
        <v>3.787913641625834E-3</v>
      </c>
      <c r="F10479">
        <f t="shared" si="1006"/>
        <v>0.10909190909091038</v>
      </c>
      <c r="G10479">
        <f t="shared" si="1007"/>
        <v>35.035577155217766</v>
      </c>
      <c r="H10479">
        <f t="shared" si="1008"/>
        <v>0.21651313790732304</v>
      </c>
      <c r="I10479">
        <f t="shared" si="1009"/>
        <v>6.235578155217766</v>
      </c>
    </row>
    <row r="10480" spans="1:9">
      <c r="A10480">
        <v>516</v>
      </c>
      <c r="B10480">
        <v>31.6</v>
      </c>
      <c r="C10480">
        <v>10.029999999999999</v>
      </c>
      <c r="D10480">
        <f t="shared" si="1004"/>
        <v>34.256231306081752</v>
      </c>
      <c r="E10480">
        <f t="shared" si="1005"/>
        <v>8.4057952724106016E-2</v>
      </c>
      <c r="F10480">
        <f t="shared" si="1006"/>
        <v>2.6562313060817502</v>
      </c>
      <c r="G10480">
        <f t="shared" si="1007"/>
        <v>40.20314363696609</v>
      </c>
      <c r="H10480">
        <f t="shared" si="1008"/>
        <v>0.27225138091664836</v>
      </c>
      <c r="I10480">
        <f t="shared" si="1009"/>
        <v>8.6031436369660881</v>
      </c>
    </row>
    <row r="10481" spans="1:9">
      <c r="A10481">
        <v>542.40002400000003</v>
      </c>
      <c r="B10481">
        <v>32.799999</v>
      </c>
      <c r="C10481">
        <v>10.91</v>
      </c>
      <c r="D10481">
        <f t="shared" si="1004"/>
        <v>31.735105407882678</v>
      </c>
      <c r="E10481">
        <f t="shared" si="1005"/>
        <v>3.2466269042182652E-2</v>
      </c>
      <c r="F10481">
        <f t="shared" si="1006"/>
        <v>1.0648935921173219</v>
      </c>
      <c r="G10481">
        <f t="shared" si="1007"/>
        <v>38.006303779990958</v>
      </c>
      <c r="H10481">
        <f t="shared" si="1008"/>
        <v>0.15872880910730999</v>
      </c>
      <c r="I10481">
        <f t="shared" si="1009"/>
        <v>5.2063047799909583</v>
      </c>
    </row>
    <row r="10482" spans="1:9">
      <c r="A10482">
        <v>484.79998799999998</v>
      </c>
      <c r="B10482">
        <v>31.9</v>
      </c>
      <c r="C10482">
        <v>11.13</v>
      </c>
      <c r="D10482">
        <f t="shared" si="1004"/>
        <v>31.167115902964955</v>
      </c>
      <c r="E10482">
        <f t="shared" si="1005"/>
        <v>2.2974423104546816E-2</v>
      </c>
      <c r="F10482">
        <f t="shared" si="1006"/>
        <v>0.73288409703504342</v>
      </c>
      <c r="G10482">
        <f t="shared" si="1007"/>
        <v>37.457093815747172</v>
      </c>
      <c r="H10482">
        <f t="shared" si="1008"/>
        <v>0.17420356789176092</v>
      </c>
      <c r="I10482">
        <f t="shared" si="1009"/>
        <v>5.557093815747173</v>
      </c>
    </row>
    <row r="10483" spans="1:9">
      <c r="A10483">
        <v>475.20001200000002</v>
      </c>
      <c r="B10483">
        <v>32.799999</v>
      </c>
      <c r="C10483">
        <v>9.3699999999999992</v>
      </c>
      <c r="D10483">
        <f t="shared" si="1004"/>
        <v>36.457844183564575</v>
      </c>
      <c r="E10483">
        <f t="shared" si="1005"/>
        <v>0.11151967363061734</v>
      </c>
      <c r="F10483">
        <f t="shared" si="1006"/>
        <v>3.6578451835645751</v>
      </c>
      <c r="G10483">
        <f t="shared" si="1007"/>
        <v>41.850773529697442</v>
      </c>
      <c r="H10483">
        <f t="shared" si="1008"/>
        <v>0.27593825626938107</v>
      </c>
      <c r="I10483">
        <f t="shared" si="1009"/>
        <v>9.050774529697442</v>
      </c>
    </row>
    <row r="10484" spans="1:9">
      <c r="A10484">
        <v>520.79998799999998</v>
      </c>
      <c r="B10484">
        <v>35.5</v>
      </c>
      <c r="C10484">
        <v>9.5700009999999995</v>
      </c>
      <c r="D10484">
        <f t="shared" si="1004"/>
        <v>35.758617266602165</v>
      </c>
      <c r="E10484">
        <f t="shared" si="1005"/>
        <v>7.2849934254131075E-3</v>
      </c>
      <c r="F10484">
        <f t="shared" si="1006"/>
        <v>0.25861726660216533</v>
      </c>
      <c r="G10484">
        <f t="shared" si="1007"/>
        <v>41.351489247612349</v>
      </c>
      <c r="H10484">
        <f t="shared" si="1008"/>
        <v>0.16483068303133377</v>
      </c>
      <c r="I10484">
        <f t="shared" si="1009"/>
        <v>5.8514892476123492</v>
      </c>
    </row>
    <row r="10485" spans="1:9">
      <c r="A10485">
        <v>487.20001200000002</v>
      </c>
      <c r="B10485">
        <v>35.599997999999999</v>
      </c>
      <c r="C10485">
        <v>9.33</v>
      </c>
      <c r="D10485">
        <f t="shared" si="1004"/>
        <v>36.60128617363344</v>
      </c>
      <c r="E10485">
        <f t="shared" si="1005"/>
        <v>2.8126073873190688E-2</v>
      </c>
      <c r="F10485">
        <f t="shared" si="1006"/>
        <v>1.0012881736334407</v>
      </c>
      <c r="G10485">
        <f t="shared" si="1007"/>
        <v>41.950629886832672</v>
      </c>
      <c r="H10485">
        <f t="shared" si="1008"/>
        <v>0.17838854616881364</v>
      </c>
      <c r="I10485">
        <f t="shared" si="1009"/>
        <v>6.350631886832673</v>
      </c>
    </row>
    <row r="10486" spans="1:9">
      <c r="A10486">
        <v>516</v>
      </c>
      <c r="B10486">
        <v>36</v>
      </c>
      <c r="C10486">
        <v>10.35</v>
      </c>
      <c r="D10486">
        <f t="shared" si="1004"/>
        <v>33.289855072463773</v>
      </c>
      <c r="E10486">
        <f t="shared" si="1005"/>
        <v>7.528180354267297E-2</v>
      </c>
      <c r="F10486">
        <f t="shared" si="1006"/>
        <v>2.710144927536227</v>
      </c>
      <c r="G10486">
        <f t="shared" si="1007"/>
        <v>39.40429277988423</v>
      </c>
      <c r="H10486">
        <f t="shared" si="1008"/>
        <v>9.4563688330117496E-2</v>
      </c>
      <c r="I10486">
        <f t="shared" si="1009"/>
        <v>3.40429277988423</v>
      </c>
    </row>
    <row r="10487" spans="1:9">
      <c r="A10487">
        <v>475.20001200000002</v>
      </c>
      <c r="B10487">
        <v>36.299999</v>
      </c>
      <c r="C10487">
        <v>9.27</v>
      </c>
      <c r="D10487">
        <f t="shared" si="1004"/>
        <v>36.818770226537218</v>
      </c>
      <c r="E10487">
        <f t="shared" si="1005"/>
        <v>1.429121875560433E-2</v>
      </c>
      <c r="F10487">
        <f t="shared" si="1006"/>
        <v>0.51877122653721841</v>
      </c>
      <c r="G10487">
        <f t="shared" si="1007"/>
        <v>42.100414422535522</v>
      </c>
      <c r="H10487">
        <f t="shared" si="1008"/>
        <v>0.1597910628740106</v>
      </c>
      <c r="I10487">
        <f t="shared" si="1009"/>
        <v>5.8004154225355222</v>
      </c>
    </row>
    <row r="10488" spans="1:9">
      <c r="A10488">
        <v>528</v>
      </c>
      <c r="B10488">
        <v>35</v>
      </c>
      <c r="C10488">
        <v>10.91</v>
      </c>
      <c r="D10488">
        <f t="shared" si="1004"/>
        <v>31.735105407882678</v>
      </c>
      <c r="E10488">
        <f t="shared" si="1005"/>
        <v>9.3282702631923495E-2</v>
      </c>
      <c r="F10488">
        <f t="shared" si="1006"/>
        <v>3.2648945921173222</v>
      </c>
      <c r="G10488">
        <f t="shared" si="1007"/>
        <v>38.006303779990958</v>
      </c>
      <c r="H10488">
        <f t="shared" si="1008"/>
        <v>8.5894393714027364E-2</v>
      </c>
      <c r="I10488">
        <f t="shared" si="1009"/>
        <v>3.006303779990958</v>
      </c>
    </row>
    <row r="10489" spans="1:9">
      <c r="A10489">
        <v>487.20001200000002</v>
      </c>
      <c r="B10489">
        <v>36.299999</v>
      </c>
      <c r="C10489">
        <v>9.4499999999999993</v>
      </c>
      <c r="D10489">
        <f t="shared" si="1004"/>
        <v>36.174603174603178</v>
      </c>
      <c r="E10489">
        <f t="shared" si="1005"/>
        <v>3.4544305468664654E-3</v>
      </c>
      <c r="F10489">
        <f t="shared" si="1006"/>
        <v>0.12539582539682215</v>
      </c>
      <c r="G10489">
        <f t="shared" si="1007"/>
        <v>41.651060815426973</v>
      </c>
      <c r="H10489">
        <f t="shared" si="1008"/>
        <v>0.14741217528482503</v>
      </c>
      <c r="I10489">
        <f t="shared" si="1009"/>
        <v>5.3510618154269736</v>
      </c>
    </row>
    <row r="10490" spans="1:9">
      <c r="A10490">
        <v>482.39999399999999</v>
      </c>
      <c r="B10490">
        <v>40.299999</v>
      </c>
      <c r="C10490">
        <v>7.59</v>
      </c>
      <c r="D10490">
        <f t="shared" si="1004"/>
        <v>44.304347826086953</v>
      </c>
      <c r="E10490">
        <f t="shared" si="1005"/>
        <v>9.9363496909440463E-2</v>
      </c>
      <c r="F10490">
        <f t="shared" si="1006"/>
        <v>4.0043488260869537</v>
      </c>
      <c r="G10490">
        <f t="shared" si="1007"/>
        <v>46.294381422215324</v>
      </c>
      <c r="H10490">
        <f t="shared" si="1008"/>
        <v>0.14874398439104983</v>
      </c>
      <c r="I10490">
        <f t="shared" si="1009"/>
        <v>5.9943824222153239</v>
      </c>
    </row>
    <row r="10491" spans="1:9">
      <c r="A10491">
        <v>448.79998799999998</v>
      </c>
      <c r="B10491">
        <v>42.599997999999999</v>
      </c>
      <c r="C10491">
        <v>6.75</v>
      </c>
      <c r="D10491">
        <f t="shared" si="1004"/>
        <v>49.444444444444443</v>
      </c>
      <c r="E10491">
        <f t="shared" si="1005"/>
        <v>0.16066776445492892</v>
      </c>
      <c r="F10491">
        <f t="shared" si="1006"/>
        <v>6.8444464444444435</v>
      </c>
      <c r="G10491">
        <f t="shared" si="1007"/>
        <v>48.391364922055217</v>
      </c>
      <c r="H10491">
        <f t="shared" si="1008"/>
        <v>0.1359475867124505</v>
      </c>
      <c r="I10491">
        <f t="shared" si="1009"/>
        <v>5.791366922055218</v>
      </c>
    </row>
    <row r="10492" spans="1:9">
      <c r="A10492">
        <v>487.20001200000002</v>
      </c>
      <c r="B10492">
        <v>43.700001</v>
      </c>
      <c r="C10492">
        <v>7.92</v>
      </c>
      <c r="D10492">
        <f t="shared" si="1004"/>
        <v>42.583333333333336</v>
      </c>
      <c r="E10492">
        <f t="shared" si="1005"/>
        <v>2.5553035265758108E-2</v>
      </c>
      <c r="F10492">
        <f t="shared" si="1006"/>
        <v>1.1166676666666646</v>
      </c>
      <c r="G10492">
        <f t="shared" si="1007"/>
        <v>45.470566475849651</v>
      </c>
      <c r="H10492">
        <f t="shared" si="1008"/>
        <v>4.0516371517924012E-2</v>
      </c>
      <c r="I10492">
        <f t="shared" si="1009"/>
        <v>1.7705654758496507</v>
      </c>
    </row>
    <row r="10493" spans="1:9">
      <c r="A10493">
        <v>482.39999399999999</v>
      </c>
      <c r="B10493">
        <v>44</v>
      </c>
      <c r="C10493">
        <v>7.56</v>
      </c>
      <c r="D10493">
        <f t="shared" si="1004"/>
        <v>44.468253968253968</v>
      </c>
      <c r="E10493">
        <f t="shared" si="1005"/>
        <v>1.0642135642135645E-2</v>
      </c>
      <c r="F10493">
        <f t="shared" si="1006"/>
        <v>0.46825396825396837</v>
      </c>
      <c r="G10493">
        <f t="shared" si="1007"/>
        <v>46.369273690066748</v>
      </c>
      <c r="H10493">
        <f t="shared" si="1008"/>
        <v>5.3847129319698823E-2</v>
      </c>
      <c r="I10493">
        <f t="shared" si="1009"/>
        <v>2.3692736900667484</v>
      </c>
    </row>
    <row r="10494" spans="1:9">
      <c r="A10494">
        <v>237.60000600000001</v>
      </c>
      <c r="B10494">
        <v>45.900002000000001</v>
      </c>
      <c r="C10494">
        <v>3.76</v>
      </c>
      <c r="D10494">
        <f t="shared" si="1004"/>
        <v>60</v>
      </c>
      <c r="E10494">
        <f t="shared" si="1005"/>
        <v>0.30718948552551262</v>
      </c>
      <c r="F10494">
        <f t="shared" si="1006"/>
        <v>14.099997999999999</v>
      </c>
      <c r="G10494">
        <f t="shared" si="1007"/>
        <v>55.85562761791391</v>
      </c>
      <c r="H10494">
        <f t="shared" si="1008"/>
        <v>0.21689815215942496</v>
      </c>
      <c r="I10494">
        <f t="shared" si="1009"/>
        <v>9.9556256179139098</v>
      </c>
    </row>
    <row r="10495" spans="1:9">
      <c r="A10495">
        <v>513.59997599999997</v>
      </c>
      <c r="B10495">
        <v>45.200001</v>
      </c>
      <c r="C10495">
        <v>8.06</v>
      </c>
      <c r="D10495">
        <f t="shared" si="1004"/>
        <v>41.895781637717121</v>
      </c>
      <c r="E10495">
        <f t="shared" si="1005"/>
        <v>7.3102196663289432E-2</v>
      </c>
      <c r="F10495">
        <f t="shared" si="1006"/>
        <v>3.304219362282879</v>
      </c>
      <c r="G10495">
        <f t="shared" si="1007"/>
        <v>45.121069225876326</v>
      </c>
      <c r="H10495">
        <f t="shared" si="1008"/>
        <v>1.746278149942394E-3</v>
      </c>
      <c r="I10495">
        <f t="shared" si="1009"/>
        <v>7.8931774123674359E-2</v>
      </c>
    </row>
    <row r="10496" spans="1:9">
      <c r="A10496">
        <v>523.20001200000002</v>
      </c>
      <c r="B10496">
        <v>45.400002000000001</v>
      </c>
      <c r="C10496">
        <v>8.6999999999999993</v>
      </c>
      <c r="D10496">
        <f t="shared" si="1004"/>
        <v>39.034482758620697</v>
      </c>
      <c r="E10496">
        <f t="shared" si="1005"/>
        <v>0.14020966874361157</v>
      </c>
      <c r="F10496">
        <f t="shared" si="1006"/>
        <v>6.3655192413793031</v>
      </c>
      <c r="G10496">
        <f t="shared" si="1007"/>
        <v>43.5233675117126</v>
      </c>
      <c r="H10496">
        <f t="shared" si="1008"/>
        <v>4.1335559595072284E-2</v>
      </c>
      <c r="I10496">
        <f t="shared" si="1009"/>
        <v>1.8766344882874009</v>
      </c>
    </row>
    <row r="10497" spans="1:9">
      <c r="A10497">
        <v>499.20001200000002</v>
      </c>
      <c r="B10497">
        <v>46.400002000000001</v>
      </c>
      <c r="C10497">
        <v>7.61</v>
      </c>
      <c r="D10497">
        <f t="shared" si="1004"/>
        <v>44.1957950065703</v>
      </c>
      <c r="E10497">
        <f t="shared" si="1005"/>
        <v>4.7504459017689273E-2</v>
      </c>
      <c r="F10497">
        <f t="shared" si="1006"/>
        <v>2.2042069934297004</v>
      </c>
      <c r="G10497">
        <f t="shared" si="1007"/>
        <v>46.244453243647698</v>
      </c>
      <c r="H10497">
        <f t="shared" si="1008"/>
        <v>3.3523437424055075E-3</v>
      </c>
      <c r="I10497">
        <f t="shared" si="1009"/>
        <v>0.15554875635230303</v>
      </c>
    </row>
    <row r="10498" spans="1:9">
      <c r="A10498">
        <v>504</v>
      </c>
      <c r="B10498">
        <v>46.700001</v>
      </c>
      <c r="C10498">
        <v>7.72</v>
      </c>
      <c r="D10498">
        <f t="shared" si="1004"/>
        <v>43.608808290155444</v>
      </c>
      <c r="E10498">
        <f t="shared" si="1005"/>
        <v>6.6192561962569466E-2</v>
      </c>
      <c r="F10498">
        <f t="shared" si="1006"/>
        <v>3.091192709844556</v>
      </c>
      <c r="G10498">
        <f t="shared" si="1007"/>
        <v>45.969848261525811</v>
      </c>
      <c r="H10498">
        <f t="shared" si="1008"/>
        <v>1.5634961945165459E-2</v>
      </c>
      <c r="I10498">
        <f t="shared" si="1009"/>
        <v>0.73015273847418882</v>
      </c>
    </row>
    <row r="10499" spans="1:9">
      <c r="A10499">
        <v>561.59997599999997</v>
      </c>
      <c r="B10499">
        <v>44.900002000000001</v>
      </c>
      <c r="C10499">
        <v>9.6199999999999992</v>
      </c>
      <c r="D10499">
        <f t="shared" si="1004"/>
        <v>35.588357588357596</v>
      </c>
      <c r="E10499">
        <f t="shared" si="1005"/>
        <v>0.20738628055389408</v>
      </c>
      <c r="F10499">
        <f t="shared" si="1006"/>
        <v>9.3116444116424049</v>
      </c>
      <c r="G10499">
        <f t="shared" si="1007"/>
        <v>41.226671297602238</v>
      </c>
      <c r="H10499">
        <f t="shared" si="1008"/>
        <v>8.1811370574053938E-2</v>
      </c>
      <c r="I10499">
        <f t="shared" si="1009"/>
        <v>3.673330702397763</v>
      </c>
    </row>
    <row r="10500" spans="1:9">
      <c r="A10500">
        <v>448.79998799999998</v>
      </c>
      <c r="B10500">
        <v>44.599997999999999</v>
      </c>
      <c r="C10500">
        <v>7.43</v>
      </c>
      <c r="D10500">
        <f t="shared" si="1004"/>
        <v>45.193808882907135</v>
      </c>
      <c r="E10500">
        <f t="shared" si="1005"/>
        <v>1.3314145953709132E-2</v>
      </c>
      <c r="F10500">
        <f t="shared" si="1006"/>
        <v>0.59381088290713535</v>
      </c>
      <c r="G10500">
        <f t="shared" si="1007"/>
        <v>46.693806850756253</v>
      </c>
      <c r="H10500">
        <f t="shared" si="1008"/>
        <v>4.6946388893476049E-2</v>
      </c>
      <c r="I10500">
        <f t="shared" si="1009"/>
        <v>2.093808850756254</v>
      </c>
    </row>
    <row r="10501" spans="1:9">
      <c r="A10501">
        <v>494.39999399999999</v>
      </c>
      <c r="B10501">
        <v>44.5</v>
      </c>
      <c r="C10501">
        <v>7.75</v>
      </c>
      <c r="D10501">
        <f t="shared" si="1004"/>
        <v>43.451612903225808</v>
      </c>
      <c r="E10501">
        <f t="shared" si="1005"/>
        <v>2.3559260601667239E-2</v>
      </c>
      <c r="F10501">
        <f t="shared" si="1006"/>
        <v>1.0483870967741922</v>
      </c>
      <c r="G10501">
        <f t="shared" si="1007"/>
        <v>45.894955993674387</v>
      </c>
      <c r="H10501">
        <f t="shared" si="1008"/>
        <v>3.1347325700548018E-2</v>
      </c>
      <c r="I10501">
        <f t="shared" si="1009"/>
        <v>1.3949559936743867</v>
      </c>
    </row>
    <row r="10502" spans="1:9">
      <c r="A10502">
        <v>477.60000600000001</v>
      </c>
      <c r="B10502">
        <v>45.299999</v>
      </c>
      <c r="C10502">
        <v>7.64</v>
      </c>
      <c r="D10502">
        <f t="shared" si="1004"/>
        <v>44.034031413612567</v>
      </c>
      <c r="E10502">
        <f t="shared" si="1005"/>
        <v>2.7946304952179639E-2</v>
      </c>
      <c r="F10502">
        <f t="shared" si="1006"/>
        <v>1.2659675863874327</v>
      </c>
      <c r="G10502">
        <f t="shared" si="1007"/>
        <v>46.16956097579628</v>
      </c>
      <c r="H10502">
        <f t="shared" si="1008"/>
        <v>1.9195629028518967E-2</v>
      </c>
      <c r="I10502">
        <f t="shared" si="1009"/>
        <v>0.86956197579628025</v>
      </c>
    </row>
    <row r="10503" spans="1:9">
      <c r="A10503">
        <v>487.20001200000002</v>
      </c>
      <c r="B10503">
        <v>45.799999</v>
      </c>
      <c r="C10503">
        <v>7.81</v>
      </c>
      <c r="D10503">
        <f t="shared" si="1004"/>
        <v>43.140845070422536</v>
      </c>
      <c r="E10503">
        <f t="shared" si="1005"/>
        <v>5.8060130734445298E-2</v>
      </c>
      <c r="F10503">
        <f t="shared" si="1006"/>
        <v>2.6591539295774638</v>
      </c>
      <c r="G10503">
        <f t="shared" si="1007"/>
        <v>45.745171457971537</v>
      </c>
      <c r="H10503">
        <f t="shared" si="1008"/>
        <v>1.1971079306893112E-3</v>
      </c>
      <c r="I10503">
        <f t="shared" si="1009"/>
        <v>5.4827542028462517E-2</v>
      </c>
    </row>
    <row r="10504" spans="1:9">
      <c r="A10504">
        <v>518.40002400000003</v>
      </c>
      <c r="B10504">
        <v>45.700001</v>
      </c>
      <c r="C10504">
        <v>8.1500009999999996</v>
      </c>
      <c r="D10504">
        <f t="shared" si="1004"/>
        <v>41.466252948926019</v>
      </c>
      <c r="E10504">
        <f t="shared" si="1005"/>
        <v>9.2642187274218676E-2</v>
      </c>
      <c r="F10504">
        <f t="shared" si="1006"/>
        <v>4.2337480510739809</v>
      </c>
      <c r="G10504">
        <f t="shared" si="1007"/>
        <v>44.896389925913127</v>
      </c>
      <c r="H10504">
        <f t="shared" si="1008"/>
        <v>1.7584487013181327E-2</v>
      </c>
      <c r="I10504">
        <f t="shared" si="1009"/>
        <v>0.8036110740868736</v>
      </c>
    </row>
    <row r="10505" spans="1:9">
      <c r="A10505">
        <v>489.60000600000001</v>
      </c>
      <c r="B10505">
        <v>45.400002000000001</v>
      </c>
      <c r="C10505">
        <v>7.8</v>
      </c>
      <c r="D10505">
        <f t="shared" si="1004"/>
        <v>43.192307692307693</v>
      </c>
      <c r="E10505">
        <f t="shared" si="1005"/>
        <v>4.8627625780551888E-2</v>
      </c>
      <c r="F10505">
        <f t="shared" si="1006"/>
        <v>2.2076943076923072</v>
      </c>
      <c r="G10505">
        <f t="shared" si="1007"/>
        <v>45.77013554725535</v>
      </c>
      <c r="H10505">
        <f t="shared" si="1008"/>
        <v>8.1527209460332071E-3</v>
      </c>
      <c r="I10505">
        <f t="shared" si="1009"/>
        <v>0.37013354725534953</v>
      </c>
    </row>
    <row r="10506" spans="1:9">
      <c r="A10506">
        <v>475.20001200000002</v>
      </c>
      <c r="B10506">
        <v>46.5</v>
      </c>
      <c r="C10506">
        <v>7.36</v>
      </c>
      <c r="D10506">
        <f t="shared" si="1004"/>
        <v>45.595108695652172</v>
      </c>
      <c r="E10506">
        <f t="shared" si="1005"/>
        <v>1.9460028050490925E-2</v>
      </c>
      <c r="F10506">
        <f t="shared" si="1006"/>
        <v>0.90489130434782794</v>
      </c>
      <c r="G10506">
        <f t="shared" si="1007"/>
        <v>46.868555475742909</v>
      </c>
      <c r="H10506">
        <f t="shared" si="1008"/>
        <v>7.9259242095249208E-3</v>
      </c>
      <c r="I10506">
        <f t="shared" si="1009"/>
        <v>0.36855547574290881</v>
      </c>
    </row>
    <row r="10507" spans="1:9">
      <c r="A10507">
        <v>446.39999399999999</v>
      </c>
      <c r="B10507">
        <v>47</v>
      </c>
      <c r="C10507">
        <v>6.7100010000000001</v>
      </c>
      <c r="D10507">
        <f t="shared" si="1004"/>
        <v>49.721304512473246</v>
      </c>
      <c r="E10507">
        <f t="shared" si="1005"/>
        <v>5.7900096010069062E-2</v>
      </c>
      <c r="F10507">
        <f t="shared" si="1006"/>
        <v>2.721304512473246</v>
      </c>
      <c r="G10507">
        <f t="shared" si="1007"/>
        <v>48.491218782781523</v>
      </c>
      <c r="H10507">
        <f t="shared" si="1008"/>
        <v>3.1728059208117512E-2</v>
      </c>
      <c r="I10507">
        <f t="shared" si="1009"/>
        <v>1.4912187827815231</v>
      </c>
    </row>
    <row r="10508" spans="1:9">
      <c r="A10508">
        <v>434.39999399999999</v>
      </c>
      <c r="B10508">
        <v>47</v>
      </c>
      <c r="C10508">
        <v>6.57</v>
      </c>
      <c r="D10508">
        <f t="shared" si="1004"/>
        <v>50.716894977168941</v>
      </c>
      <c r="E10508">
        <f t="shared" si="1005"/>
        <v>7.9082871854658329E-2</v>
      </c>
      <c r="F10508">
        <f t="shared" si="1006"/>
        <v>3.7168949771689412</v>
      </c>
      <c r="G10508">
        <f t="shared" si="1007"/>
        <v>48.840718529163766</v>
      </c>
      <c r="H10508">
        <f t="shared" si="1008"/>
        <v>3.9164224024760975E-2</v>
      </c>
      <c r="I10508">
        <f t="shared" si="1009"/>
        <v>1.840718529163766</v>
      </c>
    </row>
    <row r="10509" spans="1:9">
      <c r="A10509">
        <v>432</v>
      </c>
      <c r="B10509">
        <v>47.5</v>
      </c>
      <c r="C10509">
        <v>6.72</v>
      </c>
      <c r="D10509">
        <f t="shared" si="1004"/>
        <v>49.651785714285722</v>
      </c>
      <c r="E10509">
        <f t="shared" si="1005"/>
        <v>4.5300751879699418E-2</v>
      </c>
      <c r="F10509">
        <f t="shared" si="1006"/>
        <v>2.1517857142857224</v>
      </c>
      <c r="G10509">
        <f t="shared" si="1007"/>
        <v>48.466257189906642</v>
      </c>
      <c r="H10509">
        <f t="shared" si="1008"/>
        <v>2.0342256629613517E-2</v>
      </c>
      <c r="I10509">
        <f t="shared" si="1009"/>
        <v>0.96625718990664211</v>
      </c>
    </row>
    <row r="10510" spans="1:9">
      <c r="A10510">
        <v>511.20001200000002</v>
      </c>
      <c r="B10510">
        <v>46.799999</v>
      </c>
      <c r="C10510">
        <v>7.96</v>
      </c>
      <c r="D10510">
        <f t="shared" si="1004"/>
        <v>42.384422110552762</v>
      </c>
      <c r="E10510">
        <f t="shared" si="1005"/>
        <v>9.4349935551221648E-2</v>
      </c>
      <c r="F10510">
        <f t="shared" si="1006"/>
        <v>4.4155768894472374</v>
      </c>
      <c r="G10510">
        <f t="shared" si="1007"/>
        <v>45.370710118714413</v>
      </c>
      <c r="H10510">
        <f t="shared" si="1008"/>
        <v>3.0540361363802303E-2</v>
      </c>
      <c r="I10510">
        <f t="shared" si="1009"/>
        <v>1.4292888812855864</v>
      </c>
    </row>
    <row r="10511" spans="1:9">
      <c r="A10511">
        <v>453.60000600000001</v>
      </c>
      <c r="B10511">
        <v>46.900002000000001</v>
      </c>
      <c r="C10511">
        <v>7.09</v>
      </c>
      <c r="D10511">
        <f t="shared" si="1004"/>
        <v>47.217207334273624</v>
      </c>
      <c r="E10511">
        <f t="shared" si="1005"/>
        <v>6.7634396747706625E-3</v>
      </c>
      <c r="F10511">
        <f t="shared" si="1006"/>
        <v>0.31720533427362341</v>
      </c>
      <c r="G10511">
        <f t="shared" si="1007"/>
        <v>47.542585886405732</v>
      </c>
      <c r="H10511">
        <f t="shared" si="1008"/>
        <v>1.3701148379604145E-2</v>
      </c>
      <c r="I10511">
        <f t="shared" si="1009"/>
        <v>0.64258388640573116</v>
      </c>
    </row>
    <row r="10512" spans="1:9">
      <c r="A10512">
        <v>492</v>
      </c>
      <c r="B10512">
        <v>47.700001</v>
      </c>
      <c r="C10512">
        <v>7.44</v>
      </c>
      <c r="D10512">
        <f t="shared" si="1004"/>
        <v>45.137096774193544</v>
      </c>
      <c r="E10512">
        <f t="shared" si="1005"/>
        <v>5.3729647213350287E-2</v>
      </c>
      <c r="F10512">
        <f t="shared" si="1006"/>
        <v>2.5629042258064558</v>
      </c>
      <c r="G10512">
        <f t="shared" si="1007"/>
        <v>46.668842761472447</v>
      </c>
      <c r="H10512">
        <f t="shared" si="1008"/>
        <v>2.1617572681550946E-2</v>
      </c>
      <c r="I10512">
        <f t="shared" si="1009"/>
        <v>1.0311582385275528</v>
      </c>
    </row>
    <row r="10513" spans="1:9">
      <c r="A10513">
        <v>456</v>
      </c>
      <c r="B10513">
        <v>46.799999</v>
      </c>
      <c r="C10513">
        <v>7.49</v>
      </c>
      <c r="D10513">
        <f t="shared" si="1004"/>
        <v>44.855807743658211</v>
      </c>
      <c r="E10513">
        <f t="shared" si="1005"/>
        <v>4.1542549100092689E-2</v>
      </c>
      <c r="F10513">
        <f t="shared" si="1006"/>
        <v>1.9441912563417887</v>
      </c>
      <c r="G10513">
        <f t="shared" si="1007"/>
        <v>46.544022315053404</v>
      </c>
      <c r="H10513">
        <f t="shared" si="1008"/>
        <v>5.4695874020551979E-3</v>
      </c>
      <c r="I10513">
        <f t="shared" si="1009"/>
        <v>0.25597668494659587</v>
      </c>
    </row>
    <row r="10514" spans="1:9">
      <c r="A10514">
        <v>494.39999399999999</v>
      </c>
      <c r="B10514">
        <v>47.200001</v>
      </c>
      <c r="C10514">
        <v>7.88</v>
      </c>
      <c r="D10514">
        <f t="shared" si="1004"/>
        <v>42.784263959390863</v>
      </c>
      <c r="E10514">
        <f t="shared" si="1005"/>
        <v>9.3553748878292126E-2</v>
      </c>
      <c r="F10514">
        <f t="shared" si="1006"/>
        <v>4.4157370406091374</v>
      </c>
      <c r="G10514">
        <f t="shared" si="1007"/>
        <v>45.570422832984875</v>
      </c>
      <c r="H10514">
        <f t="shared" si="1008"/>
        <v>3.4524960434113669E-2</v>
      </c>
      <c r="I10514">
        <f t="shared" si="1009"/>
        <v>1.6295781670151257</v>
      </c>
    </row>
    <row r="10515" spans="1:9">
      <c r="A10515">
        <v>451.20001200000002</v>
      </c>
      <c r="B10515">
        <v>45.400002000000001</v>
      </c>
      <c r="C10515">
        <v>6.93</v>
      </c>
      <c r="D10515">
        <f t="shared" si="1004"/>
        <v>48.238095238095241</v>
      </c>
      <c r="E10515">
        <f t="shared" si="1005"/>
        <v>6.2513064164517879E-2</v>
      </c>
      <c r="F10515">
        <f t="shared" si="1006"/>
        <v>2.8380932380952402</v>
      </c>
      <c r="G10515">
        <f t="shared" si="1007"/>
        <v>47.942011314946669</v>
      </c>
      <c r="H10515">
        <f t="shared" si="1008"/>
        <v>5.5991392135768363E-2</v>
      </c>
      <c r="I10515">
        <f t="shared" si="1009"/>
        <v>2.542009314946668</v>
      </c>
    </row>
    <row r="10516" spans="1:9">
      <c r="A10516">
        <v>492</v>
      </c>
      <c r="B10516">
        <v>46.900002000000001</v>
      </c>
      <c r="C10516">
        <v>7.85</v>
      </c>
      <c r="D10516">
        <f t="shared" si="1004"/>
        <v>42.93630573248408</v>
      </c>
      <c r="E10516">
        <f t="shared" si="1005"/>
        <v>8.4513776087172046E-2</v>
      </c>
      <c r="F10516">
        <f t="shared" si="1006"/>
        <v>3.9636962675159211</v>
      </c>
      <c r="G10516">
        <f t="shared" si="1007"/>
        <v>45.645315100836306</v>
      </c>
      <c r="H10516">
        <f t="shared" si="1008"/>
        <v>2.6752384768847007E-2</v>
      </c>
      <c r="I10516">
        <f t="shared" si="1009"/>
        <v>1.2546868991636941</v>
      </c>
    </row>
    <row r="10517" spans="1:9">
      <c r="A10517">
        <v>456</v>
      </c>
      <c r="B10517">
        <v>46.799999</v>
      </c>
      <c r="C10517">
        <v>7.05</v>
      </c>
      <c r="D10517">
        <f t="shared" si="1004"/>
        <v>47.468085106382979</v>
      </c>
      <c r="E10517">
        <f t="shared" si="1005"/>
        <v>1.4275344458511195E-2</v>
      </c>
      <c r="F10517">
        <f t="shared" si="1006"/>
        <v>0.66808610638297949</v>
      </c>
      <c r="G10517">
        <f t="shared" si="1007"/>
        <v>47.64244224354097</v>
      </c>
      <c r="H10517">
        <f t="shared" si="1008"/>
        <v>1.8000924391920817E-2</v>
      </c>
      <c r="I10517">
        <f t="shared" si="1009"/>
        <v>0.84244324354096989</v>
      </c>
    </row>
    <row r="10518" spans="1:9">
      <c r="A10518">
        <v>439.20001200000002</v>
      </c>
      <c r="B10518">
        <v>46.700001</v>
      </c>
      <c r="C10518">
        <v>7.05</v>
      </c>
      <c r="D10518">
        <f t="shared" si="1004"/>
        <v>47.468085106382979</v>
      </c>
      <c r="E10518">
        <f t="shared" si="1005"/>
        <v>1.644719678663345E-2</v>
      </c>
      <c r="F10518">
        <f t="shared" si="1006"/>
        <v>0.76808410638297886</v>
      </c>
      <c r="G10518">
        <f t="shared" si="1007"/>
        <v>47.64244224354097</v>
      </c>
      <c r="H10518">
        <f t="shared" si="1008"/>
        <v>2.0180754247542076E-2</v>
      </c>
      <c r="I10518">
        <f t="shared" si="1009"/>
        <v>0.94244124354096925</v>
      </c>
    </row>
    <row r="10519" spans="1:9">
      <c r="A10519">
        <v>465.60000600000001</v>
      </c>
      <c r="B10519">
        <v>47.099997999999999</v>
      </c>
      <c r="C10519">
        <v>7.32</v>
      </c>
      <c r="D10519">
        <f t="shared" si="1004"/>
        <v>45.827868852459012</v>
      </c>
      <c r="E10519">
        <f t="shared" si="1005"/>
        <v>2.7009112559643569E-2</v>
      </c>
      <c r="F10519">
        <f t="shared" si="1006"/>
        <v>1.272129147540987</v>
      </c>
      <c r="G10519">
        <f t="shared" si="1007"/>
        <v>46.968411832878147</v>
      </c>
      <c r="H10519">
        <f t="shared" si="1008"/>
        <v>2.7937616286491727E-3</v>
      </c>
      <c r="I10519">
        <f t="shared" si="1009"/>
        <v>0.13158616712185278</v>
      </c>
    </row>
    <row r="10520" spans="1:9">
      <c r="A10520">
        <v>506.39999399999999</v>
      </c>
      <c r="B10520">
        <v>46.5</v>
      </c>
      <c r="C10520">
        <v>7.97</v>
      </c>
      <c r="D10520">
        <f t="shared" si="1004"/>
        <v>42.335006273525728</v>
      </c>
      <c r="E10520">
        <f t="shared" si="1005"/>
        <v>8.9569757558586496E-2</v>
      </c>
      <c r="F10520">
        <f t="shared" si="1006"/>
        <v>4.1649937264742718</v>
      </c>
      <c r="G10520">
        <f t="shared" si="1007"/>
        <v>45.3457460294306</v>
      </c>
      <c r="H10520">
        <f t="shared" si="1008"/>
        <v>2.482266603375053E-2</v>
      </c>
      <c r="I10520">
        <f t="shared" si="1009"/>
        <v>1.1542539705693997</v>
      </c>
    </row>
    <row r="10521" spans="1:9">
      <c r="A10521">
        <v>456</v>
      </c>
      <c r="B10521">
        <v>46.799999</v>
      </c>
      <c r="C10521">
        <v>7.09</v>
      </c>
      <c r="D10521">
        <f t="shared" si="1004"/>
        <v>47.217207334273624</v>
      </c>
      <c r="E10521">
        <f t="shared" si="1005"/>
        <v>8.9147081877848835E-3</v>
      </c>
      <c r="F10521">
        <f t="shared" si="1006"/>
        <v>0.41720833427362436</v>
      </c>
      <c r="G10521">
        <f t="shared" si="1007"/>
        <v>47.542585886405732</v>
      </c>
      <c r="H10521">
        <f t="shared" si="1008"/>
        <v>1.5867241501559267E-2</v>
      </c>
      <c r="I10521">
        <f t="shared" si="1009"/>
        <v>0.74258688640573212</v>
      </c>
    </row>
    <row r="10522" spans="1:9">
      <c r="A10522">
        <v>451.20001200000002</v>
      </c>
      <c r="B10522">
        <v>46.700001</v>
      </c>
      <c r="C10522">
        <v>7.29</v>
      </c>
      <c r="D10522">
        <f t="shared" si="1004"/>
        <v>46.004115226337447</v>
      </c>
      <c r="E10522">
        <f t="shared" si="1005"/>
        <v>1.4901193977759299E-2</v>
      </c>
      <c r="F10522">
        <f t="shared" si="1006"/>
        <v>0.69588577366255322</v>
      </c>
      <c r="G10522">
        <f t="shared" si="1007"/>
        <v>47.043304100729571</v>
      </c>
      <c r="H10522">
        <f t="shared" si="1008"/>
        <v>7.3512439695573245E-3</v>
      </c>
      <c r="I10522">
        <f t="shared" si="1009"/>
        <v>0.34330310072957104</v>
      </c>
    </row>
    <row r="10523" spans="1:9">
      <c r="A10523">
        <v>460.79998799999998</v>
      </c>
      <c r="B10523">
        <v>47.200001</v>
      </c>
      <c r="C10523">
        <v>7.08</v>
      </c>
      <c r="D10523">
        <f t="shared" si="1004"/>
        <v>47.279661016949156</v>
      </c>
      <c r="E10523">
        <f t="shared" si="1005"/>
        <v>1.6877121877424425E-3</v>
      </c>
      <c r="F10523">
        <f t="shared" si="1006"/>
        <v>7.9660016949155477E-2</v>
      </c>
      <c r="G10523">
        <f t="shared" si="1007"/>
        <v>47.567549975689545</v>
      </c>
      <c r="H10523">
        <f t="shared" si="1008"/>
        <v>7.7870544047137728E-3</v>
      </c>
      <c r="I10523">
        <f t="shared" si="1009"/>
        <v>0.36754897568954448</v>
      </c>
    </row>
    <row r="10524" spans="1:9">
      <c r="A10524">
        <v>511.20001200000002</v>
      </c>
      <c r="B10524">
        <v>46.299999</v>
      </c>
      <c r="C10524">
        <v>8.56</v>
      </c>
      <c r="D10524">
        <f t="shared" si="1004"/>
        <v>39.623831775700936</v>
      </c>
      <c r="E10524">
        <f t="shared" si="1005"/>
        <v>0.14419367966507007</v>
      </c>
      <c r="F10524">
        <f t="shared" si="1006"/>
        <v>6.6761672242990642</v>
      </c>
      <c r="G10524">
        <f t="shared" si="1007"/>
        <v>43.872864761685911</v>
      </c>
      <c r="H10524">
        <f t="shared" si="1008"/>
        <v>5.2421906927343324E-2</v>
      </c>
      <c r="I10524">
        <f t="shared" si="1009"/>
        <v>2.427134238314089</v>
      </c>
    </row>
    <row r="10525" spans="1:9">
      <c r="A10525">
        <v>460.79998799999998</v>
      </c>
      <c r="B10525">
        <v>45.5</v>
      </c>
      <c r="C10525">
        <v>7.96</v>
      </c>
      <c r="D10525">
        <f t="shared" si="1004"/>
        <v>42.384422110552762</v>
      </c>
      <c r="E10525">
        <f t="shared" si="1005"/>
        <v>6.8474239328510725E-2</v>
      </c>
      <c r="F10525">
        <f t="shared" si="1006"/>
        <v>3.1155778894472377</v>
      </c>
      <c r="G10525">
        <f t="shared" si="1007"/>
        <v>45.370710118714413</v>
      </c>
      <c r="H10525">
        <f t="shared" si="1008"/>
        <v>2.8415358524304774E-3</v>
      </c>
      <c r="I10525">
        <f t="shared" si="1009"/>
        <v>0.12928988128558672</v>
      </c>
    </row>
    <row r="10526" spans="1:9">
      <c r="A10526">
        <v>496.79998799999998</v>
      </c>
      <c r="B10526">
        <v>45.200001</v>
      </c>
      <c r="C10526">
        <v>8.0700009999999995</v>
      </c>
      <c r="D10526">
        <f t="shared" si="1004"/>
        <v>41.847578829296303</v>
      </c>
      <c r="E10526">
        <f t="shared" si="1005"/>
        <v>7.416863045431564E-2</v>
      </c>
      <c r="F10526">
        <f t="shared" si="1006"/>
        <v>3.3524221707036972</v>
      </c>
      <c r="G10526">
        <f t="shared" si="1007"/>
        <v>45.096102640183595</v>
      </c>
      <c r="H10526">
        <f t="shared" si="1008"/>
        <v>2.298636228269224E-3</v>
      </c>
      <c r="I10526">
        <f t="shared" si="1009"/>
        <v>0.10389835981640516</v>
      </c>
    </row>
    <row r="10527" spans="1:9">
      <c r="A10527">
        <v>444</v>
      </c>
      <c r="B10527">
        <v>46.5</v>
      </c>
      <c r="C10527">
        <v>7.03</v>
      </c>
      <c r="D10527">
        <f t="shared" si="1004"/>
        <v>47.594594594594589</v>
      </c>
      <c r="E10527">
        <f t="shared" si="1005"/>
        <v>2.3539668700958912E-2</v>
      </c>
      <c r="F10527">
        <f t="shared" si="1006"/>
        <v>1.0945945945945894</v>
      </c>
      <c r="G10527">
        <f t="shared" si="1007"/>
        <v>47.692370422108581</v>
      </c>
      <c r="H10527">
        <f t="shared" si="1008"/>
        <v>2.5642374669001749E-2</v>
      </c>
      <c r="I10527">
        <f t="shared" si="1009"/>
        <v>1.1923704221085814</v>
      </c>
    </row>
    <row r="10528" spans="1:9">
      <c r="A10528">
        <v>249.60000600000001</v>
      </c>
      <c r="B10528">
        <v>45.900002000000001</v>
      </c>
      <c r="C10528">
        <v>4.01</v>
      </c>
      <c r="D10528">
        <f t="shared" si="1004"/>
        <v>60</v>
      </c>
      <c r="E10528">
        <f t="shared" si="1005"/>
        <v>0.30718948552551262</v>
      </c>
      <c r="F10528">
        <f t="shared" si="1006"/>
        <v>14.099997999999999</v>
      </c>
      <c r="G10528">
        <f t="shared" si="1007"/>
        <v>55.231525385818699</v>
      </c>
      <c r="H10528">
        <f t="shared" si="1008"/>
        <v>0.20330115423129391</v>
      </c>
      <c r="I10528">
        <f t="shared" si="1009"/>
        <v>9.3315233858186986</v>
      </c>
    </row>
    <row r="10529" spans="1:9">
      <c r="A10529">
        <v>484.79998799999998</v>
      </c>
      <c r="B10529">
        <v>46.599997999999999</v>
      </c>
      <c r="C10529">
        <v>7.77</v>
      </c>
      <c r="D10529">
        <f t="shared" si="1004"/>
        <v>43.34749034749035</v>
      </c>
      <c r="E10529">
        <f t="shared" si="1005"/>
        <v>6.9796304551550614E-2</v>
      </c>
      <c r="F10529">
        <f t="shared" si="1006"/>
        <v>3.2525076525096495</v>
      </c>
      <c r="G10529">
        <f t="shared" si="1007"/>
        <v>45.845027815106775</v>
      </c>
      <c r="H10529">
        <f t="shared" si="1008"/>
        <v>1.620107762436437E-2</v>
      </c>
      <c r="I10529">
        <f t="shared" si="1009"/>
        <v>0.75497018489322443</v>
      </c>
    </row>
    <row r="10530" spans="1:9">
      <c r="A10530">
        <v>460.79998799999998</v>
      </c>
      <c r="B10530">
        <v>45.900002000000001</v>
      </c>
      <c r="C10530">
        <v>7.52</v>
      </c>
      <c r="D10530">
        <f t="shared" ref="D10530:D10593" si="1010">IF(C10530&lt;=$L$7, $L$6,(IF(C10530&lt;=$L$7,C10530*D10530,($L$6*$L$7)+($L$10*(C10530-$L$7))))/C10530)</f>
        <v>44.688829787234049</v>
      </c>
      <c r="E10530">
        <f t="shared" ref="E10530:E10593" si="1011">ABS(B10530-D10530)/B10530</f>
        <v>2.6387193028138689E-2</v>
      </c>
      <c r="F10530">
        <f t="shared" ref="F10530:F10593" si="1012">ABS(B10530-D10530)</f>
        <v>1.2111722127659519</v>
      </c>
      <c r="G10530">
        <f t="shared" ref="G10530:G10593" si="1013">$L$16-($L$16/$L$18)*C10530</f>
        <v>46.469130047201979</v>
      </c>
      <c r="H10530">
        <f t="shared" ref="H10530:H10593" si="1014">ABS(B10530-G10530)/B10530</f>
        <v>1.2399303320334896E-2</v>
      </c>
      <c r="I10530">
        <f t="shared" ref="I10530:I10593" si="1015">ABS(B10530-G10530)</f>
        <v>0.5691280472019784</v>
      </c>
    </row>
    <row r="10531" spans="1:9">
      <c r="A10531">
        <v>427.20001200000002</v>
      </c>
      <c r="B10531">
        <v>46.900002000000001</v>
      </c>
      <c r="C10531">
        <v>6.52</v>
      </c>
      <c r="D10531">
        <f t="shared" si="1010"/>
        <v>51.082822085889575</v>
      </c>
      <c r="E10531">
        <f t="shared" si="1011"/>
        <v>8.9185925533426927E-2</v>
      </c>
      <c r="F10531">
        <f t="shared" si="1012"/>
        <v>4.1828200858895741</v>
      </c>
      <c r="G10531">
        <f t="shared" si="1013"/>
        <v>48.96553897558281</v>
      </c>
      <c r="H10531">
        <f t="shared" si="1014"/>
        <v>4.4041298240942696E-2</v>
      </c>
      <c r="I10531">
        <f t="shared" si="1015"/>
        <v>2.065536975582809</v>
      </c>
    </row>
    <row r="10532" spans="1:9">
      <c r="A10532">
        <v>496.79998799999998</v>
      </c>
      <c r="B10532">
        <v>46.200001</v>
      </c>
      <c r="C10532">
        <v>8.01</v>
      </c>
      <c r="D10532">
        <f t="shared" si="1010"/>
        <v>42.138576779026216</v>
      </c>
      <c r="E10532">
        <f t="shared" si="1011"/>
        <v>8.7909613269787246E-2</v>
      </c>
      <c r="F10532">
        <f t="shared" si="1012"/>
        <v>4.0614242209737839</v>
      </c>
      <c r="G10532">
        <f t="shared" si="1013"/>
        <v>45.24588967229537</v>
      </c>
      <c r="H10532">
        <f t="shared" si="1014"/>
        <v>2.0651759892919282E-2</v>
      </c>
      <c r="I10532">
        <f t="shared" si="1015"/>
        <v>0.9541113277046307</v>
      </c>
    </row>
    <row r="10533" spans="1:9">
      <c r="A10533">
        <v>523.20001200000002</v>
      </c>
      <c r="B10533">
        <v>46.200001</v>
      </c>
      <c r="C10533">
        <v>8.85</v>
      </c>
      <c r="D10533">
        <f t="shared" si="1010"/>
        <v>38.423728813559322</v>
      </c>
      <c r="E10533">
        <f t="shared" si="1011"/>
        <v>0.16831757614985071</v>
      </c>
      <c r="F10533">
        <f t="shared" si="1012"/>
        <v>7.7762721864406785</v>
      </c>
      <c r="G10533">
        <f t="shared" si="1013"/>
        <v>43.148906172455469</v>
      </c>
      <c r="H10533">
        <f t="shared" si="1014"/>
        <v>6.6041012153755824E-2</v>
      </c>
      <c r="I10533">
        <f t="shared" si="1015"/>
        <v>3.0510948275445315</v>
      </c>
    </row>
    <row r="10534" spans="1:9">
      <c r="A10534">
        <v>494.39999399999999</v>
      </c>
      <c r="B10534">
        <v>45.799999</v>
      </c>
      <c r="C10534">
        <v>8.3099989999999995</v>
      </c>
      <c r="D10534">
        <f t="shared" si="1010"/>
        <v>40.725636308740839</v>
      </c>
      <c r="E10534">
        <f t="shared" si="1011"/>
        <v>0.11079394764308097</v>
      </c>
      <c r="F10534">
        <f t="shared" si="1012"/>
        <v>5.0743626912591608</v>
      </c>
      <c r="G10534">
        <f t="shared" si="1013"/>
        <v>44.496969490190054</v>
      </c>
      <c r="H10534">
        <f t="shared" si="1014"/>
        <v>2.8450426599571449E-2</v>
      </c>
      <c r="I10534">
        <f t="shared" si="1015"/>
        <v>1.3030295098099458</v>
      </c>
    </row>
    <row r="10535" spans="1:9">
      <c r="A10535">
        <v>523.20001200000002</v>
      </c>
      <c r="B10535">
        <v>41.200001</v>
      </c>
      <c r="C10535">
        <v>11.31</v>
      </c>
      <c r="D10535">
        <f t="shared" si="1010"/>
        <v>30.718832891246684</v>
      </c>
      <c r="E10535">
        <f t="shared" si="1011"/>
        <v>0.25439727801835044</v>
      </c>
      <c r="F10535">
        <f t="shared" si="1012"/>
        <v>10.481168108753316</v>
      </c>
      <c r="G10535">
        <f t="shared" si="1013"/>
        <v>37.007740208638623</v>
      </c>
      <c r="H10535">
        <f t="shared" si="1014"/>
        <v>0.1017539002331912</v>
      </c>
      <c r="I10535">
        <f t="shared" si="1015"/>
        <v>4.1922607913613774</v>
      </c>
    </row>
    <row r="10536" spans="1:9">
      <c r="A10536">
        <v>472.79998799999998</v>
      </c>
      <c r="B10536">
        <v>37.799999</v>
      </c>
      <c r="C10536">
        <v>11.23</v>
      </c>
      <c r="D10536">
        <f t="shared" si="1010"/>
        <v>30.916295636687444</v>
      </c>
      <c r="E10536">
        <f t="shared" si="1011"/>
        <v>0.18210855940267501</v>
      </c>
      <c r="F10536">
        <f t="shared" si="1012"/>
        <v>6.8837033633125557</v>
      </c>
      <c r="G10536">
        <f t="shared" si="1013"/>
        <v>37.207452922909091</v>
      </c>
      <c r="H10536">
        <f t="shared" si="1014"/>
        <v>1.5675822559966426E-2</v>
      </c>
      <c r="I10536">
        <f t="shared" si="1015"/>
        <v>0.59254607709090834</v>
      </c>
    </row>
    <row r="10537" spans="1:9">
      <c r="A10537">
        <v>480</v>
      </c>
      <c r="B10537">
        <v>38</v>
      </c>
      <c r="C10537">
        <v>9.15</v>
      </c>
      <c r="D10537">
        <f t="shared" si="1010"/>
        <v>37.26229508196721</v>
      </c>
      <c r="E10537">
        <f t="shared" si="1011"/>
        <v>1.9413287316652372E-2</v>
      </c>
      <c r="F10537">
        <f t="shared" si="1012"/>
        <v>0.73770491803279015</v>
      </c>
      <c r="G10537">
        <f t="shared" si="1013"/>
        <v>42.399983493941221</v>
      </c>
      <c r="H10537">
        <f t="shared" si="1014"/>
        <v>0.11578903931424266</v>
      </c>
      <c r="I10537">
        <f t="shared" si="1015"/>
        <v>4.399983493941221</v>
      </c>
    </row>
    <row r="10538" spans="1:9">
      <c r="A10538">
        <v>480</v>
      </c>
      <c r="B10538">
        <v>39.900002000000001</v>
      </c>
      <c r="C10538">
        <v>8.56</v>
      </c>
      <c r="D10538">
        <f t="shared" si="1010"/>
        <v>39.623831775700936</v>
      </c>
      <c r="E10538">
        <f t="shared" si="1011"/>
        <v>6.9215591592969123E-3</v>
      </c>
      <c r="F10538">
        <f t="shared" si="1012"/>
        <v>0.27617022429906513</v>
      </c>
      <c r="G10538">
        <f t="shared" si="1013"/>
        <v>43.872864761685911</v>
      </c>
      <c r="H10538">
        <f t="shared" si="1014"/>
        <v>9.95704902893466E-2</v>
      </c>
      <c r="I10538">
        <f t="shared" si="1015"/>
        <v>3.97286276168591</v>
      </c>
    </row>
    <row r="10539" spans="1:9">
      <c r="A10539">
        <v>475.20001200000002</v>
      </c>
      <c r="B10539">
        <v>38.400002000000001</v>
      </c>
      <c r="C10539">
        <v>9.5500000000000007</v>
      </c>
      <c r="D10539">
        <f t="shared" si="1010"/>
        <v>35.827225130890049</v>
      </c>
      <c r="E10539">
        <f t="shared" si="1011"/>
        <v>6.6999394143519866E-2</v>
      </c>
      <c r="F10539">
        <f t="shared" si="1012"/>
        <v>2.5727768691099513</v>
      </c>
      <c r="G10539">
        <f t="shared" si="1013"/>
        <v>41.401419922588886</v>
      </c>
      <c r="H10539">
        <f t="shared" si="1014"/>
        <v>7.8161920996485501E-2</v>
      </c>
      <c r="I10539">
        <f t="shared" si="1015"/>
        <v>3.0014179225888853</v>
      </c>
    </row>
    <row r="10540" spans="1:9">
      <c r="A10540">
        <v>508.79998799999998</v>
      </c>
      <c r="B10540">
        <v>37.200001</v>
      </c>
      <c r="C10540">
        <v>10.74</v>
      </c>
      <c r="D10540">
        <f t="shared" si="1010"/>
        <v>32.189944134078218</v>
      </c>
      <c r="E10540">
        <f t="shared" si="1011"/>
        <v>0.13467894438824835</v>
      </c>
      <c r="F10540">
        <f t="shared" si="1012"/>
        <v>5.0100568659217828</v>
      </c>
      <c r="G10540">
        <f t="shared" si="1013"/>
        <v>38.430693297815701</v>
      </c>
      <c r="H10540">
        <f t="shared" si="1014"/>
        <v>3.3083125396036965E-2</v>
      </c>
      <c r="I10540">
        <f t="shared" si="1015"/>
        <v>1.2306922978157004</v>
      </c>
    </row>
    <row r="10541" spans="1:9">
      <c r="A10541">
        <v>508.79998799999998</v>
      </c>
      <c r="B10541">
        <v>33.099997999999999</v>
      </c>
      <c r="C10541">
        <v>14.740000999999999</v>
      </c>
      <c r="D10541">
        <f t="shared" si="1010"/>
        <v>24.268655273496933</v>
      </c>
      <c r="E10541">
        <f t="shared" si="1011"/>
        <v>0.26680795347791464</v>
      </c>
      <c r="F10541">
        <f t="shared" si="1012"/>
        <v>8.8313427265030668</v>
      </c>
      <c r="G10541">
        <f t="shared" si="1013"/>
        <v>28.445055087883446</v>
      </c>
      <c r="H10541">
        <f t="shared" si="1014"/>
        <v>0.1406327248755892</v>
      </c>
      <c r="I10541">
        <f t="shared" si="1015"/>
        <v>4.6549429121165531</v>
      </c>
    </row>
    <row r="10542" spans="1:9">
      <c r="A10542">
        <v>496.79998799999998</v>
      </c>
      <c r="B10542">
        <v>30.700001</v>
      </c>
      <c r="C10542">
        <v>13.93</v>
      </c>
      <c r="D10542">
        <f t="shared" si="1010"/>
        <v>25.505384063173011</v>
      </c>
      <c r="E10542">
        <f t="shared" si="1011"/>
        <v>0.16920575790297171</v>
      </c>
      <c r="F10542">
        <f t="shared" si="1012"/>
        <v>5.1946169368269892</v>
      </c>
      <c r="G10542">
        <f t="shared" si="1013"/>
        <v>30.467148816280847</v>
      </c>
      <c r="H10542">
        <f t="shared" si="1014"/>
        <v>7.5847614376023326E-3</v>
      </c>
      <c r="I10542">
        <f t="shared" si="1015"/>
        <v>0.23285218371915306</v>
      </c>
    </row>
    <row r="10543" spans="1:9">
      <c r="A10543">
        <v>496.79998799999998</v>
      </c>
      <c r="B10543">
        <v>27.799999</v>
      </c>
      <c r="C10543">
        <v>16.52</v>
      </c>
      <c r="D10543">
        <f t="shared" si="1010"/>
        <v>21.976997578692494</v>
      </c>
      <c r="E10543">
        <f t="shared" si="1011"/>
        <v>0.20946049031539554</v>
      </c>
      <c r="F10543">
        <f t="shared" si="1012"/>
        <v>5.8230014213075059</v>
      </c>
      <c r="G10543">
        <f t="shared" si="1013"/>
        <v>24.001449691774489</v>
      </c>
      <c r="H10543">
        <f t="shared" si="1014"/>
        <v>0.13663846923971151</v>
      </c>
      <c r="I10543">
        <f t="shared" si="1015"/>
        <v>3.7985493082255104</v>
      </c>
    </row>
    <row r="10544" spans="1:9">
      <c r="A10544">
        <v>280.79998799999998</v>
      </c>
      <c r="B10544">
        <v>26.200001</v>
      </c>
      <c r="C10544">
        <v>9.99</v>
      </c>
      <c r="D10544">
        <f t="shared" si="1010"/>
        <v>34.381381381381381</v>
      </c>
      <c r="E10544">
        <f t="shared" si="1011"/>
        <v>0.31226641485171625</v>
      </c>
      <c r="F10544">
        <f t="shared" si="1012"/>
        <v>8.1813803813813806</v>
      </c>
      <c r="G10544">
        <f t="shared" si="1013"/>
        <v>40.302999994101327</v>
      </c>
      <c r="H10544">
        <f t="shared" si="1014"/>
        <v>0.53828238380988336</v>
      </c>
      <c r="I10544">
        <f t="shared" si="1015"/>
        <v>14.102998994101327</v>
      </c>
    </row>
    <row r="10545" spans="1:9">
      <c r="A10545">
        <v>480</v>
      </c>
      <c r="B10545">
        <v>25.4</v>
      </c>
      <c r="C10545">
        <v>15.530001</v>
      </c>
      <c r="D10545">
        <f t="shared" si="1010"/>
        <v>23.186734051079586</v>
      </c>
      <c r="E10545">
        <f t="shared" si="1011"/>
        <v>8.7136454681906006E-2</v>
      </c>
      <c r="F10545">
        <f t="shared" si="1012"/>
        <v>2.2132659489204123</v>
      </c>
      <c r="G10545">
        <f t="shared" si="1013"/>
        <v>26.472892034462582</v>
      </c>
      <c r="H10545">
        <f t="shared" si="1014"/>
        <v>4.2239843876479666E-2</v>
      </c>
      <c r="I10545">
        <f t="shared" si="1015"/>
        <v>1.0728920344625834</v>
      </c>
    </row>
    <row r="10546" spans="1:9">
      <c r="A10546">
        <v>499.20001200000002</v>
      </c>
      <c r="B10546">
        <v>24.5</v>
      </c>
      <c r="C10546">
        <v>16.210000999999998</v>
      </c>
      <c r="D10546">
        <f t="shared" si="1010"/>
        <v>22.339912440474251</v>
      </c>
      <c r="E10546">
        <f t="shared" si="1011"/>
        <v>8.8166839164316294E-2</v>
      </c>
      <c r="F10546">
        <f t="shared" si="1012"/>
        <v>2.1600875595257492</v>
      </c>
      <c r="G10546">
        <f t="shared" si="1013"/>
        <v>24.775333963163625</v>
      </c>
      <c r="H10546">
        <f t="shared" si="1014"/>
        <v>1.1238120945454087E-2</v>
      </c>
      <c r="I10546">
        <f t="shared" si="1015"/>
        <v>0.27533396316362513</v>
      </c>
    </row>
    <row r="10547" spans="1:9">
      <c r="A10547">
        <v>468</v>
      </c>
      <c r="B10547">
        <v>23.700001</v>
      </c>
      <c r="C10547">
        <v>16.079999999999998</v>
      </c>
      <c r="D10547">
        <f t="shared" si="1010"/>
        <v>22.496268656716421</v>
      </c>
      <c r="E10547">
        <f t="shared" si="1011"/>
        <v>5.0790392088320153E-2</v>
      </c>
      <c r="F10547">
        <f t="shared" si="1012"/>
        <v>1.2037323432835798</v>
      </c>
      <c r="G10547">
        <f t="shared" si="1013"/>
        <v>25.099869620262062</v>
      </c>
      <c r="H10547">
        <f t="shared" si="1014"/>
        <v>5.9066184016703702E-2</v>
      </c>
      <c r="I10547">
        <f t="shared" si="1015"/>
        <v>1.3998686202620618</v>
      </c>
    </row>
    <row r="10548" spans="1:9">
      <c r="A10548">
        <v>436.79998799999998</v>
      </c>
      <c r="B10548">
        <v>21.700001</v>
      </c>
      <c r="C10548">
        <v>19.030000999999999</v>
      </c>
      <c r="D10548">
        <f t="shared" si="1010"/>
        <v>19.473987573621255</v>
      </c>
      <c r="E10548">
        <f t="shared" si="1011"/>
        <v>0.1025812591611745</v>
      </c>
      <c r="F10548">
        <f t="shared" si="1012"/>
        <v>2.2260134263787457</v>
      </c>
      <c r="G10548">
        <f t="shared" si="1013"/>
        <v>17.735460785129675</v>
      </c>
      <c r="H10548">
        <f t="shared" si="1014"/>
        <v>0.18269769733514415</v>
      </c>
      <c r="I10548">
        <f t="shared" si="1015"/>
        <v>3.9645402148703255</v>
      </c>
    </row>
    <row r="10549" spans="1:9">
      <c r="A10549">
        <v>463.20001200000002</v>
      </c>
      <c r="B10549">
        <v>21.200001</v>
      </c>
      <c r="C10549">
        <v>17.720001</v>
      </c>
      <c r="D10549">
        <f t="shared" si="1010"/>
        <v>20.691872590752112</v>
      </c>
      <c r="E10549">
        <f t="shared" si="1011"/>
        <v>2.3968320060356985E-2</v>
      </c>
      <c r="F10549">
        <f t="shared" si="1012"/>
        <v>0.50812840924788816</v>
      </c>
      <c r="G10549">
        <f t="shared" si="1013"/>
        <v>21.005756481308566</v>
      </c>
      <c r="H10549">
        <f t="shared" si="1014"/>
        <v>9.1624768645734555E-3</v>
      </c>
      <c r="I10549">
        <f t="shared" si="1015"/>
        <v>0.19424451869143411</v>
      </c>
    </row>
    <row r="10550" spans="1:9">
      <c r="A10550">
        <v>439.20001200000002</v>
      </c>
      <c r="B10550">
        <v>20.6</v>
      </c>
      <c r="C10550">
        <v>17.84</v>
      </c>
      <c r="D10550">
        <f t="shared" si="1010"/>
        <v>20.57286995515695</v>
      </c>
      <c r="E10550">
        <f t="shared" si="1011"/>
        <v>1.3169924681093006E-3</v>
      </c>
      <c r="F10550">
        <f t="shared" si="1012"/>
        <v>2.7130044843051593E-2</v>
      </c>
      <c r="G10550">
        <f t="shared" si="1013"/>
        <v>20.706189906311792</v>
      </c>
      <c r="H10550">
        <f t="shared" si="1014"/>
        <v>5.1548498209607078E-3</v>
      </c>
      <c r="I10550">
        <f t="shared" si="1015"/>
        <v>0.10618990631179059</v>
      </c>
    </row>
    <row r="10551" spans="1:9">
      <c r="A10551">
        <v>434.39999399999999</v>
      </c>
      <c r="B10551">
        <v>20.9</v>
      </c>
      <c r="C10551">
        <v>15.24</v>
      </c>
      <c r="D10551">
        <f t="shared" si="1010"/>
        <v>23.570866141732285</v>
      </c>
      <c r="E10551">
        <f t="shared" si="1011"/>
        <v>0.1277926383603965</v>
      </c>
      <c r="F10551">
        <f t="shared" si="1012"/>
        <v>2.6708661417322865</v>
      </c>
      <c r="G10551">
        <f t="shared" si="1013"/>
        <v>27.196853120101956</v>
      </c>
      <c r="H10551">
        <f t="shared" si="1014"/>
        <v>0.30128483828239033</v>
      </c>
      <c r="I10551">
        <f t="shared" si="1015"/>
        <v>6.2968531201019573</v>
      </c>
    </row>
    <row r="10552" spans="1:9">
      <c r="A10552">
        <v>424.79998799999998</v>
      </c>
      <c r="B10552">
        <v>21.5</v>
      </c>
      <c r="C10552">
        <v>15.49</v>
      </c>
      <c r="D10552">
        <f t="shared" si="1010"/>
        <v>23.238863783085865</v>
      </c>
      <c r="E10552">
        <f t="shared" si="1011"/>
        <v>8.0877385259807671E-2</v>
      </c>
      <c r="F10552">
        <f t="shared" si="1012"/>
        <v>1.7388637830858649</v>
      </c>
      <c r="G10552">
        <f t="shared" si="1013"/>
        <v>26.572750888006745</v>
      </c>
      <c r="H10552">
        <f t="shared" si="1014"/>
        <v>0.23594190176775556</v>
      </c>
      <c r="I10552">
        <f t="shared" si="1015"/>
        <v>5.0727508880067447</v>
      </c>
    </row>
    <row r="10553" spans="1:9">
      <c r="A10553">
        <v>446.39999399999999</v>
      </c>
      <c r="B10553">
        <v>22.200001</v>
      </c>
      <c r="C10553">
        <v>14.910000999999999</v>
      </c>
      <c r="D10553">
        <f t="shared" si="1010"/>
        <v>24.026155531444971</v>
      </c>
      <c r="E10553">
        <f t="shared" si="1011"/>
        <v>8.2259209422782031E-2</v>
      </c>
      <c r="F10553">
        <f t="shared" si="1012"/>
        <v>1.8261545314449705</v>
      </c>
      <c r="G10553">
        <f t="shared" si="1013"/>
        <v>28.020665570058704</v>
      </c>
      <c r="H10553">
        <f t="shared" si="1014"/>
        <v>0.2621920859399377</v>
      </c>
      <c r="I10553">
        <f t="shared" si="1015"/>
        <v>5.8206645700587032</v>
      </c>
    </row>
    <row r="10554" spans="1:9">
      <c r="A10554">
        <v>427.20001200000002</v>
      </c>
      <c r="B10554">
        <v>22.299999</v>
      </c>
      <c r="C10554">
        <v>16.32</v>
      </c>
      <c r="D10554">
        <f t="shared" si="1010"/>
        <v>22.209558823529409</v>
      </c>
      <c r="E10554">
        <f t="shared" si="1011"/>
        <v>4.0556134765113768E-3</v>
      </c>
      <c r="F10554">
        <f t="shared" si="1012"/>
        <v>9.0440176470590217E-2</v>
      </c>
      <c r="G10554">
        <f t="shared" si="1013"/>
        <v>24.500731477450657</v>
      </c>
      <c r="H10554">
        <f t="shared" si="1014"/>
        <v>9.8687559468081471E-2</v>
      </c>
      <c r="I10554">
        <f t="shared" si="1015"/>
        <v>2.2007324774506571</v>
      </c>
    </row>
    <row r="10555" spans="1:9">
      <c r="A10555">
        <v>451.20001200000002</v>
      </c>
      <c r="B10555">
        <v>22.6</v>
      </c>
      <c r="C10555">
        <v>14.95</v>
      </c>
      <c r="D10555">
        <f t="shared" si="1010"/>
        <v>23.969899665551843</v>
      </c>
      <c r="E10555">
        <f t="shared" si="1011"/>
        <v>6.0615029449196521E-2</v>
      </c>
      <c r="F10555">
        <f t="shared" si="1012"/>
        <v>1.3698996655518414</v>
      </c>
      <c r="G10555">
        <f t="shared" si="1013"/>
        <v>27.920811709332398</v>
      </c>
      <c r="H10555">
        <f t="shared" si="1014"/>
        <v>0.23543414643063698</v>
      </c>
      <c r="I10555">
        <f t="shared" si="1015"/>
        <v>5.3208117093323963</v>
      </c>
    </row>
    <row r="10556" spans="1:9">
      <c r="A10556">
        <v>432</v>
      </c>
      <c r="B10556">
        <v>22.1</v>
      </c>
      <c r="C10556">
        <v>17</v>
      </c>
      <c r="D10556">
        <f t="shared" si="1010"/>
        <v>21.441176470588236</v>
      </c>
      <c r="E10556">
        <f t="shared" si="1011"/>
        <v>2.9811019430396647E-2</v>
      </c>
      <c r="F10556">
        <f t="shared" si="1012"/>
        <v>0.65882352941176592</v>
      </c>
      <c r="G10556">
        <f t="shared" si="1013"/>
        <v>22.803173406151693</v>
      </c>
      <c r="H10556">
        <f t="shared" si="1014"/>
        <v>3.1817801183334452E-2</v>
      </c>
      <c r="I10556">
        <f t="shared" si="1015"/>
        <v>0.70317340615169144</v>
      </c>
    </row>
    <row r="10557" spans="1:9">
      <c r="A10557">
        <v>460.79998799999998</v>
      </c>
      <c r="B10557">
        <v>23.1</v>
      </c>
      <c r="C10557">
        <v>14</v>
      </c>
      <c r="D10557">
        <f t="shared" si="1010"/>
        <v>25.392857142857142</v>
      </c>
      <c r="E10557">
        <f t="shared" si="1011"/>
        <v>9.9257884972170599E-2</v>
      </c>
      <c r="F10557">
        <f t="shared" si="1012"/>
        <v>2.2928571428571409</v>
      </c>
      <c r="G10557">
        <f t="shared" si="1013"/>
        <v>30.292400191294185</v>
      </c>
      <c r="H10557">
        <f t="shared" si="1014"/>
        <v>0.31135931564044084</v>
      </c>
      <c r="I10557">
        <f t="shared" si="1015"/>
        <v>7.1924001912941833</v>
      </c>
    </row>
    <row r="10558" spans="1:9">
      <c r="A10558">
        <v>448.79998799999998</v>
      </c>
      <c r="B10558">
        <v>24.1</v>
      </c>
      <c r="C10558">
        <v>13.71</v>
      </c>
      <c r="D10558">
        <f t="shared" si="1010"/>
        <v>25.866520787746168</v>
      </c>
      <c r="E10558">
        <f t="shared" si="1011"/>
        <v>7.32996177488036E-2</v>
      </c>
      <c r="F10558">
        <f t="shared" si="1012"/>
        <v>1.7665207877461668</v>
      </c>
      <c r="G10558">
        <f t="shared" si="1013"/>
        <v>31.016358780524627</v>
      </c>
      <c r="H10558">
        <f t="shared" si="1014"/>
        <v>0.28698584151554457</v>
      </c>
      <c r="I10558">
        <f t="shared" si="1015"/>
        <v>6.9163587805246252</v>
      </c>
    </row>
    <row r="10559" spans="1:9">
      <c r="A10559">
        <v>456</v>
      </c>
      <c r="B10559">
        <v>24.299999</v>
      </c>
      <c r="C10559">
        <v>14.95</v>
      </c>
      <c r="D10559">
        <f t="shared" si="1010"/>
        <v>23.969899665551843</v>
      </c>
      <c r="E10559">
        <f t="shared" si="1011"/>
        <v>1.3584335309979103E-2</v>
      </c>
      <c r="F10559">
        <f t="shared" si="1012"/>
        <v>0.33009933444815687</v>
      </c>
      <c r="G10559">
        <f t="shared" si="1013"/>
        <v>27.920811709332398</v>
      </c>
      <c r="H10559">
        <f t="shared" si="1014"/>
        <v>0.14900464437600999</v>
      </c>
      <c r="I10559">
        <f t="shared" si="1015"/>
        <v>3.6208127093323981</v>
      </c>
    </row>
    <row r="10560" spans="1:9">
      <c r="A10560">
        <v>439.20001200000002</v>
      </c>
      <c r="B10560">
        <v>23.799999</v>
      </c>
      <c r="C10560">
        <v>15.880001</v>
      </c>
      <c r="D10560">
        <f t="shared" si="1010"/>
        <v>22.741812358827936</v>
      </c>
      <c r="E10560">
        <f t="shared" si="1011"/>
        <v>4.4461625446793676E-2</v>
      </c>
      <c r="F10560">
        <f t="shared" si="1012"/>
        <v>1.058186641172064</v>
      </c>
      <c r="G10560">
        <f t="shared" si="1013"/>
        <v>25.599148909529298</v>
      </c>
      <c r="H10560">
        <f t="shared" si="1014"/>
        <v>7.559453719007711E-2</v>
      </c>
      <c r="I10560">
        <f t="shared" si="1015"/>
        <v>1.799149909529298</v>
      </c>
    </row>
    <row r="10561" spans="1:9">
      <c r="A10561">
        <v>417.60000600000001</v>
      </c>
      <c r="B10561">
        <v>22.9</v>
      </c>
      <c r="C10561">
        <v>16.719999000000001</v>
      </c>
      <c r="D10561">
        <f t="shared" si="1010"/>
        <v>21.750001121411547</v>
      </c>
      <c r="E10561">
        <f t="shared" si="1011"/>
        <v>5.0218291641417112E-2</v>
      </c>
      <c r="F10561">
        <f t="shared" si="1012"/>
        <v>1.1499988785884518</v>
      </c>
      <c r="G10561">
        <f t="shared" si="1013"/>
        <v>23.502170402507247</v>
      </c>
      <c r="H10561">
        <f t="shared" si="1014"/>
        <v>2.6295650764508651E-2</v>
      </c>
      <c r="I10561">
        <f t="shared" si="1015"/>
        <v>0.60217040250724807</v>
      </c>
    </row>
    <row r="10562" spans="1:9">
      <c r="A10562">
        <v>436.79998799999998</v>
      </c>
      <c r="B10562">
        <v>23.6</v>
      </c>
      <c r="C10562">
        <v>13.64</v>
      </c>
      <c r="D10562">
        <f t="shared" si="1010"/>
        <v>25.983870967741936</v>
      </c>
      <c r="E10562">
        <f t="shared" si="1011"/>
        <v>0.10101148168398028</v>
      </c>
      <c r="F10562">
        <f t="shared" si="1012"/>
        <v>2.3838709677419345</v>
      </c>
      <c r="G10562">
        <f t="shared" si="1013"/>
        <v>31.191107405511282</v>
      </c>
      <c r="H10562">
        <f t="shared" si="1014"/>
        <v>0.32165709345386778</v>
      </c>
      <c r="I10562">
        <f t="shared" si="1015"/>
        <v>7.5911074055112806</v>
      </c>
    </row>
    <row r="10563" spans="1:9">
      <c r="A10563">
        <v>492</v>
      </c>
      <c r="B10563">
        <v>25.799999</v>
      </c>
      <c r="C10563">
        <v>12.780001</v>
      </c>
      <c r="D10563">
        <f t="shared" si="1010"/>
        <v>27.530514512479304</v>
      </c>
      <c r="E10563">
        <f t="shared" si="1011"/>
        <v>6.7074247269517495E-2</v>
      </c>
      <c r="F10563">
        <f t="shared" si="1012"/>
        <v>1.7305155124793039</v>
      </c>
      <c r="G10563">
        <f t="shared" si="1013"/>
        <v>33.33801658750987</v>
      </c>
      <c r="H10563">
        <f t="shared" si="1014"/>
        <v>0.29217123564655451</v>
      </c>
      <c r="I10563">
        <f t="shared" si="1015"/>
        <v>7.5380175875098701</v>
      </c>
    </row>
    <row r="10564" spans="1:9">
      <c r="A10564">
        <v>460.79998799999998</v>
      </c>
      <c r="B10564">
        <v>25.4</v>
      </c>
      <c r="C10564">
        <v>15.17</v>
      </c>
      <c r="D10564">
        <f t="shared" si="1010"/>
        <v>23.665787738958471</v>
      </c>
      <c r="E10564">
        <f t="shared" si="1011"/>
        <v>6.8276073269351478E-2</v>
      </c>
      <c r="F10564">
        <f t="shared" si="1012"/>
        <v>1.7342122610415274</v>
      </c>
      <c r="G10564">
        <f t="shared" si="1013"/>
        <v>27.371601745088611</v>
      </c>
      <c r="H10564">
        <f t="shared" si="1014"/>
        <v>7.7622115948370582E-2</v>
      </c>
      <c r="I10564">
        <f t="shared" si="1015"/>
        <v>1.9716017450886127</v>
      </c>
    </row>
    <row r="10565" spans="1:9">
      <c r="A10565">
        <v>410.39999399999999</v>
      </c>
      <c r="B10565">
        <v>24.1</v>
      </c>
      <c r="C10565">
        <v>16.559999000000001</v>
      </c>
      <c r="D10565">
        <f t="shared" si="1010"/>
        <v>21.931160563475878</v>
      </c>
      <c r="E10565">
        <f t="shared" si="1011"/>
        <v>8.9993337615108859E-2</v>
      </c>
      <c r="F10565">
        <f t="shared" si="1012"/>
        <v>2.1688394365241237</v>
      </c>
      <c r="G10565">
        <f t="shared" si="1013"/>
        <v>23.901595831048184</v>
      </c>
      <c r="H10565">
        <f t="shared" si="1014"/>
        <v>8.2325381307808247E-3</v>
      </c>
      <c r="I10565">
        <f t="shared" si="1015"/>
        <v>0.19840416895181789</v>
      </c>
    </row>
    <row r="10566" spans="1:9">
      <c r="A10566">
        <v>432</v>
      </c>
      <c r="B10566">
        <v>24.200001</v>
      </c>
      <c r="C10566">
        <v>15.29</v>
      </c>
      <c r="D10566">
        <f t="shared" si="1010"/>
        <v>23.50359712230216</v>
      </c>
      <c r="E10566">
        <f t="shared" si="1011"/>
        <v>2.8777018550447162E-2</v>
      </c>
      <c r="F10566">
        <f t="shared" si="1012"/>
        <v>0.69640387769783985</v>
      </c>
      <c r="G10566">
        <f t="shared" si="1013"/>
        <v>27.072032673682919</v>
      </c>
      <c r="H10566">
        <f t="shared" si="1014"/>
        <v>0.11867898987619542</v>
      </c>
      <c r="I10566">
        <f t="shared" si="1015"/>
        <v>2.872031673682919</v>
      </c>
    </row>
    <row r="10567" spans="1:9">
      <c r="A10567">
        <v>417.60000600000001</v>
      </c>
      <c r="B10567">
        <v>22.9</v>
      </c>
      <c r="C10567">
        <v>16.450001</v>
      </c>
      <c r="D10567">
        <f t="shared" si="1010"/>
        <v>22.057749601352608</v>
      </c>
      <c r="E10567">
        <f t="shared" si="1011"/>
        <v>3.6779493390715748E-2</v>
      </c>
      <c r="F10567">
        <f t="shared" si="1012"/>
        <v>0.8422503986473906</v>
      </c>
      <c r="G10567">
        <f t="shared" si="1013"/>
        <v>24.17619582035222</v>
      </c>
      <c r="H10567">
        <f t="shared" si="1014"/>
        <v>5.572907512455115E-2</v>
      </c>
      <c r="I10567">
        <f t="shared" si="1015"/>
        <v>1.2761958203522212</v>
      </c>
    </row>
    <row r="10568" spans="1:9">
      <c r="A10568">
        <v>427.20001200000002</v>
      </c>
      <c r="B10568">
        <v>22.1</v>
      </c>
      <c r="C10568">
        <v>17.27</v>
      </c>
      <c r="D10568">
        <f t="shared" si="1010"/>
        <v>21.152866242038218</v>
      </c>
      <c r="E10568">
        <f t="shared" si="1011"/>
        <v>4.2856731129492447E-2</v>
      </c>
      <c r="F10568">
        <f t="shared" si="1012"/>
        <v>0.94713375796178312</v>
      </c>
      <c r="G10568">
        <f t="shared" si="1013"/>
        <v>22.12914299548887</v>
      </c>
      <c r="H10568">
        <f t="shared" si="1014"/>
        <v>1.3186875786818303E-3</v>
      </c>
      <c r="I10568">
        <f t="shared" si="1015"/>
        <v>2.9142995488868451E-2</v>
      </c>
    </row>
    <row r="10569" spans="1:9">
      <c r="A10569">
        <v>432</v>
      </c>
      <c r="B10569">
        <v>22.1</v>
      </c>
      <c r="C10569">
        <v>16.82</v>
      </c>
      <c r="D10569">
        <f t="shared" si="1010"/>
        <v>21.638525564803803</v>
      </c>
      <c r="E10569">
        <f t="shared" si="1011"/>
        <v>2.0881196162723895E-2</v>
      </c>
      <c r="F10569">
        <f t="shared" si="1012"/>
        <v>0.46147443519619813</v>
      </c>
      <c r="G10569">
        <f t="shared" si="1013"/>
        <v>23.252527013260242</v>
      </c>
      <c r="H10569">
        <f t="shared" si="1014"/>
        <v>5.2150543586436199E-2</v>
      </c>
      <c r="I10569">
        <f t="shared" si="1015"/>
        <v>1.1525270132602401</v>
      </c>
    </row>
    <row r="10570" spans="1:9">
      <c r="A10570">
        <v>333.60000600000001</v>
      </c>
      <c r="B10570">
        <v>25.5</v>
      </c>
      <c r="C10570">
        <v>6.75</v>
      </c>
      <c r="D10570">
        <f t="shared" si="1010"/>
        <v>49.444444444444443</v>
      </c>
      <c r="E10570">
        <f t="shared" si="1011"/>
        <v>0.93899782135076248</v>
      </c>
      <c r="F10570">
        <f t="shared" si="1012"/>
        <v>23.944444444444443</v>
      </c>
      <c r="G10570">
        <f t="shared" si="1013"/>
        <v>48.391364922055217</v>
      </c>
      <c r="H10570">
        <f t="shared" si="1014"/>
        <v>0.89770058517863593</v>
      </c>
      <c r="I10570">
        <f t="shared" si="1015"/>
        <v>22.891364922055217</v>
      </c>
    </row>
    <row r="10571" spans="1:9">
      <c r="A10571">
        <v>321.60000600000001</v>
      </c>
      <c r="B10571">
        <v>30.200001</v>
      </c>
      <c r="C10571">
        <v>5.95</v>
      </c>
      <c r="D10571">
        <f t="shared" si="1010"/>
        <v>55.689075630252105</v>
      </c>
      <c r="E10571">
        <f t="shared" si="1011"/>
        <v>0.84400906576963708</v>
      </c>
      <c r="F10571">
        <f t="shared" si="1012"/>
        <v>25.489074630252105</v>
      </c>
      <c r="G10571">
        <f t="shared" si="1013"/>
        <v>50.388492064759888</v>
      </c>
      <c r="H10571">
        <f t="shared" si="1014"/>
        <v>0.66849305947903404</v>
      </c>
      <c r="I10571">
        <f t="shared" si="1015"/>
        <v>20.188491064759887</v>
      </c>
    </row>
    <row r="10572" spans="1:9">
      <c r="A10572">
        <v>280.79998799999998</v>
      </c>
      <c r="B10572">
        <v>33.5</v>
      </c>
      <c r="C10572">
        <v>4.79</v>
      </c>
      <c r="D10572">
        <f t="shared" si="1010"/>
        <v>60</v>
      </c>
      <c r="E10572">
        <f t="shared" si="1011"/>
        <v>0.79104477611940294</v>
      </c>
      <c r="F10572">
        <f t="shared" si="1012"/>
        <v>26.5</v>
      </c>
      <c r="G10572">
        <f t="shared" si="1013"/>
        <v>53.284326421681648</v>
      </c>
      <c r="H10572">
        <f t="shared" si="1014"/>
        <v>0.59057690810989993</v>
      </c>
      <c r="I10572">
        <f t="shared" si="1015"/>
        <v>19.784326421681648</v>
      </c>
    </row>
    <row r="10573" spans="1:9">
      <c r="A10573">
        <v>386.39999399999999</v>
      </c>
      <c r="B10573">
        <v>34.400002000000001</v>
      </c>
      <c r="C10573">
        <v>8.27</v>
      </c>
      <c r="D10573">
        <f t="shared" si="1010"/>
        <v>40.908101571946801</v>
      </c>
      <c r="E10573">
        <f t="shared" si="1011"/>
        <v>0.18918893004560874</v>
      </c>
      <c r="F10573">
        <f t="shared" si="1012"/>
        <v>6.5080995719468007</v>
      </c>
      <c r="G10573">
        <f t="shared" si="1013"/>
        <v>44.596823350916353</v>
      </c>
      <c r="H10573">
        <f t="shared" si="1014"/>
        <v>0.2964192080836609</v>
      </c>
      <c r="I10573">
        <f t="shared" si="1015"/>
        <v>10.196821350916352</v>
      </c>
    </row>
    <row r="10574" spans="1:9">
      <c r="A10574">
        <v>465.60000600000001</v>
      </c>
      <c r="B10574">
        <v>35</v>
      </c>
      <c r="C10574">
        <v>9.6900010000000005</v>
      </c>
      <c r="D10574">
        <f t="shared" si="1010"/>
        <v>35.352937837674112</v>
      </c>
      <c r="E10574">
        <f t="shared" si="1011"/>
        <v>1.0083938219260347E-2</v>
      </c>
      <c r="F10574">
        <f t="shared" si="1012"/>
        <v>0.35293783767411213</v>
      </c>
      <c r="G10574">
        <f t="shared" si="1013"/>
        <v>41.051920176206643</v>
      </c>
      <c r="H10574">
        <f t="shared" si="1014"/>
        <v>0.17291200503447551</v>
      </c>
      <c r="I10574">
        <f t="shared" si="1015"/>
        <v>6.051920176206643</v>
      </c>
    </row>
    <row r="10575" spans="1:9">
      <c r="A10575">
        <v>499.20001200000002</v>
      </c>
      <c r="B10575">
        <v>35.5</v>
      </c>
      <c r="C10575">
        <v>10.38</v>
      </c>
      <c r="D10575">
        <f t="shared" si="1010"/>
        <v>33.202312138728317</v>
      </c>
      <c r="E10575">
        <f t="shared" si="1011"/>
        <v>6.4723601725962907E-2</v>
      </c>
      <c r="F10575">
        <f t="shared" si="1012"/>
        <v>2.2976878612716831</v>
      </c>
      <c r="G10575">
        <f t="shared" si="1013"/>
        <v>39.329400512032798</v>
      </c>
      <c r="H10575">
        <f t="shared" si="1014"/>
        <v>0.10787043695867037</v>
      </c>
      <c r="I10575">
        <f t="shared" si="1015"/>
        <v>3.8294005120327981</v>
      </c>
    </row>
    <row r="10576" spans="1:9">
      <c r="A10576">
        <v>494.39999399999999</v>
      </c>
      <c r="B10576">
        <v>35.700001</v>
      </c>
      <c r="C10576">
        <v>10.41</v>
      </c>
      <c r="D10576">
        <f t="shared" si="1010"/>
        <v>33.115273775216139</v>
      </c>
      <c r="E10576">
        <f t="shared" si="1011"/>
        <v>7.2401320795029159E-2</v>
      </c>
      <c r="F10576">
        <f t="shared" si="1012"/>
        <v>2.5847272247838617</v>
      </c>
      <c r="G10576">
        <f t="shared" si="1013"/>
        <v>39.254508244181373</v>
      </c>
      <c r="H10576">
        <f t="shared" si="1014"/>
        <v>9.9566026459813634E-2</v>
      </c>
      <c r="I10576">
        <f t="shared" si="1015"/>
        <v>3.554507244181373</v>
      </c>
    </row>
    <row r="10577" spans="1:9">
      <c r="A10577">
        <v>216</v>
      </c>
      <c r="B10577">
        <v>34.200001</v>
      </c>
      <c r="C10577">
        <v>5.88</v>
      </c>
      <c r="D10577">
        <f t="shared" si="1010"/>
        <v>56.316326530612244</v>
      </c>
      <c r="E10577">
        <f t="shared" si="1011"/>
        <v>0.64667616619696133</v>
      </c>
      <c r="F10577">
        <f t="shared" si="1012"/>
        <v>22.116325530612244</v>
      </c>
      <c r="G10577">
        <f t="shared" si="1013"/>
        <v>50.563240689746543</v>
      </c>
      <c r="H10577">
        <f t="shared" si="1014"/>
        <v>0.47845728687980277</v>
      </c>
      <c r="I10577">
        <f t="shared" si="1015"/>
        <v>16.363239689746543</v>
      </c>
    </row>
    <row r="10578" spans="1:9">
      <c r="A10578">
        <v>105.599998</v>
      </c>
      <c r="B10578">
        <v>33.400002000000001</v>
      </c>
      <c r="C10578">
        <v>6.67</v>
      </c>
      <c r="D10578">
        <f t="shared" si="1010"/>
        <v>50.001499250374813</v>
      </c>
      <c r="E10578">
        <f t="shared" si="1011"/>
        <v>0.49705078611596526</v>
      </c>
      <c r="F10578">
        <f t="shared" si="1012"/>
        <v>16.601497250374813</v>
      </c>
      <c r="G10578">
        <f t="shared" si="1013"/>
        <v>48.591077636325686</v>
      </c>
      <c r="H10578">
        <f t="shared" si="1014"/>
        <v>0.45482259660720037</v>
      </c>
      <c r="I10578">
        <f t="shared" si="1015"/>
        <v>15.191075636325685</v>
      </c>
    </row>
    <row r="10579" spans="1:9">
      <c r="A10579">
        <v>326.39999399999999</v>
      </c>
      <c r="B10579">
        <v>28.700001</v>
      </c>
      <c r="C10579">
        <v>23.1</v>
      </c>
      <c r="D10579">
        <f t="shared" si="1010"/>
        <v>16.571428571428569</v>
      </c>
      <c r="E10579">
        <f t="shared" si="1011"/>
        <v>0.42259832773425449</v>
      </c>
      <c r="F10579">
        <f t="shared" si="1012"/>
        <v>12.128572428571431</v>
      </c>
      <c r="G10579">
        <f t="shared" si="1013"/>
        <v>7.5750789430286147</v>
      </c>
      <c r="H10579">
        <f t="shared" si="1014"/>
        <v>0.73605997633837661</v>
      </c>
      <c r="I10579">
        <f t="shared" si="1015"/>
        <v>21.124922056971386</v>
      </c>
    </row>
    <row r="10580" spans="1:9">
      <c r="A10580">
        <v>360</v>
      </c>
      <c r="B10580">
        <v>25.9</v>
      </c>
      <c r="C10580">
        <v>19.170000000000002</v>
      </c>
      <c r="D10580">
        <f t="shared" si="1010"/>
        <v>19.353677621283254</v>
      </c>
      <c r="E10580">
        <f t="shared" si="1011"/>
        <v>0.25275375979601333</v>
      </c>
      <c r="F10580">
        <f t="shared" si="1012"/>
        <v>6.546322378716745</v>
      </c>
      <c r="G10580">
        <f t="shared" si="1013"/>
        <v>17.385966031565282</v>
      </c>
      <c r="H10580">
        <f t="shared" si="1014"/>
        <v>0.32872718024844466</v>
      </c>
      <c r="I10580">
        <f t="shared" si="1015"/>
        <v>8.5140339684347168</v>
      </c>
    </row>
    <row r="10581" spans="1:9">
      <c r="A10581">
        <v>348</v>
      </c>
      <c r="B10581">
        <v>23.299999</v>
      </c>
      <c r="C10581">
        <v>20.91</v>
      </c>
      <c r="D10581">
        <f t="shared" si="1010"/>
        <v>17.992826398852223</v>
      </c>
      <c r="E10581">
        <f t="shared" si="1011"/>
        <v>0.22777565789370963</v>
      </c>
      <c r="F10581">
        <f t="shared" si="1012"/>
        <v>5.3071726011477764</v>
      </c>
      <c r="G10581">
        <f t="shared" si="1013"/>
        <v>13.042214496182638</v>
      </c>
      <c r="H10581">
        <f t="shared" si="1014"/>
        <v>0.44024828086118639</v>
      </c>
      <c r="I10581">
        <f t="shared" si="1015"/>
        <v>10.257784503817362</v>
      </c>
    </row>
    <row r="10582" spans="1:9">
      <c r="A10582">
        <v>372</v>
      </c>
      <c r="B10582">
        <v>22.4</v>
      </c>
      <c r="C10582">
        <v>19.030000999999999</v>
      </c>
      <c r="D10582">
        <f t="shared" si="1010"/>
        <v>19.473987573621255</v>
      </c>
      <c r="E10582">
        <f t="shared" si="1011"/>
        <v>0.13062555474905108</v>
      </c>
      <c r="F10582">
        <f t="shared" si="1012"/>
        <v>2.9260124263787439</v>
      </c>
      <c r="G10582">
        <f t="shared" si="1013"/>
        <v>17.735460785129675</v>
      </c>
      <c r="H10582">
        <f t="shared" si="1014"/>
        <v>0.20823835780671091</v>
      </c>
      <c r="I10582">
        <f t="shared" si="1015"/>
        <v>4.6645392148703237</v>
      </c>
    </row>
    <row r="10583" spans="1:9">
      <c r="A10583">
        <v>364.79998799999998</v>
      </c>
      <c r="B10583">
        <v>22.299999</v>
      </c>
      <c r="C10583">
        <v>19.190000999999999</v>
      </c>
      <c r="D10583">
        <f t="shared" si="1010"/>
        <v>19.336632812056653</v>
      </c>
      <c r="E10583">
        <f t="shared" si="1011"/>
        <v>0.13288638209998785</v>
      </c>
      <c r="F10583">
        <f t="shared" si="1012"/>
        <v>2.9633661879433468</v>
      </c>
      <c r="G10583">
        <f t="shared" si="1013"/>
        <v>17.336035356588745</v>
      </c>
      <c r="H10583">
        <f t="shared" si="1014"/>
        <v>0.22259927650271441</v>
      </c>
      <c r="I10583">
        <f t="shared" si="1015"/>
        <v>4.9639636434112546</v>
      </c>
    </row>
    <row r="10584" spans="1:9">
      <c r="A10584">
        <v>316.79998799999998</v>
      </c>
      <c r="B10584">
        <v>20.799999</v>
      </c>
      <c r="C10584">
        <v>22.32</v>
      </c>
      <c r="D10584">
        <f t="shared" si="1010"/>
        <v>17.04569892473118</v>
      </c>
      <c r="E10584">
        <f t="shared" si="1011"/>
        <v>0.18049520460403962</v>
      </c>
      <c r="F10584">
        <f t="shared" si="1012"/>
        <v>3.7543000752688194</v>
      </c>
      <c r="G10584">
        <f t="shared" si="1013"/>
        <v>9.522277907165666</v>
      </c>
      <c r="H10584">
        <f t="shared" si="1014"/>
        <v>0.54219815553040818</v>
      </c>
      <c r="I10584">
        <f t="shared" si="1015"/>
        <v>11.277721092834334</v>
      </c>
    </row>
    <row r="10585" spans="1:9">
      <c r="A10585">
        <v>336</v>
      </c>
      <c r="B10585">
        <v>19.600000000000001</v>
      </c>
      <c r="C10585">
        <v>22.17</v>
      </c>
      <c r="D10585">
        <f t="shared" si="1010"/>
        <v>17.140730717185384</v>
      </c>
      <c r="E10585">
        <f t="shared" si="1011"/>
        <v>0.1254729225925825</v>
      </c>
      <c r="F10585">
        <f t="shared" si="1012"/>
        <v>2.459269282814617</v>
      </c>
      <c r="G10585">
        <f t="shared" si="1013"/>
        <v>9.8967392464227828</v>
      </c>
      <c r="H10585">
        <f t="shared" si="1014"/>
        <v>0.49506432416210294</v>
      </c>
      <c r="I10585">
        <f t="shared" si="1015"/>
        <v>9.7032607535772186</v>
      </c>
    </row>
    <row r="10586" spans="1:9">
      <c r="A10586">
        <v>321.60000600000001</v>
      </c>
      <c r="B10586">
        <v>19.5</v>
      </c>
      <c r="C10586">
        <v>20.079999999999998</v>
      </c>
      <c r="D10586">
        <f t="shared" si="1010"/>
        <v>18.612549800796813</v>
      </c>
      <c r="E10586">
        <f t="shared" si="1011"/>
        <v>4.5510266625804444E-2</v>
      </c>
      <c r="F10586">
        <f t="shared" si="1012"/>
        <v>0.88745019920318668</v>
      </c>
      <c r="G10586">
        <f t="shared" si="1013"/>
        <v>15.114233906738733</v>
      </c>
      <c r="H10586">
        <f t="shared" si="1014"/>
        <v>0.22491108170570603</v>
      </c>
      <c r="I10586">
        <f t="shared" si="1015"/>
        <v>4.3857660932612674</v>
      </c>
    </row>
    <row r="10587" spans="1:9">
      <c r="A10587">
        <v>326.39999399999999</v>
      </c>
      <c r="B10587">
        <v>19</v>
      </c>
      <c r="C10587">
        <v>22.24</v>
      </c>
      <c r="D10587">
        <f t="shared" si="1010"/>
        <v>17.096223021582738</v>
      </c>
      <c r="E10587">
        <f t="shared" si="1011"/>
        <v>0.10019878833775066</v>
      </c>
      <c r="F10587">
        <f t="shared" si="1012"/>
        <v>1.9037769784172625</v>
      </c>
      <c r="G10587">
        <f t="shared" si="1013"/>
        <v>9.7219906214361345</v>
      </c>
      <c r="H10587">
        <f t="shared" si="1014"/>
        <v>0.48831628308230873</v>
      </c>
      <c r="I10587">
        <f t="shared" si="1015"/>
        <v>9.2780093785638655</v>
      </c>
    </row>
    <row r="10588" spans="1:9">
      <c r="A10588">
        <v>326.39999399999999</v>
      </c>
      <c r="B10588">
        <v>17.200001</v>
      </c>
      <c r="C10588">
        <v>19.869999</v>
      </c>
      <c r="D10588">
        <f t="shared" si="1010"/>
        <v>18.777554895699794</v>
      </c>
      <c r="E10588">
        <f t="shared" si="1011"/>
        <v>9.1718244417531916E-2</v>
      </c>
      <c r="F10588">
        <f t="shared" si="1012"/>
        <v>1.5775538956997934</v>
      </c>
      <c r="G10588">
        <f t="shared" si="1013"/>
        <v>15.638482278107631</v>
      </c>
      <c r="H10588">
        <f t="shared" si="1014"/>
        <v>9.0785966924790837E-2</v>
      </c>
      <c r="I10588">
        <f t="shared" si="1015"/>
        <v>1.5615187218923694</v>
      </c>
    </row>
    <row r="10589" spans="1:9">
      <c r="A10589">
        <v>336</v>
      </c>
      <c r="B10589">
        <v>18.700001</v>
      </c>
      <c r="C10589">
        <v>17.110001</v>
      </c>
      <c r="D10589">
        <f t="shared" si="1010"/>
        <v>21.322617280969183</v>
      </c>
      <c r="E10589">
        <f t="shared" si="1011"/>
        <v>0.1402468524450444</v>
      </c>
      <c r="F10589">
        <f t="shared" si="1012"/>
        <v>2.6226162809691829</v>
      </c>
      <c r="G10589">
        <f t="shared" si="1013"/>
        <v>22.528565927620868</v>
      </c>
      <c r="H10589">
        <f t="shared" si="1014"/>
        <v>0.20473608143768909</v>
      </c>
      <c r="I10589">
        <f t="shared" si="1015"/>
        <v>3.8285649276208673</v>
      </c>
    </row>
    <row r="10590" spans="1:9">
      <c r="A10590">
        <v>405.60000600000001</v>
      </c>
      <c r="B10590">
        <v>18.700001</v>
      </c>
      <c r="C10590">
        <v>16.809999000000001</v>
      </c>
      <c r="D10590">
        <f t="shared" si="1010"/>
        <v>21.649614434837265</v>
      </c>
      <c r="E10590">
        <f t="shared" si="1011"/>
        <v>0.15773333032641357</v>
      </c>
      <c r="F10590">
        <f t="shared" si="1012"/>
        <v>2.9496134348372642</v>
      </c>
      <c r="G10590">
        <f t="shared" si="1013"/>
        <v>23.277493598952972</v>
      </c>
      <c r="H10590">
        <f t="shared" si="1014"/>
        <v>0.24478568738862483</v>
      </c>
      <c r="I10590">
        <f t="shared" si="1015"/>
        <v>4.577492598952972</v>
      </c>
    </row>
    <row r="10591" spans="1:9">
      <c r="A10591">
        <v>369.60000600000001</v>
      </c>
      <c r="B10591">
        <v>18.5</v>
      </c>
      <c r="C10591">
        <v>21.4</v>
      </c>
      <c r="D10591">
        <f t="shared" si="1010"/>
        <v>17.649532710280376</v>
      </c>
      <c r="E10591">
        <f t="shared" si="1011"/>
        <v>4.5971204849709423E-2</v>
      </c>
      <c r="F10591">
        <f t="shared" si="1012"/>
        <v>0.85046728971962438</v>
      </c>
      <c r="G10591">
        <f t="shared" si="1013"/>
        <v>11.818974121276035</v>
      </c>
      <c r="H10591">
        <f t="shared" si="1014"/>
        <v>0.36113653398507917</v>
      </c>
      <c r="I10591">
        <f t="shared" si="1015"/>
        <v>6.6810258787239647</v>
      </c>
    </row>
    <row r="10592" spans="1:9">
      <c r="A10592">
        <v>381.60000600000001</v>
      </c>
      <c r="B10592">
        <v>19.299999</v>
      </c>
      <c r="C10592">
        <v>13.51</v>
      </c>
      <c r="D10592">
        <f t="shared" si="1010"/>
        <v>26.205033308660251</v>
      </c>
      <c r="E10592">
        <f t="shared" si="1011"/>
        <v>0.35777381691368232</v>
      </c>
      <c r="F10592">
        <f t="shared" si="1012"/>
        <v>6.9050343086602517</v>
      </c>
      <c r="G10592">
        <f t="shared" si="1013"/>
        <v>31.515640566200794</v>
      </c>
      <c r="H10592">
        <f t="shared" si="1014"/>
        <v>0.6329348289707577</v>
      </c>
      <c r="I10592">
        <f t="shared" si="1015"/>
        <v>12.215641566200794</v>
      </c>
    </row>
    <row r="10593" spans="1:9">
      <c r="A10593">
        <v>410.39999399999999</v>
      </c>
      <c r="B10593">
        <v>20.100000000000001</v>
      </c>
      <c r="C10593">
        <v>15.05</v>
      </c>
      <c r="D10593">
        <f t="shared" si="1010"/>
        <v>23.830564784053152</v>
      </c>
      <c r="E10593">
        <f t="shared" si="1011"/>
        <v>0.18560023801259454</v>
      </c>
      <c r="F10593">
        <f t="shared" si="1012"/>
        <v>3.7305647840531506</v>
      </c>
      <c r="G10593">
        <f t="shared" si="1013"/>
        <v>27.67117081649431</v>
      </c>
      <c r="H10593">
        <f t="shared" si="1014"/>
        <v>0.37667516499971682</v>
      </c>
      <c r="I10593">
        <f t="shared" si="1015"/>
        <v>7.571170816494309</v>
      </c>
    </row>
    <row r="10594" spans="1:9">
      <c r="A10594">
        <v>441.60000600000001</v>
      </c>
      <c r="B10594">
        <v>21.4</v>
      </c>
      <c r="C10594">
        <v>14.25</v>
      </c>
      <c r="D10594">
        <f t="shared" ref="D10594:D10657" si="1016">IF(C10594&lt;=$L$7, $L$6,(IF(C10594&lt;=$L$7,C10594*D10594,($L$6*$L$7)+($L$10*(C10594-$L$7))))/C10594)</f>
        <v>25</v>
      </c>
      <c r="E10594">
        <f t="shared" ref="E10594:E10657" si="1017">ABS(B10594-D10594)/B10594</f>
        <v>0.16822429906542063</v>
      </c>
      <c r="F10594">
        <f t="shared" ref="F10594:F10657" si="1018">ABS(B10594-D10594)</f>
        <v>3.6000000000000014</v>
      </c>
      <c r="G10594">
        <f t="shared" ref="G10594:G10657" si="1019">$L$16-($L$16/$L$18)*C10594</f>
        <v>29.668297959198981</v>
      </c>
      <c r="H10594">
        <f t="shared" ref="H10594:H10657" si="1020">ABS(B10594-G10594)/B10594</f>
        <v>0.38636906351397116</v>
      </c>
      <c r="I10594">
        <f t="shared" ref="I10594:I10657" si="1021">ABS(B10594-G10594)</f>
        <v>8.268297959198982</v>
      </c>
    </row>
    <row r="10595" spans="1:9">
      <c r="A10595">
        <v>489.60000600000001</v>
      </c>
      <c r="B10595">
        <v>26.9</v>
      </c>
      <c r="C10595">
        <v>10.29</v>
      </c>
      <c r="D10595">
        <f t="shared" si="1016"/>
        <v>33.466472303206999</v>
      </c>
      <c r="E10595">
        <f t="shared" si="1017"/>
        <v>0.24410677707089221</v>
      </c>
      <c r="F10595">
        <f t="shared" si="1018"/>
        <v>6.566472303207</v>
      </c>
      <c r="G10595">
        <f t="shared" si="1019"/>
        <v>39.55407731558708</v>
      </c>
      <c r="H10595">
        <f t="shared" si="1020"/>
        <v>0.47041179611847889</v>
      </c>
      <c r="I10595">
        <f t="shared" si="1021"/>
        <v>12.654077315587081</v>
      </c>
    </row>
    <row r="10596" spans="1:9">
      <c r="A10596">
        <v>388.79998799999998</v>
      </c>
      <c r="B10596">
        <v>35</v>
      </c>
      <c r="C10596">
        <v>5.35</v>
      </c>
      <c r="D10596">
        <f t="shared" si="1016"/>
        <v>60</v>
      </c>
      <c r="E10596">
        <f t="shared" si="1017"/>
        <v>0.7142857142857143</v>
      </c>
      <c r="F10596">
        <f t="shared" si="1018"/>
        <v>25</v>
      </c>
      <c r="G10596">
        <f t="shared" si="1019"/>
        <v>51.886337421788383</v>
      </c>
      <c r="H10596">
        <f t="shared" si="1020"/>
        <v>0.48246678347966809</v>
      </c>
      <c r="I10596">
        <f t="shared" si="1021"/>
        <v>16.886337421788383</v>
      </c>
    </row>
    <row r="10597" spans="1:9">
      <c r="A10597">
        <v>352.79998799999998</v>
      </c>
      <c r="B10597">
        <v>40.5</v>
      </c>
      <c r="C10597">
        <v>4.9000000000000004</v>
      </c>
      <c r="D10597">
        <f t="shared" si="1016"/>
        <v>60</v>
      </c>
      <c r="E10597">
        <f t="shared" si="1017"/>
        <v>0.48148148148148145</v>
      </c>
      <c r="F10597">
        <f t="shared" si="1018"/>
        <v>19.5</v>
      </c>
      <c r="G10597">
        <f t="shared" si="1019"/>
        <v>53.009721439559755</v>
      </c>
      <c r="H10597">
        <f t="shared" si="1020"/>
        <v>0.30888201085332728</v>
      </c>
      <c r="I10597">
        <f t="shared" si="1021"/>
        <v>12.509721439559755</v>
      </c>
    </row>
    <row r="10598" spans="1:9">
      <c r="A10598">
        <v>333.60000600000001</v>
      </c>
      <c r="B10598">
        <v>45.299999</v>
      </c>
      <c r="C10598">
        <v>4.51</v>
      </c>
      <c r="D10598">
        <f t="shared" si="1016"/>
        <v>60</v>
      </c>
      <c r="E10598">
        <f t="shared" si="1017"/>
        <v>0.32450334049676249</v>
      </c>
      <c r="F10598">
        <f t="shared" si="1018"/>
        <v>14.700001</v>
      </c>
      <c r="G10598">
        <f t="shared" si="1019"/>
        <v>53.983320921628284</v>
      </c>
      <c r="H10598">
        <f t="shared" si="1020"/>
        <v>0.19168481486342381</v>
      </c>
      <c r="I10598">
        <f t="shared" si="1021"/>
        <v>8.6833219216282842</v>
      </c>
    </row>
    <row r="10599" spans="1:9">
      <c r="A10599">
        <v>364.79998799999998</v>
      </c>
      <c r="B10599">
        <v>47.900002000000001</v>
      </c>
      <c r="C10599">
        <v>5.04</v>
      </c>
      <c r="D10599">
        <f t="shared" si="1016"/>
        <v>60</v>
      </c>
      <c r="E10599">
        <f t="shared" si="1017"/>
        <v>0.25260955103926719</v>
      </c>
      <c r="F10599">
        <f t="shared" si="1018"/>
        <v>12.099997999999999</v>
      </c>
      <c r="G10599">
        <f t="shared" si="1019"/>
        <v>52.660224189586444</v>
      </c>
      <c r="H10599">
        <f t="shared" si="1020"/>
        <v>9.9378329662417192E-2</v>
      </c>
      <c r="I10599">
        <f t="shared" si="1021"/>
        <v>4.7602221895864432</v>
      </c>
    </row>
    <row r="10600" spans="1:9">
      <c r="A10600">
        <v>357.60000600000001</v>
      </c>
      <c r="B10600">
        <v>50.200001</v>
      </c>
      <c r="C10600">
        <v>4.84</v>
      </c>
      <c r="D10600">
        <f t="shared" si="1016"/>
        <v>60</v>
      </c>
      <c r="E10600">
        <f t="shared" si="1017"/>
        <v>0.19521909969683068</v>
      </c>
      <c r="F10600">
        <f t="shared" si="1018"/>
        <v>9.7999989999999997</v>
      </c>
      <c r="G10600">
        <f t="shared" si="1019"/>
        <v>53.159505975262604</v>
      </c>
      <c r="H10600">
        <f t="shared" si="1020"/>
        <v>5.8954281201361008E-2</v>
      </c>
      <c r="I10600">
        <f t="shared" si="1021"/>
        <v>2.9595049752626039</v>
      </c>
    </row>
    <row r="10601" spans="1:9">
      <c r="A10601">
        <v>297.60000600000001</v>
      </c>
      <c r="B10601">
        <v>51.599997999999999</v>
      </c>
      <c r="C10601">
        <v>3.96</v>
      </c>
      <c r="D10601">
        <f t="shared" si="1016"/>
        <v>60</v>
      </c>
      <c r="E10601">
        <f t="shared" si="1017"/>
        <v>0.16279074274382727</v>
      </c>
      <c r="F10601">
        <f t="shared" si="1018"/>
        <v>8.4000020000000006</v>
      </c>
      <c r="G10601">
        <f t="shared" si="1019"/>
        <v>55.356345832237743</v>
      </c>
      <c r="H10601">
        <f t="shared" si="1020"/>
        <v>7.2797441430864848E-2</v>
      </c>
      <c r="I10601">
        <f t="shared" si="1021"/>
        <v>3.7563478322377435</v>
      </c>
    </row>
    <row r="10602" spans="1:9">
      <c r="A10602">
        <v>429.60000600000001</v>
      </c>
      <c r="B10602">
        <v>52</v>
      </c>
      <c r="C10602">
        <v>6.3600009999999996</v>
      </c>
      <c r="D10602">
        <f t="shared" si="1016"/>
        <v>52.292445079804232</v>
      </c>
      <c r="E10602">
        <f t="shared" si="1017"/>
        <v>5.6239438423890675E-3</v>
      </c>
      <c r="F10602">
        <f t="shared" si="1018"/>
        <v>0.29244507980423151</v>
      </c>
      <c r="G10602">
        <f t="shared" si="1019"/>
        <v>49.364961907714815</v>
      </c>
      <c r="H10602">
        <f t="shared" si="1020"/>
        <v>5.0673809467022796E-2</v>
      </c>
      <c r="I10602">
        <f t="shared" si="1021"/>
        <v>2.6350380922851855</v>
      </c>
    </row>
    <row r="10603" spans="1:9">
      <c r="A10603">
        <v>336</v>
      </c>
      <c r="B10603">
        <v>53.5</v>
      </c>
      <c r="C10603">
        <v>4.4000000000000004</v>
      </c>
      <c r="D10603">
        <f t="shared" si="1016"/>
        <v>60</v>
      </c>
      <c r="E10603">
        <f t="shared" si="1017"/>
        <v>0.12149532710280374</v>
      </c>
      <c r="F10603">
        <f t="shared" si="1018"/>
        <v>6.5</v>
      </c>
      <c r="G10603">
        <f t="shared" si="1019"/>
        <v>54.257925903750177</v>
      </c>
      <c r="H10603">
        <f t="shared" si="1020"/>
        <v>1.4166839322433216E-2</v>
      </c>
      <c r="I10603">
        <f t="shared" si="1021"/>
        <v>0.7579259037501771</v>
      </c>
    </row>
    <row r="10604" spans="1:9">
      <c r="A10604">
        <v>340.79998799999998</v>
      </c>
      <c r="B10604">
        <v>54.299999</v>
      </c>
      <c r="C10604">
        <v>4.6100000000000003</v>
      </c>
      <c r="D10604">
        <f t="shared" si="1016"/>
        <v>60</v>
      </c>
      <c r="E10604">
        <f t="shared" si="1017"/>
        <v>0.1049723960400073</v>
      </c>
      <c r="F10604">
        <f t="shared" si="1018"/>
        <v>5.7000010000000003</v>
      </c>
      <c r="G10604">
        <f t="shared" si="1019"/>
        <v>53.733680028790197</v>
      </c>
      <c r="H10604">
        <f t="shared" si="1020"/>
        <v>1.0429447175676801E-2</v>
      </c>
      <c r="I10604">
        <f t="shared" si="1021"/>
        <v>0.56631897120980312</v>
      </c>
    </row>
    <row r="10605" spans="1:9">
      <c r="A10605">
        <v>297.60000600000001</v>
      </c>
      <c r="B10605">
        <v>54.599997999999999</v>
      </c>
      <c r="C10605">
        <v>4.08</v>
      </c>
      <c r="D10605">
        <f t="shared" si="1016"/>
        <v>60</v>
      </c>
      <c r="E10605">
        <f t="shared" si="1017"/>
        <v>9.8901139153887888E-2</v>
      </c>
      <c r="F10605">
        <f t="shared" si="1018"/>
        <v>5.4000020000000006</v>
      </c>
      <c r="G10605">
        <f t="shared" si="1019"/>
        <v>55.056776760832037</v>
      </c>
      <c r="H10605">
        <f t="shared" si="1020"/>
        <v>8.3659116769937841E-3</v>
      </c>
      <c r="I10605">
        <f t="shared" si="1021"/>
        <v>0.45677876083203728</v>
      </c>
    </row>
    <row r="10606" spans="1:9">
      <c r="A10606">
        <v>290.39999399999999</v>
      </c>
      <c r="B10606">
        <v>55.5</v>
      </c>
      <c r="C10606">
        <v>3.83</v>
      </c>
      <c r="D10606">
        <f t="shared" si="1016"/>
        <v>60</v>
      </c>
      <c r="E10606">
        <f t="shared" si="1017"/>
        <v>8.1081081081081086E-2</v>
      </c>
      <c r="F10606">
        <f t="shared" si="1018"/>
        <v>4.5</v>
      </c>
      <c r="G10606">
        <f t="shared" si="1019"/>
        <v>55.680878992927248</v>
      </c>
      <c r="H10606">
        <f t="shared" si="1020"/>
        <v>3.2590809536441052E-3</v>
      </c>
      <c r="I10606">
        <f t="shared" si="1021"/>
        <v>0.18087899292724785</v>
      </c>
    </row>
    <row r="10607" spans="1:9">
      <c r="A10607">
        <v>304.79998799999998</v>
      </c>
      <c r="B10607">
        <v>55.799999</v>
      </c>
      <c r="C10607">
        <v>4.1100000000000003</v>
      </c>
      <c r="D10607">
        <f t="shared" si="1016"/>
        <v>60</v>
      </c>
      <c r="E10607">
        <f t="shared" si="1017"/>
        <v>7.5268836474351911E-2</v>
      </c>
      <c r="F10607">
        <f t="shared" si="1018"/>
        <v>4.2000010000000003</v>
      </c>
      <c r="G10607">
        <f t="shared" si="1019"/>
        <v>54.981884492980612</v>
      </c>
      <c r="H10607">
        <f t="shared" si="1020"/>
        <v>1.4661550567758752E-2</v>
      </c>
      <c r="I10607">
        <f t="shared" si="1021"/>
        <v>0.81811450701938782</v>
      </c>
    </row>
    <row r="10608" spans="1:9">
      <c r="A10608">
        <v>307.20001200000002</v>
      </c>
      <c r="B10608">
        <v>55.799999</v>
      </c>
      <c r="C10608">
        <v>4.3899999999999997</v>
      </c>
      <c r="D10608">
        <f t="shared" si="1016"/>
        <v>60</v>
      </c>
      <c r="E10608">
        <f t="shared" si="1017"/>
        <v>7.5268836474351911E-2</v>
      </c>
      <c r="F10608">
        <f t="shared" si="1018"/>
        <v>4.2000010000000003</v>
      </c>
      <c r="G10608">
        <f t="shared" si="1019"/>
        <v>54.282889993033983</v>
      </c>
      <c r="H10608">
        <f t="shared" si="1020"/>
        <v>2.7188333945418471E-2</v>
      </c>
      <c r="I10608">
        <f t="shared" si="1021"/>
        <v>1.5171090069660167</v>
      </c>
    </row>
    <row r="10609" spans="1:9">
      <c r="A10609">
        <v>266.39999399999999</v>
      </c>
      <c r="B10609">
        <v>55.5</v>
      </c>
      <c r="C10609">
        <v>3.64</v>
      </c>
      <c r="D10609">
        <f t="shared" si="1016"/>
        <v>60</v>
      </c>
      <c r="E10609">
        <f t="shared" si="1017"/>
        <v>8.1081081081081086E-2</v>
      </c>
      <c r="F10609">
        <f t="shared" si="1018"/>
        <v>4.5</v>
      </c>
      <c r="G10609">
        <f t="shared" si="1019"/>
        <v>56.15519668931961</v>
      </c>
      <c r="H10609">
        <f t="shared" si="1020"/>
        <v>1.1805345753506478E-2</v>
      </c>
      <c r="I10609">
        <f t="shared" si="1021"/>
        <v>0.6551966893196095</v>
      </c>
    </row>
    <row r="10610" spans="1:9">
      <c r="A10610">
        <v>300</v>
      </c>
      <c r="B10610">
        <v>55.599997999999999</v>
      </c>
      <c r="C10610">
        <v>4.2699999999999996</v>
      </c>
      <c r="D10610">
        <f t="shared" si="1016"/>
        <v>60</v>
      </c>
      <c r="E10610">
        <f t="shared" si="1017"/>
        <v>7.9136729465349998E-2</v>
      </c>
      <c r="F10610">
        <f t="shared" si="1018"/>
        <v>4.4000020000000006</v>
      </c>
      <c r="G10610">
        <f t="shared" si="1019"/>
        <v>54.582459064439682</v>
      </c>
      <c r="H10610">
        <f t="shared" si="1020"/>
        <v>1.8301060650403572E-2</v>
      </c>
      <c r="I10610">
        <f t="shared" si="1021"/>
        <v>1.0175389355603173</v>
      </c>
    </row>
    <row r="10611" spans="1:9">
      <c r="A10611">
        <v>273.60000600000001</v>
      </c>
      <c r="B10611">
        <v>54.900002000000001</v>
      </c>
      <c r="C10611">
        <v>3.89</v>
      </c>
      <c r="D10611">
        <f t="shared" si="1016"/>
        <v>60</v>
      </c>
      <c r="E10611">
        <f t="shared" si="1017"/>
        <v>9.2896135049321121E-2</v>
      </c>
      <c r="F10611">
        <f t="shared" si="1018"/>
        <v>5.0999979999999994</v>
      </c>
      <c r="G10611">
        <f t="shared" si="1019"/>
        <v>55.531094457224398</v>
      </c>
      <c r="H10611">
        <f t="shared" si="1020"/>
        <v>1.149530845598872E-2</v>
      </c>
      <c r="I10611">
        <f t="shared" si="1021"/>
        <v>0.63109245722439766</v>
      </c>
    </row>
    <row r="10612" spans="1:9">
      <c r="A10612">
        <v>307.20001200000002</v>
      </c>
      <c r="B10612">
        <v>55.700001</v>
      </c>
      <c r="C10612">
        <v>4.17</v>
      </c>
      <c r="D10612">
        <f t="shared" si="1016"/>
        <v>60</v>
      </c>
      <c r="E10612">
        <f t="shared" si="1017"/>
        <v>7.7199262527840887E-2</v>
      </c>
      <c r="F10612">
        <f t="shared" si="1018"/>
        <v>4.2999989999999997</v>
      </c>
      <c r="G10612">
        <f t="shared" si="1019"/>
        <v>54.832099957277762</v>
      </c>
      <c r="H10612">
        <f t="shared" si="1020"/>
        <v>1.5581706052792315E-2</v>
      </c>
      <c r="I10612">
        <f t="shared" si="1021"/>
        <v>0.867901042722238</v>
      </c>
    </row>
    <row r="10613" spans="1:9">
      <c r="A10613">
        <v>295.20001200000002</v>
      </c>
      <c r="B10613">
        <v>55.900002000000001</v>
      </c>
      <c r="C10613">
        <v>4.12</v>
      </c>
      <c r="D10613">
        <f t="shared" si="1016"/>
        <v>60</v>
      </c>
      <c r="E10613">
        <f t="shared" si="1017"/>
        <v>7.3345220989437521E-2</v>
      </c>
      <c r="F10613">
        <f t="shared" si="1018"/>
        <v>4.0999979999999994</v>
      </c>
      <c r="G10613">
        <f t="shared" si="1019"/>
        <v>54.956920403696806</v>
      </c>
      <c r="H10613">
        <f t="shared" si="1020"/>
        <v>1.6870868739918735E-2</v>
      </c>
      <c r="I10613">
        <f t="shared" si="1021"/>
        <v>0.94308159630319466</v>
      </c>
    </row>
    <row r="10614" spans="1:9">
      <c r="A10614">
        <v>285.60000600000001</v>
      </c>
      <c r="B10614">
        <v>55.5</v>
      </c>
      <c r="C10614">
        <v>3.98</v>
      </c>
      <c r="D10614">
        <f t="shared" si="1016"/>
        <v>60</v>
      </c>
      <c r="E10614">
        <f t="shared" si="1017"/>
        <v>8.1081081081081086E-2</v>
      </c>
      <c r="F10614">
        <f t="shared" si="1018"/>
        <v>4.5</v>
      </c>
      <c r="G10614">
        <f t="shared" si="1019"/>
        <v>55.306417653670124</v>
      </c>
      <c r="H10614">
        <f t="shared" si="1020"/>
        <v>3.4879702041419104E-3</v>
      </c>
      <c r="I10614">
        <f t="shared" si="1021"/>
        <v>0.19358234632987603</v>
      </c>
    </row>
    <row r="10615" spans="1:9">
      <c r="A10615">
        <v>268.79998799999998</v>
      </c>
      <c r="B10615">
        <v>56</v>
      </c>
      <c r="C10615">
        <v>3.49</v>
      </c>
      <c r="D10615">
        <f t="shared" si="1016"/>
        <v>60</v>
      </c>
      <c r="E10615">
        <f t="shared" si="1017"/>
        <v>7.1428571428571425E-2</v>
      </c>
      <c r="F10615">
        <f t="shared" si="1018"/>
        <v>4</v>
      </c>
      <c r="G10615">
        <f t="shared" si="1019"/>
        <v>56.529658028576733</v>
      </c>
      <c r="H10615">
        <f t="shared" si="1020"/>
        <v>9.4581790817273824E-3</v>
      </c>
      <c r="I10615">
        <f t="shared" si="1021"/>
        <v>0.52965802857673339</v>
      </c>
    </row>
    <row r="10616" spans="1:9">
      <c r="A10616">
        <v>264</v>
      </c>
      <c r="B10616">
        <v>56.099997999999999</v>
      </c>
      <c r="C10616">
        <v>3.75</v>
      </c>
      <c r="D10616">
        <f t="shared" si="1016"/>
        <v>60</v>
      </c>
      <c r="E10616">
        <f t="shared" si="1017"/>
        <v>6.9518754706550986E-2</v>
      </c>
      <c r="F10616">
        <f t="shared" si="1018"/>
        <v>3.9000020000000006</v>
      </c>
      <c r="G10616">
        <f t="shared" si="1019"/>
        <v>55.880591707197716</v>
      </c>
      <c r="H10616">
        <f t="shared" si="1020"/>
        <v>3.9109857508779784E-3</v>
      </c>
      <c r="I10616">
        <f t="shared" si="1021"/>
        <v>0.21940629280228308</v>
      </c>
    </row>
    <row r="10617" spans="1:9">
      <c r="A10617">
        <v>254.39999399999999</v>
      </c>
      <c r="B10617">
        <v>56.299999</v>
      </c>
      <c r="C10617">
        <v>3.4</v>
      </c>
      <c r="D10617">
        <f t="shared" si="1016"/>
        <v>60</v>
      </c>
      <c r="E10617">
        <f t="shared" si="1017"/>
        <v>6.5719379497679919E-2</v>
      </c>
      <c r="F10617">
        <f t="shared" si="1018"/>
        <v>3.7000010000000003</v>
      </c>
      <c r="G10617">
        <f t="shared" si="1019"/>
        <v>56.754334832131008</v>
      </c>
      <c r="H10617">
        <f t="shared" si="1020"/>
        <v>8.0699083517036651E-3</v>
      </c>
      <c r="I10617">
        <f t="shared" si="1021"/>
        <v>0.45433583213100803</v>
      </c>
    </row>
    <row r="10618" spans="1:9">
      <c r="A10618">
        <v>304.79998799999998</v>
      </c>
      <c r="B10618">
        <v>56.200001</v>
      </c>
      <c r="C10618">
        <v>4.3099999999999996</v>
      </c>
      <c r="D10618">
        <f t="shared" si="1016"/>
        <v>60</v>
      </c>
      <c r="E10618">
        <f t="shared" si="1017"/>
        <v>6.7615639366269756E-2</v>
      </c>
      <c r="F10618">
        <f t="shared" si="1018"/>
        <v>3.7999989999999997</v>
      </c>
      <c r="G10618">
        <f t="shared" si="1019"/>
        <v>54.482602707304451</v>
      </c>
      <c r="H10618">
        <f t="shared" si="1020"/>
        <v>3.055868793837831E-2</v>
      </c>
      <c r="I10618">
        <f t="shared" si="1021"/>
        <v>1.7173982926955489</v>
      </c>
    </row>
    <row r="10619" spans="1:9">
      <c r="A10619">
        <v>276</v>
      </c>
      <c r="B10619">
        <v>55</v>
      </c>
      <c r="C10619">
        <v>3.99</v>
      </c>
      <c r="D10619">
        <f t="shared" si="1016"/>
        <v>60</v>
      </c>
      <c r="E10619">
        <f t="shared" si="1017"/>
        <v>9.0909090909090912E-2</v>
      </c>
      <c r="F10619">
        <f t="shared" si="1018"/>
        <v>5</v>
      </c>
      <c r="G10619">
        <f t="shared" si="1019"/>
        <v>55.281453564386311</v>
      </c>
      <c r="H10619">
        <f t="shared" si="1020"/>
        <v>5.1173375342965632E-3</v>
      </c>
      <c r="I10619">
        <f t="shared" si="1021"/>
        <v>0.28145356438631097</v>
      </c>
    </row>
    <row r="10620" spans="1:9">
      <c r="A10620">
        <v>244.800003</v>
      </c>
      <c r="B10620">
        <v>55.599997999999999</v>
      </c>
      <c r="C10620">
        <v>3.4</v>
      </c>
      <c r="D10620">
        <f t="shared" si="1016"/>
        <v>60</v>
      </c>
      <c r="E10620">
        <f t="shared" si="1017"/>
        <v>7.9136729465349998E-2</v>
      </c>
      <c r="F10620">
        <f t="shared" si="1018"/>
        <v>4.4000020000000006</v>
      </c>
      <c r="G10620">
        <f t="shared" si="1019"/>
        <v>56.754334832131008</v>
      </c>
      <c r="H10620">
        <f t="shared" si="1020"/>
        <v>2.0761454562120817E-2</v>
      </c>
      <c r="I10620">
        <f t="shared" si="1021"/>
        <v>1.1543368321310084</v>
      </c>
    </row>
    <row r="10621" spans="1:9">
      <c r="A10621">
        <v>254.39999399999999</v>
      </c>
      <c r="B10621">
        <v>56</v>
      </c>
      <c r="C10621">
        <v>3.34</v>
      </c>
      <c r="D10621">
        <f t="shared" si="1016"/>
        <v>60</v>
      </c>
      <c r="E10621">
        <f t="shared" si="1017"/>
        <v>7.1428571428571425E-2</v>
      </c>
      <c r="F10621">
        <f t="shared" si="1018"/>
        <v>4</v>
      </c>
      <c r="G10621">
        <f t="shared" si="1019"/>
        <v>56.904119367833857</v>
      </c>
      <c r="H10621">
        <f t="shared" si="1020"/>
        <v>1.6144988711318881E-2</v>
      </c>
      <c r="I10621">
        <f t="shared" si="1021"/>
        <v>0.90411936783385727</v>
      </c>
    </row>
    <row r="10622" spans="1:9">
      <c r="A10622">
        <v>268.79998799999998</v>
      </c>
      <c r="B10622">
        <v>55.700001</v>
      </c>
      <c r="C10622">
        <v>3.71</v>
      </c>
      <c r="D10622">
        <f t="shared" si="1016"/>
        <v>60</v>
      </c>
      <c r="E10622">
        <f t="shared" si="1017"/>
        <v>7.7199262527840887E-2</v>
      </c>
      <c r="F10622">
        <f t="shared" si="1018"/>
        <v>4.2999989999999997</v>
      </c>
      <c r="G10622">
        <f t="shared" si="1019"/>
        <v>55.980448064332947</v>
      </c>
      <c r="H10622">
        <f t="shared" si="1020"/>
        <v>5.0349561812924682E-3</v>
      </c>
      <c r="I10622">
        <f t="shared" si="1021"/>
        <v>0.28044706433294664</v>
      </c>
    </row>
    <row r="10623" spans="1:9">
      <c r="A10623">
        <v>273.60000600000001</v>
      </c>
      <c r="B10623">
        <v>56.400002000000001</v>
      </c>
      <c r="C10623">
        <v>3.75</v>
      </c>
      <c r="D10623">
        <f t="shared" si="1016"/>
        <v>60</v>
      </c>
      <c r="E10623">
        <f t="shared" si="1017"/>
        <v>6.3829749509583339E-2</v>
      </c>
      <c r="F10623">
        <f t="shared" si="1018"/>
        <v>3.5999979999999994</v>
      </c>
      <c r="G10623">
        <f t="shared" si="1019"/>
        <v>55.880591707197716</v>
      </c>
      <c r="H10623">
        <f t="shared" si="1020"/>
        <v>9.2094020280758908E-3</v>
      </c>
      <c r="I10623">
        <f t="shared" si="1021"/>
        <v>0.51941029280228435</v>
      </c>
    </row>
    <row r="10624" spans="1:9">
      <c r="A10624">
        <v>271.20001200000002</v>
      </c>
      <c r="B10624">
        <v>56.400002000000001</v>
      </c>
      <c r="C10624">
        <v>3.65</v>
      </c>
      <c r="D10624">
        <f t="shared" si="1016"/>
        <v>60</v>
      </c>
      <c r="E10624">
        <f t="shared" si="1017"/>
        <v>6.3829749509583339E-2</v>
      </c>
      <c r="F10624">
        <f t="shared" si="1018"/>
        <v>3.5999979999999994</v>
      </c>
      <c r="G10624">
        <f t="shared" si="1019"/>
        <v>56.130232600035797</v>
      </c>
      <c r="H10624">
        <f t="shared" si="1020"/>
        <v>4.7831452198211647E-3</v>
      </c>
      <c r="I10624">
        <f t="shared" si="1021"/>
        <v>0.26976939996420413</v>
      </c>
    </row>
    <row r="10625" spans="1:9">
      <c r="A10625">
        <v>300</v>
      </c>
      <c r="B10625">
        <v>56.299999</v>
      </c>
      <c r="C10625">
        <v>4.09</v>
      </c>
      <c r="D10625">
        <f t="shared" si="1016"/>
        <v>60</v>
      </c>
      <c r="E10625">
        <f t="shared" si="1017"/>
        <v>6.5719379497679919E-2</v>
      </c>
      <c r="F10625">
        <f t="shared" si="1018"/>
        <v>3.7000010000000003</v>
      </c>
      <c r="G10625">
        <f t="shared" si="1019"/>
        <v>55.031812671548231</v>
      </c>
      <c r="H10625">
        <f t="shared" si="1020"/>
        <v>2.2525512450751E-2</v>
      </c>
      <c r="I10625">
        <f t="shared" si="1021"/>
        <v>1.2681863284517689</v>
      </c>
    </row>
    <row r="10626" spans="1:9">
      <c r="A10626">
        <v>273.60000600000001</v>
      </c>
      <c r="B10626">
        <v>56.299999</v>
      </c>
      <c r="C10626">
        <v>3.93</v>
      </c>
      <c r="D10626">
        <f t="shared" si="1016"/>
        <v>60</v>
      </c>
      <c r="E10626">
        <f t="shared" si="1017"/>
        <v>6.5719379497679919E-2</v>
      </c>
      <c r="F10626">
        <f t="shared" si="1018"/>
        <v>3.7000010000000003</v>
      </c>
      <c r="G10626">
        <f t="shared" si="1019"/>
        <v>55.431238100089161</v>
      </c>
      <c r="H10626">
        <f t="shared" si="1020"/>
        <v>1.5430922119747092E-2</v>
      </c>
      <c r="I10626">
        <f t="shared" si="1021"/>
        <v>0.86876089991083916</v>
      </c>
    </row>
    <row r="10627" spans="1:9">
      <c r="A10627">
        <v>259.20001200000002</v>
      </c>
      <c r="B10627">
        <v>56</v>
      </c>
      <c r="C10627">
        <v>3.47</v>
      </c>
      <c r="D10627">
        <f t="shared" si="1016"/>
        <v>60</v>
      </c>
      <c r="E10627">
        <f t="shared" si="1017"/>
        <v>7.1428571428571425E-2</v>
      </c>
      <c r="F10627">
        <f t="shared" si="1018"/>
        <v>4</v>
      </c>
      <c r="G10627">
        <f t="shared" si="1019"/>
        <v>56.579586207144345</v>
      </c>
      <c r="H10627">
        <f t="shared" si="1020"/>
        <v>1.0349753699006163E-2</v>
      </c>
      <c r="I10627">
        <f t="shared" si="1021"/>
        <v>0.57958620714434517</v>
      </c>
    </row>
    <row r="10628" spans="1:9">
      <c r="A10628">
        <v>240</v>
      </c>
      <c r="B10628">
        <v>56.599997999999999</v>
      </c>
      <c r="C10628">
        <v>3.12</v>
      </c>
      <c r="D10628">
        <f t="shared" si="1016"/>
        <v>60</v>
      </c>
      <c r="E10628">
        <f t="shared" si="1017"/>
        <v>6.0070708836420822E-2</v>
      </c>
      <c r="F10628">
        <f t="shared" si="1018"/>
        <v>3.4000020000000006</v>
      </c>
      <c r="G10628">
        <f t="shared" si="1019"/>
        <v>57.453329332077637</v>
      </c>
      <c r="H10628">
        <f t="shared" si="1020"/>
        <v>1.5076525834464468E-2</v>
      </c>
      <c r="I10628">
        <f t="shared" si="1021"/>
        <v>0.85333133207763723</v>
      </c>
    </row>
    <row r="10629" spans="1:9">
      <c r="A10629">
        <v>268.79998799999998</v>
      </c>
      <c r="B10629">
        <v>56.700001</v>
      </c>
      <c r="C10629">
        <v>3.66</v>
      </c>
      <c r="D10629">
        <f t="shared" si="1016"/>
        <v>60</v>
      </c>
      <c r="E10629">
        <f t="shared" si="1017"/>
        <v>5.8201039537900533E-2</v>
      </c>
      <c r="F10629">
        <f t="shared" si="1018"/>
        <v>3.2999989999999997</v>
      </c>
      <c r="G10629">
        <f t="shared" si="1019"/>
        <v>56.105268510751991</v>
      </c>
      <c r="H10629">
        <f t="shared" si="1020"/>
        <v>1.0489108972820118E-2</v>
      </c>
      <c r="I10629">
        <f t="shared" si="1021"/>
        <v>0.5947324892480097</v>
      </c>
    </row>
    <row r="10630" spans="1:9">
      <c r="A10630">
        <v>280.79998799999998</v>
      </c>
      <c r="B10630">
        <v>57</v>
      </c>
      <c r="C10630">
        <v>3.68</v>
      </c>
      <c r="D10630">
        <f t="shared" si="1016"/>
        <v>60</v>
      </c>
      <c r="E10630">
        <f t="shared" si="1017"/>
        <v>5.2631578947368418E-2</v>
      </c>
      <c r="F10630">
        <f t="shared" si="1018"/>
        <v>3</v>
      </c>
      <c r="G10630">
        <f t="shared" si="1019"/>
        <v>56.055340332184372</v>
      </c>
      <c r="H10630">
        <f t="shared" si="1020"/>
        <v>1.6572976628344355E-2</v>
      </c>
      <c r="I10630">
        <f t="shared" si="1021"/>
        <v>0.94465966781562827</v>
      </c>
    </row>
    <row r="10631" spans="1:9">
      <c r="A10631">
        <v>259.20001200000002</v>
      </c>
      <c r="B10631">
        <v>56.799999</v>
      </c>
      <c r="C10631">
        <v>3.6</v>
      </c>
      <c r="D10631">
        <f t="shared" si="1016"/>
        <v>60</v>
      </c>
      <c r="E10631">
        <f t="shared" si="1017"/>
        <v>5.6338046766514917E-2</v>
      </c>
      <c r="F10631">
        <f t="shared" si="1018"/>
        <v>3.2000010000000003</v>
      </c>
      <c r="G10631">
        <f t="shared" si="1019"/>
        <v>56.25505304645484</v>
      </c>
      <c r="H10631">
        <f t="shared" si="1020"/>
        <v>9.5941190693534968E-3</v>
      </c>
      <c r="I10631">
        <f t="shared" si="1021"/>
        <v>0.54494595354515951</v>
      </c>
    </row>
    <row r="10632" spans="1:9">
      <c r="A10632">
        <v>259.20001200000002</v>
      </c>
      <c r="B10632">
        <v>56.700001</v>
      </c>
      <c r="C10632">
        <v>3.6</v>
      </c>
      <c r="D10632">
        <f t="shared" si="1016"/>
        <v>60</v>
      </c>
      <c r="E10632">
        <f t="shared" si="1017"/>
        <v>5.8201039537900533E-2</v>
      </c>
      <c r="F10632">
        <f t="shared" si="1018"/>
        <v>3.2999989999999997</v>
      </c>
      <c r="G10632">
        <f t="shared" si="1019"/>
        <v>56.25505304645484</v>
      </c>
      <c r="H10632">
        <f t="shared" si="1020"/>
        <v>7.8474064496958321E-3</v>
      </c>
      <c r="I10632">
        <f t="shared" si="1021"/>
        <v>0.44494795354516015</v>
      </c>
    </row>
    <row r="10633" spans="1:9">
      <c r="A10633">
        <v>235.199997</v>
      </c>
      <c r="B10633">
        <v>56.200001</v>
      </c>
      <c r="C10633">
        <v>3.12</v>
      </c>
      <c r="D10633">
        <f t="shared" si="1016"/>
        <v>60</v>
      </c>
      <c r="E10633">
        <f t="shared" si="1017"/>
        <v>6.7615639366269756E-2</v>
      </c>
      <c r="F10633">
        <f t="shared" si="1018"/>
        <v>3.7999989999999997</v>
      </c>
      <c r="G10633">
        <f t="shared" si="1019"/>
        <v>57.453329332077637</v>
      </c>
      <c r="H10633">
        <f t="shared" si="1020"/>
        <v>2.2301215476448769E-2</v>
      </c>
      <c r="I10633">
        <f t="shared" si="1021"/>
        <v>1.2533283320776363</v>
      </c>
    </row>
    <row r="10634" spans="1:9">
      <c r="A10634">
        <v>201.60000600000001</v>
      </c>
      <c r="B10634">
        <v>56.900002000000001</v>
      </c>
      <c r="C10634">
        <v>2.69</v>
      </c>
      <c r="D10634">
        <f t="shared" si="1016"/>
        <v>60</v>
      </c>
      <c r="E10634">
        <f t="shared" si="1017"/>
        <v>5.4481509508558526E-2</v>
      </c>
      <c r="F10634">
        <f t="shared" si="1018"/>
        <v>3.0999979999999994</v>
      </c>
      <c r="G10634">
        <f t="shared" si="1019"/>
        <v>58.526785171281396</v>
      </c>
      <c r="H10634">
        <f t="shared" si="1020"/>
        <v>2.8590212901598768E-2</v>
      </c>
      <c r="I10634">
        <f t="shared" si="1021"/>
        <v>1.6267831712813958</v>
      </c>
    </row>
    <row r="10635" spans="1:9">
      <c r="A10635">
        <v>225.60000600000001</v>
      </c>
      <c r="B10635">
        <v>56.799999</v>
      </c>
      <c r="C10635">
        <v>2.97</v>
      </c>
      <c r="D10635">
        <f t="shared" si="1016"/>
        <v>60</v>
      </c>
      <c r="E10635">
        <f t="shared" si="1017"/>
        <v>5.6338046766514917E-2</v>
      </c>
      <c r="F10635">
        <f t="shared" si="1018"/>
        <v>3.2000010000000003</v>
      </c>
      <c r="G10635">
        <f t="shared" si="1019"/>
        <v>57.82779067133476</v>
      </c>
      <c r="H10635">
        <f t="shared" si="1020"/>
        <v>1.809492410967755E-2</v>
      </c>
      <c r="I10635">
        <f t="shared" si="1021"/>
        <v>1.0277916713347608</v>
      </c>
    </row>
    <row r="10636" spans="1:9">
      <c r="A10636">
        <v>228</v>
      </c>
      <c r="B10636">
        <v>56.799999</v>
      </c>
      <c r="C10636">
        <v>3.21</v>
      </c>
      <c r="D10636">
        <f t="shared" si="1016"/>
        <v>60</v>
      </c>
      <c r="E10636">
        <f t="shared" si="1017"/>
        <v>5.6338046766514917E-2</v>
      </c>
      <c r="F10636">
        <f t="shared" si="1018"/>
        <v>3.2000010000000003</v>
      </c>
      <c r="G10636">
        <f t="shared" si="1019"/>
        <v>57.228652528523362</v>
      </c>
      <c r="H10636">
        <f t="shared" si="1020"/>
        <v>7.5467171843323902E-3</v>
      </c>
      <c r="I10636">
        <f t="shared" si="1021"/>
        <v>0.42865352852336258</v>
      </c>
    </row>
    <row r="10637" spans="1:9">
      <c r="A10637">
        <v>223.199997</v>
      </c>
      <c r="B10637">
        <v>54.799999</v>
      </c>
      <c r="C10637">
        <v>3.28</v>
      </c>
      <c r="D10637">
        <f t="shared" si="1016"/>
        <v>60</v>
      </c>
      <c r="E10637">
        <f t="shared" si="1017"/>
        <v>9.4890530928659331E-2</v>
      </c>
      <c r="F10637">
        <f t="shared" si="1018"/>
        <v>5.2000010000000003</v>
      </c>
      <c r="G10637">
        <f t="shared" si="1019"/>
        <v>57.053903903536707</v>
      </c>
      <c r="H10637">
        <f t="shared" si="1020"/>
        <v>4.1129652274933565E-2</v>
      </c>
      <c r="I10637">
        <f t="shared" si="1021"/>
        <v>2.2539049035367071</v>
      </c>
    </row>
    <row r="10638" spans="1:9">
      <c r="A10638">
        <v>218.39999399999999</v>
      </c>
      <c r="B10638">
        <v>52.599997999999999</v>
      </c>
      <c r="C10638">
        <v>3.33</v>
      </c>
      <c r="D10638">
        <f t="shared" si="1016"/>
        <v>60</v>
      </c>
      <c r="E10638">
        <f t="shared" si="1017"/>
        <v>0.14068445401842031</v>
      </c>
      <c r="F10638">
        <f t="shared" si="1018"/>
        <v>7.4000020000000006</v>
      </c>
      <c r="G10638">
        <f t="shared" si="1019"/>
        <v>56.929083457117663</v>
      </c>
      <c r="H10638">
        <f t="shared" si="1020"/>
        <v>8.2302008017522438E-2</v>
      </c>
      <c r="I10638">
        <f t="shared" si="1021"/>
        <v>4.3290854571176638</v>
      </c>
    </row>
    <row r="10639" spans="1:9">
      <c r="A10639">
        <v>218.39999399999999</v>
      </c>
      <c r="B10639">
        <v>54.700001</v>
      </c>
      <c r="C10639">
        <v>3.06</v>
      </c>
      <c r="D10639">
        <f t="shared" si="1016"/>
        <v>60</v>
      </c>
      <c r="E10639">
        <f t="shared" si="1017"/>
        <v>9.6892118886798551E-2</v>
      </c>
      <c r="F10639">
        <f t="shared" si="1018"/>
        <v>5.2999989999999997</v>
      </c>
      <c r="G10639">
        <f t="shared" si="1019"/>
        <v>57.603113867780486</v>
      </c>
      <c r="H10639">
        <f t="shared" si="1020"/>
        <v>5.3073360415121125E-2</v>
      </c>
      <c r="I10639">
        <f t="shared" si="1021"/>
        <v>2.9031128677804858</v>
      </c>
    </row>
    <row r="10640" spans="1:9">
      <c r="A10640">
        <v>184.800003</v>
      </c>
      <c r="B10640">
        <v>55</v>
      </c>
      <c r="C10640">
        <v>2.54</v>
      </c>
      <c r="D10640">
        <f t="shared" si="1016"/>
        <v>60</v>
      </c>
      <c r="E10640">
        <f t="shared" si="1017"/>
        <v>9.0909090909090912E-2</v>
      </c>
      <c r="F10640">
        <f t="shared" si="1018"/>
        <v>5</v>
      </c>
      <c r="G10640">
        <f t="shared" si="1019"/>
        <v>58.90124651053852</v>
      </c>
      <c r="H10640">
        <f t="shared" si="1020"/>
        <v>7.0931754737064007E-2</v>
      </c>
      <c r="I10640">
        <f t="shared" si="1021"/>
        <v>3.9012465105385203</v>
      </c>
    </row>
    <row r="10641" spans="1:9">
      <c r="A10641">
        <v>182.39999399999999</v>
      </c>
      <c r="B10641">
        <v>54.799999</v>
      </c>
      <c r="C10641">
        <v>2.57</v>
      </c>
      <c r="D10641">
        <f t="shared" si="1016"/>
        <v>60</v>
      </c>
      <c r="E10641">
        <f t="shared" si="1017"/>
        <v>9.4890530928659331E-2</v>
      </c>
      <c r="F10641">
        <f t="shared" si="1018"/>
        <v>5.2000010000000003</v>
      </c>
      <c r="G10641">
        <f t="shared" si="1019"/>
        <v>58.826354242687096</v>
      </c>
      <c r="H10641">
        <f t="shared" si="1020"/>
        <v>7.3473637156217755E-2</v>
      </c>
      <c r="I10641">
        <f t="shared" si="1021"/>
        <v>4.0263552426870959</v>
      </c>
    </row>
    <row r="10642" spans="1:9">
      <c r="A10642">
        <v>189.60000600000001</v>
      </c>
      <c r="B10642">
        <v>54.400002000000001</v>
      </c>
      <c r="C10642">
        <v>2.85</v>
      </c>
      <c r="D10642">
        <f t="shared" si="1016"/>
        <v>60</v>
      </c>
      <c r="E10642">
        <f t="shared" si="1017"/>
        <v>0.10294113592128175</v>
      </c>
      <c r="F10642">
        <f t="shared" si="1018"/>
        <v>5.5999979999999994</v>
      </c>
      <c r="G10642">
        <f t="shared" si="1019"/>
        <v>58.127359742740467</v>
      </c>
      <c r="H10642">
        <f t="shared" si="1020"/>
        <v>6.8517603046052575E-2</v>
      </c>
      <c r="I10642">
        <f t="shared" si="1021"/>
        <v>3.7273577427404661</v>
      </c>
    </row>
    <row r="10643" spans="1:9">
      <c r="A10643">
        <v>192</v>
      </c>
      <c r="B10643">
        <v>55.099997999999999</v>
      </c>
      <c r="C10643">
        <v>2.65</v>
      </c>
      <c r="D10643">
        <f t="shared" si="1016"/>
        <v>60</v>
      </c>
      <c r="E10643">
        <f t="shared" si="1017"/>
        <v>8.8929259126288907E-2</v>
      </c>
      <c r="F10643">
        <f t="shared" si="1018"/>
        <v>4.9000020000000006</v>
      </c>
      <c r="G10643">
        <f t="shared" si="1019"/>
        <v>58.626641528416627</v>
      </c>
      <c r="H10643">
        <f t="shared" si="1020"/>
        <v>6.4004422076687328E-2</v>
      </c>
      <c r="I10643">
        <f t="shared" si="1021"/>
        <v>3.5266435284166278</v>
      </c>
    </row>
    <row r="10644" spans="1:9">
      <c r="A10644">
        <v>189.60000600000001</v>
      </c>
      <c r="B10644">
        <v>54.900002000000001</v>
      </c>
      <c r="C10644">
        <v>2.56</v>
      </c>
      <c r="D10644">
        <f t="shared" si="1016"/>
        <v>60</v>
      </c>
      <c r="E10644">
        <f t="shared" si="1017"/>
        <v>9.2896135049321121E-2</v>
      </c>
      <c r="F10644">
        <f t="shared" si="1018"/>
        <v>5.0999979999999994</v>
      </c>
      <c r="G10644">
        <f t="shared" si="1019"/>
        <v>58.851318331970901</v>
      </c>
      <c r="H10644">
        <f t="shared" si="1020"/>
        <v>7.1972972459470957E-2</v>
      </c>
      <c r="I10644">
        <f t="shared" si="1021"/>
        <v>3.9513163319709008</v>
      </c>
    </row>
    <row r="10645" spans="1:9">
      <c r="A10645">
        <v>151.199997</v>
      </c>
      <c r="B10645">
        <v>55.799999</v>
      </c>
      <c r="C10645">
        <v>2</v>
      </c>
      <c r="D10645">
        <f t="shared" si="1016"/>
        <v>60</v>
      </c>
      <c r="E10645">
        <f t="shared" si="1017"/>
        <v>7.5268836474351911E-2</v>
      </c>
      <c r="F10645">
        <f t="shared" si="1018"/>
        <v>4.2000010000000003</v>
      </c>
      <c r="G10645">
        <f t="shared" si="1019"/>
        <v>60.249307331864173</v>
      </c>
      <c r="H10645">
        <f t="shared" si="1020"/>
        <v>7.97367098853205E-2</v>
      </c>
      <c r="I10645">
        <f t="shared" si="1021"/>
        <v>4.4493083318641737</v>
      </c>
    </row>
    <row r="10646" spans="1:9">
      <c r="A10646">
        <v>124.800003</v>
      </c>
      <c r="B10646">
        <v>55.700001</v>
      </c>
      <c r="C10646">
        <v>1.74</v>
      </c>
      <c r="D10646">
        <f t="shared" si="1016"/>
        <v>60</v>
      </c>
      <c r="E10646">
        <f t="shared" si="1017"/>
        <v>7.7199262527840887E-2</v>
      </c>
      <c r="F10646">
        <f t="shared" si="1018"/>
        <v>4.2999989999999997</v>
      </c>
      <c r="G10646">
        <f t="shared" si="1019"/>
        <v>60.898373653243183</v>
      </c>
      <c r="H10646">
        <f t="shared" si="1020"/>
        <v>9.3328053140307538E-2</v>
      </c>
      <c r="I10646">
        <f t="shared" si="1021"/>
        <v>5.1983726532431831</v>
      </c>
    </row>
    <row r="10647" spans="1:9">
      <c r="A10647">
        <v>144</v>
      </c>
      <c r="B10647">
        <v>56.400002000000001</v>
      </c>
      <c r="C10647">
        <v>1.86</v>
      </c>
      <c r="D10647">
        <f t="shared" si="1016"/>
        <v>60</v>
      </c>
      <c r="E10647">
        <f t="shared" si="1017"/>
        <v>6.3829749509583339E-2</v>
      </c>
      <c r="F10647">
        <f t="shared" si="1018"/>
        <v>3.5999979999999994</v>
      </c>
      <c r="G10647">
        <f t="shared" si="1019"/>
        <v>60.598804581837484</v>
      </c>
      <c r="H10647">
        <f t="shared" si="1020"/>
        <v>7.4446851647939363E-2</v>
      </c>
      <c r="I10647">
        <f t="shared" si="1021"/>
        <v>4.1988025818374837</v>
      </c>
    </row>
    <row r="10648" spans="1:9">
      <c r="A10648">
        <v>124.800003</v>
      </c>
      <c r="B10648">
        <v>56.400002000000001</v>
      </c>
      <c r="C10648">
        <v>1.71</v>
      </c>
      <c r="D10648">
        <f t="shared" si="1016"/>
        <v>60</v>
      </c>
      <c r="E10648">
        <f t="shared" si="1017"/>
        <v>6.3829749509583339E-2</v>
      </c>
      <c r="F10648">
        <f t="shared" si="1018"/>
        <v>3.5999979999999994</v>
      </c>
      <c r="G10648">
        <f t="shared" si="1019"/>
        <v>60.973265921094608</v>
      </c>
      <c r="H10648">
        <f t="shared" si="1020"/>
        <v>8.1086236860321514E-2</v>
      </c>
      <c r="I10648">
        <f t="shared" si="1021"/>
        <v>4.5732639210946076</v>
      </c>
    </row>
    <row r="10649" spans="1:9">
      <c r="A10649">
        <v>124.800003</v>
      </c>
      <c r="B10649">
        <v>55.900002000000001</v>
      </c>
      <c r="C10649">
        <v>1.59</v>
      </c>
      <c r="D10649">
        <f t="shared" si="1016"/>
        <v>60</v>
      </c>
      <c r="E10649">
        <f t="shared" si="1017"/>
        <v>7.3345220989437521E-2</v>
      </c>
      <c r="F10649">
        <f t="shared" si="1018"/>
        <v>4.0999979999999994</v>
      </c>
      <c r="G10649">
        <f t="shared" si="1019"/>
        <v>61.272834992500314</v>
      </c>
      <c r="H10649">
        <f t="shared" si="1020"/>
        <v>9.611507692790984E-2</v>
      </c>
      <c r="I10649">
        <f t="shared" si="1021"/>
        <v>5.3728329925003138</v>
      </c>
    </row>
    <row r="10650" spans="1:9">
      <c r="A10650">
        <v>110.400002</v>
      </c>
      <c r="B10650">
        <v>56.599997999999999</v>
      </c>
      <c r="C10650">
        <v>1.57</v>
      </c>
      <c r="D10650">
        <f t="shared" si="1016"/>
        <v>60</v>
      </c>
      <c r="E10650">
        <f t="shared" si="1017"/>
        <v>6.0070708836420822E-2</v>
      </c>
      <c r="F10650">
        <f t="shared" si="1018"/>
        <v>3.4000020000000006</v>
      </c>
      <c r="G10650">
        <f t="shared" si="1019"/>
        <v>61.322763171067926</v>
      </c>
      <c r="H10650">
        <f t="shared" si="1020"/>
        <v>8.3441083709365621E-2</v>
      </c>
      <c r="I10650">
        <f t="shared" si="1021"/>
        <v>4.7227651710679268</v>
      </c>
    </row>
    <row r="10651" spans="1:9">
      <c r="A10651">
        <v>117.599998</v>
      </c>
      <c r="B10651">
        <v>55.900002000000001</v>
      </c>
      <c r="C10651">
        <v>1.87</v>
      </c>
      <c r="D10651">
        <f t="shared" si="1016"/>
        <v>60</v>
      </c>
      <c r="E10651">
        <f t="shared" si="1017"/>
        <v>7.3345220989437521E-2</v>
      </c>
      <c r="F10651">
        <f t="shared" si="1018"/>
        <v>4.0999979999999994</v>
      </c>
      <c r="G10651">
        <f t="shared" si="1019"/>
        <v>60.573840492553678</v>
      </c>
      <c r="H10651">
        <f t="shared" si="1020"/>
        <v>8.361070349431611E-2</v>
      </c>
      <c r="I10651">
        <f t="shared" si="1021"/>
        <v>4.6738384925536778</v>
      </c>
    </row>
    <row r="10652" spans="1:9">
      <c r="A10652">
        <v>100.800003</v>
      </c>
      <c r="B10652">
        <v>56.5</v>
      </c>
      <c r="C10652">
        <v>1.26</v>
      </c>
      <c r="D10652">
        <f t="shared" si="1016"/>
        <v>60</v>
      </c>
      <c r="E10652">
        <f t="shared" si="1017"/>
        <v>6.1946902654867256E-2</v>
      </c>
      <c r="F10652">
        <f t="shared" si="1018"/>
        <v>3.5</v>
      </c>
      <c r="G10652">
        <f t="shared" si="1019"/>
        <v>62.096649938865987</v>
      </c>
      <c r="H10652">
        <f t="shared" si="1020"/>
        <v>9.9055751130371447E-2</v>
      </c>
      <c r="I10652">
        <f t="shared" si="1021"/>
        <v>5.5966499388659869</v>
      </c>
    </row>
    <row r="10653" spans="1:9">
      <c r="A10653">
        <v>100.800003</v>
      </c>
      <c r="B10653">
        <v>56</v>
      </c>
      <c r="C10653">
        <v>1.54</v>
      </c>
      <c r="D10653">
        <f t="shared" si="1016"/>
        <v>60</v>
      </c>
      <c r="E10653">
        <f t="shared" si="1017"/>
        <v>7.1428571428571425E-2</v>
      </c>
      <c r="F10653">
        <f t="shared" si="1018"/>
        <v>4</v>
      </c>
      <c r="G10653">
        <f t="shared" si="1019"/>
        <v>61.397655438919351</v>
      </c>
      <c r="H10653">
        <f t="shared" si="1020"/>
        <v>9.6386704266416975E-2</v>
      </c>
      <c r="I10653">
        <f t="shared" si="1021"/>
        <v>5.397655438919351</v>
      </c>
    </row>
    <row r="10654" spans="1:9">
      <c r="A10654">
        <v>86.400002000000001</v>
      </c>
      <c r="B10654">
        <v>55.799999</v>
      </c>
      <c r="C10654">
        <v>1.19</v>
      </c>
      <c r="D10654">
        <f t="shared" si="1016"/>
        <v>60</v>
      </c>
      <c r="E10654">
        <f t="shared" si="1017"/>
        <v>7.5268836474351911E-2</v>
      </c>
      <c r="F10654">
        <f t="shared" si="1018"/>
        <v>4.2000010000000003</v>
      </c>
      <c r="G10654">
        <f t="shared" si="1019"/>
        <v>62.271398563852642</v>
      </c>
      <c r="H10654">
        <f t="shared" si="1020"/>
        <v>0.11597490465640765</v>
      </c>
      <c r="I10654">
        <f t="shared" si="1021"/>
        <v>6.4713995638526427</v>
      </c>
    </row>
    <row r="10655" spans="1:9">
      <c r="A10655">
        <v>93.599997999999999</v>
      </c>
      <c r="B10655">
        <v>55</v>
      </c>
      <c r="C10655">
        <v>1.23</v>
      </c>
      <c r="D10655">
        <f t="shared" si="1016"/>
        <v>60</v>
      </c>
      <c r="E10655">
        <f t="shared" si="1017"/>
        <v>9.0909090909090912E-2</v>
      </c>
      <c r="F10655">
        <f t="shared" si="1018"/>
        <v>5</v>
      </c>
      <c r="G10655">
        <f t="shared" si="1019"/>
        <v>62.171542206717412</v>
      </c>
      <c r="H10655">
        <f t="shared" si="1020"/>
        <v>0.13039167648577113</v>
      </c>
      <c r="I10655">
        <f t="shared" si="1021"/>
        <v>7.1715422067174117</v>
      </c>
    </row>
    <row r="10656" spans="1:9">
      <c r="A10656">
        <v>76.800003000000004</v>
      </c>
      <c r="B10656">
        <v>53.900002000000001</v>
      </c>
      <c r="C10656">
        <v>1.19</v>
      </c>
      <c r="D10656">
        <f t="shared" si="1016"/>
        <v>60</v>
      </c>
      <c r="E10656">
        <f t="shared" si="1017"/>
        <v>0.11317250043886824</v>
      </c>
      <c r="F10656">
        <f t="shared" si="1018"/>
        <v>6.0999979999999994</v>
      </c>
      <c r="G10656">
        <f t="shared" si="1019"/>
        <v>62.271398563852642</v>
      </c>
      <c r="H10656">
        <f t="shared" si="1020"/>
        <v>0.15531347408581991</v>
      </c>
      <c r="I10656">
        <f t="shared" si="1021"/>
        <v>8.3713965638526417</v>
      </c>
    </row>
    <row r="10657" spans="1:9">
      <c r="A10657">
        <v>67.199996999999996</v>
      </c>
      <c r="B10657">
        <v>56.099997999999999</v>
      </c>
      <c r="C10657">
        <v>1.08</v>
      </c>
      <c r="D10657">
        <f t="shared" si="1016"/>
        <v>60</v>
      </c>
      <c r="E10657">
        <f t="shared" si="1017"/>
        <v>6.9518754706550986E-2</v>
      </c>
      <c r="F10657">
        <f t="shared" si="1018"/>
        <v>3.9000020000000006</v>
      </c>
      <c r="G10657">
        <f t="shared" si="1019"/>
        <v>62.546003545974536</v>
      </c>
      <c r="H10657">
        <f t="shared" si="1020"/>
        <v>0.11490206373937012</v>
      </c>
      <c r="I10657">
        <f t="shared" si="1021"/>
        <v>6.4460055459745362</v>
      </c>
    </row>
    <row r="10658" spans="1:9">
      <c r="A10658">
        <v>55.200001</v>
      </c>
      <c r="B10658">
        <v>70.900002000000001</v>
      </c>
      <c r="C10658">
        <v>0.98</v>
      </c>
      <c r="D10658">
        <f t="shared" ref="D10658:D10721" si="1022">IF(C10658&lt;=$L$7, $L$6,(IF(C10658&lt;=$L$7,C10658*D10658,($L$6*$L$7)+($L$10*(C10658-$L$7))))/C10658)</f>
        <v>60</v>
      </c>
      <c r="E10658">
        <f t="shared" ref="E10658:E10721" si="1023">ABS(B10658-D10658)/B10658</f>
        <v>0.15373768254618667</v>
      </c>
      <c r="F10658">
        <f t="shared" ref="F10658:F10721" si="1024">ABS(B10658-D10658)</f>
        <v>10.900002000000001</v>
      </c>
      <c r="G10658">
        <f t="shared" ref="G10658:G10721" si="1025">$L$16-($L$16/$L$18)*C10658</f>
        <v>62.795644438812616</v>
      </c>
      <c r="H10658">
        <f t="shared" ref="H10658:H10721" si="1026">ABS(B10658-G10658)/B10658</f>
        <v>0.11430687352007951</v>
      </c>
      <c r="I10658">
        <f t="shared" ref="I10658:I10721" si="1027">ABS(B10658-G10658)</f>
        <v>8.1043575611873848</v>
      </c>
    </row>
    <row r="10659" spans="1:9">
      <c r="A10659">
        <v>64.800003000000004</v>
      </c>
      <c r="B10659">
        <v>69.400002000000001</v>
      </c>
      <c r="C10659">
        <v>0.92</v>
      </c>
      <c r="D10659">
        <f t="shared" si="1022"/>
        <v>60</v>
      </c>
      <c r="E10659">
        <f t="shared" si="1023"/>
        <v>0.13544671079404291</v>
      </c>
      <c r="F10659">
        <f t="shared" si="1024"/>
        <v>9.4000020000000006</v>
      </c>
      <c r="G10659">
        <f t="shared" si="1025"/>
        <v>62.945428974515472</v>
      </c>
      <c r="H10659">
        <f t="shared" si="1026"/>
        <v>9.3005372326711577E-2</v>
      </c>
      <c r="I10659">
        <f t="shared" si="1027"/>
        <v>6.4545730254845282</v>
      </c>
    </row>
    <row r="10660" spans="1:9">
      <c r="A10660">
        <v>79.199996999999996</v>
      </c>
      <c r="B10660">
        <v>68.5</v>
      </c>
      <c r="C10660">
        <v>1.01</v>
      </c>
      <c r="D10660">
        <f t="shared" si="1022"/>
        <v>60</v>
      </c>
      <c r="E10660">
        <f t="shared" si="1023"/>
        <v>0.12408759124087591</v>
      </c>
      <c r="F10660">
        <f t="shared" si="1024"/>
        <v>8.5</v>
      </c>
      <c r="G10660">
        <f t="shared" si="1025"/>
        <v>62.720752170961191</v>
      </c>
      <c r="H10660">
        <f t="shared" si="1026"/>
        <v>8.436858144582203E-2</v>
      </c>
      <c r="I10660">
        <f t="shared" si="1027"/>
        <v>5.779247829038809</v>
      </c>
    </row>
    <row r="10661" spans="1:9">
      <c r="A10661">
        <v>48</v>
      </c>
      <c r="B10661">
        <v>67.300003000000004</v>
      </c>
      <c r="C10661">
        <v>0.66</v>
      </c>
      <c r="D10661">
        <f t="shared" si="1022"/>
        <v>60</v>
      </c>
      <c r="E10661">
        <f t="shared" si="1023"/>
        <v>0.10846957911725506</v>
      </c>
      <c r="F10661">
        <f t="shared" si="1024"/>
        <v>7.3000030000000038</v>
      </c>
      <c r="G10661">
        <f t="shared" si="1025"/>
        <v>63.594495295894482</v>
      </c>
      <c r="H10661">
        <f t="shared" si="1026"/>
        <v>5.5059547383757491E-2</v>
      </c>
      <c r="I10661">
        <f t="shared" si="1027"/>
        <v>3.7055077041055213</v>
      </c>
    </row>
    <row r="10662" spans="1:9">
      <c r="A10662">
        <v>76.800003000000004</v>
      </c>
      <c r="B10662">
        <v>66.199996999999996</v>
      </c>
      <c r="C10662">
        <v>1.1000000000000001</v>
      </c>
      <c r="D10662">
        <f t="shared" si="1022"/>
        <v>60</v>
      </c>
      <c r="E10662">
        <f t="shared" si="1023"/>
        <v>9.3655548050855603E-2</v>
      </c>
      <c r="F10662">
        <f t="shared" si="1024"/>
        <v>6.1999969999999962</v>
      </c>
      <c r="G10662">
        <f t="shared" si="1025"/>
        <v>62.496075367406917</v>
      </c>
      <c r="H10662">
        <f t="shared" si="1026"/>
        <v>5.5950480369252584E-2</v>
      </c>
      <c r="I10662">
        <f t="shared" si="1027"/>
        <v>3.7039216325930795</v>
      </c>
    </row>
    <row r="10663" spans="1:9">
      <c r="A10663">
        <v>50.400002000000001</v>
      </c>
      <c r="B10663">
        <v>65.800003000000004</v>
      </c>
      <c r="C10663">
        <v>0.84</v>
      </c>
      <c r="D10663">
        <f t="shared" si="1022"/>
        <v>60</v>
      </c>
      <c r="E10663">
        <f t="shared" si="1023"/>
        <v>8.8145938230428406E-2</v>
      </c>
      <c r="F10663">
        <f t="shared" si="1024"/>
        <v>5.8000030000000038</v>
      </c>
      <c r="G10663">
        <f t="shared" si="1025"/>
        <v>63.145141688785934</v>
      </c>
      <c r="H10663">
        <f t="shared" si="1026"/>
        <v>4.034743450109067E-2</v>
      </c>
      <c r="I10663">
        <f t="shared" si="1027"/>
        <v>2.65486131121407</v>
      </c>
    </row>
    <row r="10664" spans="1:9">
      <c r="A10664">
        <v>64.800003000000004</v>
      </c>
      <c r="B10664">
        <v>65.300003000000004</v>
      </c>
      <c r="C10664">
        <v>0.85</v>
      </c>
      <c r="D10664">
        <f t="shared" si="1022"/>
        <v>60</v>
      </c>
      <c r="E10664">
        <f t="shared" si="1023"/>
        <v>8.1163901324782531E-2</v>
      </c>
      <c r="F10664">
        <f t="shared" si="1024"/>
        <v>5.3000030000000038</v>
      </c>
      <c r="G10664">
        <f t="shared" si="1025"/>
        <v>63.120177599502128</v>
      </c>
      <c r="H10664">
        <f t="shared" si="1026"/>
        <v>3.3381704446443526E-2</v>
      </c>
      <c r="I10664">
        <f t="shared" si="1027"/>
        <v>2.1798254004978759</v>
      </c>
    </row>
    <row r="10665" spans="1:9">
      <c r="A10665">
        <v>64.800003000000004</v>
      </c>
      <c r="B10665">
        <v>64.699996999999996</v>
      </c>
      <c r="C10665">
        <v>0.98</v>
      </c>
      <c r="D10665">
        <f t="shared" si="1022"/>
        <v>60</v>
      </c>
      <c r="E10665">
        <f t="shared" si="1023"/>
        <v>7.2642924542948531E-2</v>
      </c>
      <c r="F10665">
        <f t="shared" si="1024"/>
        <v>4.6999969999999962</v>
      </c>
      <c r="G10665">
        <f t="shared" si="1025"/>
        <v>62.795644438812616</v>
      </c>
      <c r="H10665">
        <f t="shared" si="1026"/>
        <v>2.9433580363031245E-2</v>
      </c>
      <c r="I10665">
        <f t="shared" si="1027"/>
        <v>1.9043525611873804</v>
      </c>
    </row>
    <row r="10666" spans="1:9">
      <c r="A10666">
        <v>43.200001</v>
      </c>
      <c r="B10666">
        <v>64.599997999999999</v>
      </c>
      <c r="C10666">
        <v>0.61</v>
      </c>
      <c r="D10666">
        <f t="shared" si="1022"/>
        <v>60</v>
      </c>
      <c r="E10666">
        <f t="shared" si="1023"/>
        <v>7.1207401585368466E-2</v>
      </c>
      <c r="F10666">
        <f t="shared" si="1024"/>
        <v>4.5999979999999994</v>
      </c>
      <c r="G10666">
        <f t="shared" si="1025"/>
        <v>63.719315742313526</v>
      </c>
      <c r="H10666">
        <f t="shared" si="1026"/>
        <v>1.3632852708238059E-2</v>
      </c>
      <c r="I10666">
        <f t="shared" si="1027"/>
        <v>0.88068225768647324</v>
      </c>
    </row>
    <row r="10667" spans="1:9">
      <c r="A10667">
        <v>36</v>
      </c>
      <c r="B10667">
        <v>62.599997999999999</v>
      </c>
      <c r="C10667">
        <v>0.53</v>
      </c>
      <c r="D10667">
        <f t="shared" si="1022"/>
        <v>60</v>
      </c>
      <c r="E10667">
        <f t="shared" si="1023"/>
        <v>4.1533515703946179E-2</v>
      </c>
      <c r="F10667">
        <f t="shared" si="1024"/>
        <v>2.5999979999999994</v>
      </c>
      <c r="G10667">
        <f t="shared" si="1025"/>
        <v>63.919028456583995</v>
      </c>
      <c r="H10667">
        <f t="shared" si="1026"/>
        <v>2.1070774740024674E-2</v>
      </c>
      <c r="I10667">
        <f t="shared" si="1027"/>
        <v>1.3190304565839952</v>
      </c>
    </row>
    <row r="10668" spans="1:9">
      <c r="A10668">
        <v>36</v>
      </c>
      <c r="B10668">
        <v>64.699996999999996</v>
      </c>
      <c r="C10668">
        <v>0.5</v>
      </c>
      <c r="D10668">
        <f t="shared" si="1022"/>
        <v>60</v>
      </c>
      <c r="E10668">
        <f t="shared" si="1023"/>
        <v>7.2642924542948531E-2</v>
      </c>
      <c r="F10668">
        <f t="shared" si="1024"/>
        <v>4.6999969999999962</v>
      </c>
      <c r="G10668">
        <f t="shared" si="1025"/>
        <v>63.993920724435419</v>
      </c>
      <c r="H10668">
        <f t="shared" si="1026"/>
        <v>1.0913080499286219E-2</v>
      </c>
      <c r="I10668">
        <f t="shared" si="1027"/>
        <v>0.70607627556457686</v>
      </c>
    </row>
    <row r="10669" spans="1:9">
      <c r="A10669">
        <v>40.799999</v>
      </c>
      <c r="B10669">
        <v>63.299999</v>
      </c>
      <c r="C10669">
        <v>0.68</v>
      </c>
      <c r="D10669">
        <f t="shared" si="1022"/>
        <v>60</v>
      </c>
      <c r="E10669">
        <f t="shared" si="1023"/>
        <v>5.2132686447593779E-2</v>
      </c>
      <c r="F10669">
        <f t="shared" si="1024"/>
        <v>3.2999989999999997</v>
      </c>
      <c r="G10669">
        <f t="shared" si="1025"/>
        <v>63.544567117326871</v>
      </c>
      <c r="H10669">
        <f t="shared" si="1026"/>
        <v>3.863635405853182E-3</v>
      </c>
      <c r="I10669">
        <f t="shared" si="1027"/>
        <v>0.244568117326871</v>
      </c>
    </row>
    <row r="10670" spans="1:9">
      <c r="A10670">
        <v>48</v>
      </c>
      <c r="B10670">
        <v>62.099997999999999</v>
      </c>
      <c r="C10670">
        <v>0.72</v>
      </c>
      <c r="D10670">
        <f t="shared" si="1022"/>
        <v>60</v>
      </c>
      <c r="E10670">
        <f t="shared" si="1023"/>
        <v>3.3816394003748591E-2</v>
      </c>
      <c r="F10670">
        <f t="shared" si="1024"/>
        <v>2.0999979999999994</v>
      </c>
      <c r="G10670">
        <f t="shared" si="1025"/>
        <v>63.444710760191633</v>
      </c>
      <c r="H10670">
        <f t="shared" si="1026"/>
        <v>2.1653990394518749E-2</v>
      </c>
      <c r="I10670">
        <f t="shared" si="1027"/>
        <v>1.3447127601916335</v>
      </c>
    </row>
    <row r="10671" spans="1:9">
      <c r="A10671">
        <v>43.200001</v>
      </c>
      <c r="B10671">
        <v>60.400002000000001</v>
      </c>
      <c r="C10671">
        <v>0.68</v>
      </c>
      <c r="D10671">
        <f t="shared" si="1022"/>
        <v>60</v>
      </c>
      <c r="E10671">
        <f t="shared" si="1023"/>
        <v>6.6225494495844662E-3</v>
      </c>
      <c r="F10671">
        <f t="shared" si="1024"/>
        <v>0.40000200000000063</v>
      </c>
      <c r="G10671">
        <f t="shared" si="1025"/>
        <v>63.544567117326871</v>
      </c>
      <c r="H10671">
        <f t="shared" si="1026"/>
        <v>5.2062334655665572E-2</v>
      </c>
      <c r="I10671">
        <f t="shared" si="1027"/>
        <v>3.1445651173268701</v>
      </c>
    </row>
    <row r="10672" spans="1:9">
      <c r="A10672">
        <v>48</v>
      </c>
      <c r="B10672">
        <v>62.5</v>
      </c>
      <c r="C10672">
        <v>0.82</v>
      </c>
      <c r="D10672">
        <f t="shared" si="1022"/>
        <v>60</v>
      </c>
      <c r="E10672">
        <f t="shared" si="1023"/>
        <v>0.04</v>
      </c>
      <c r="F10672">
        <f t="shared" si="1024"/>
        <v>2.5</v>
      </c>
      <c r="G10672">
        <f t="shared" si="1025"/>
        <v>63.195069867353553</v>
      </c>
      <c r="H10672">
        <f t="shared" si="1026"/>
        <v>1.1121117877656843E-2</v>
      </c>
      <c r="I10672">
        <f t="shared" si="1027"/>
        <v>0.6950698673535527</v>
      </c>
    </row>
    <row r="10673" spans="1:9">
      <c r="A10673">
        <v>31.200001</v>
      </c>
      <c r="B10673">
        <v>63</v>
      </c>
      <c r="C10673">
        <v>0.43</v>
      </c>
      <c r="D10673">
        <f t="shared" si="1022"/>
        <v>60</v>
      </c>
      <c r="E10673">
        <f t="shared" si="1023"/>
        <v>4.7619047619047616E-2</v>
      </c>
      <c r="F10673">
        <f t="shared" si="1024"/>
        <v>3</v>
      </c>
      <c r="G10673">
        <f t="shared" si="1025"/>
        <v>64.168669349422075</v>
      </c>
      <c r="H10673">
        <f t="shared" si="1026"/>
        <v>1.8550307133683726E-2</v>
      </c>
      <c r="I10673">
        <f t="shared" si="1027"/>
        <v>1.1686693494220748</v>
      </c>
    </row>
    <row r="10674" spans="1:9">
      <c r="A10674">
        <v>31.200001</v>
      </c>
      <c r="B10674">
        <v>58.599997999999999</v>
      </c>
      <c r="C10674">
        <v>0.5</v>
      </c>
      <c r="D10674">
        <f t="shared" si="1022"/>
        <v>60</v>
      </c>
      <c r="E10674">
        <f t="shared" si="1023"/>
        <v>2.3890819928014343E-2</v>
      </c>
      <c r="F10674">
        <f t="shared" si="1024"/>
        <v>1.4000020000000006</v>
      </c>
      <c r="G10674">
        <f t="shared" si="1025"/>
        <v>63.993920724435419</v>
      </c>
      <c r="H10674">
        <f t="shared" si="1026"/>
        <v>9.2046466015842182E-2</v>
      </c>
      <c r="I10674">
        <f t="shared" si="1027"/>
        <v>5.39392272443542</v>
      </c>
    </row>
    <row r="10675" spans="1:9">
      <c r="A10675">
        <v>38.400002000000001</v>
      </c>
      <c r="B10675">
        <v>62</v>
      </c>
      <c r="C10675">
        <v>0.66</v>
      </c>
      <c r="D10675">
        <f t="shared" si="1022"/>
        <v>60</v>
      </c>
      <c r="E10675">
        <f t="shared" si="1023"/>
        <v>3.2258064516129031E-2</v>
      </c>
      <c r="F10675">
        <f t="shared" si="1024"/>
        <v>2</v>
      </c>
      <c r="G10675">
        <f t="shared" si="1025"/>
        <v>63.594495295894482</v>
      </c>
      <c r="H10675">
        <f t="shared" si="1026"/>
        <v>2.5717666062814233E-2</v>
      </c>
      <c r="I10675">
        <f t="shared" si="1027"/>
        <v>1.5944952958944825</v>
      </c>
    </row>
    <row r="10676" spans="1:9">
      <c r="A10676">
        <v>33.599997999999999</v>
      </c>
      <c r="B10676">
        <v>57.099997999999999</v>
      </c>
      <c r="C10676">
        <v>0.57999999999999996</v>
      </c>
      <c r="D10676">
        <f t="shared" si="1022"/>
        <v>60</v>
      </c>
      <c r="E10676">
        <f t="shared" si="1023"/>
        <v>5.0788127873489602E-2</v>
      </c>
      <c r="F10676">
        <f t="shared" si="1024"/>
        <v>2.9000020000000006</v>
      </c>
      <c r="G10676">
        <f t="shared" si="1025"/>
        <v>63.794208010164951</v>
      </c>
      <c r="H10676">
        <f t="shared" si="1026"/>
        <v>0.11723660673622005</v>
      </c>
      <c r="I10676">
        <f t="shared" si="1027"/>
        <v>6.6942100101649515</v>
      </c>
    </row>
    <row r="10677" spans="1:9">
      <c r="A10677">
        <v>45.599997999999999</v>
      </c>
      <c r="B10677">
        <v>59.900002000000001</v>
      </c>
      <c r="C10677">
        <v>0.77</v>
      </c>
      <c r="D10677">
        <f t="shared" si="1022"/>
        <v>60</v>
      </c>
      <c r="E10677">
        <f t="shared" si="1023"/>
        <v>1.6694156370812704E-3</v>
      </c>
      <c r="F10677">
        <f t="shared" si="1024"/>
        <v>9.9997999999999365E-2</v>
      </c>
      <c r="G10677">
        <f t="shared" si="1025"/>
        <v>63.319890313772596</v>
      </c>
      <c r="H10677">
        <f t="shared" si="1026"/>
        <v>5.7093292146677986E-2</v>
      </c>
      <c r="I10677">
        <f t="shared" si="1027"/>
        <v>3.4198883137725957</v>
      </c>
    </row>
    <row r="10678" spans="1:9">
      <c r="A10678">
        <v>45.599997999999999</v>
      </c>
      <c r="B10678">
        <v>58</v>
      </c>
      <c r="C10678">
        <v>0.69</v>
      </c>
      <c r="D10678">
        <f t="shared" si="1022"/>
        <v>60</v>
      </c>
      <c r="E10678">
        <f t="shared" si="1023"/>
        <v>3.4482758620689655E-2</v>
      </c>
      <c r="F10678">
        <f t="shared" si="1024"/>
        <v>2</v>
      </c>
      <c r="G10678">
        <f t="shared" si="1025"/>
        <v>63.519603028043058</v>
      </c>
      <c r="H10678">
        <f t="shared" si="1026"/>
        <v>9.5165569449018231E-2</v>
      </c>
      <c r="I10678">
        <f t="shared" si="1027"/>
        <v>5.5196030280430577</v>
      </c>
    </row>
    <row r="10679" spans="1:9">
      <c r="A10679">
        <v>33.599997999999999</v>
      </c>
      <c r="B10679">
        <v>58.400002000000001</v>
      </c>
      <c r="C10679">
        <v>0.56999999999999995</v>
      </c>
      <c r="D10679">
        <f t="shared" si="1022"/>
        <v>60</v>
      </c>
      <c r="E10679">
        <f t="shared" si="1023"/>
        <v>2.7397225089136116E-2</v>
      </c>
      <c r="F10679">
        <f t="shared" si="1024"/>
        <v>1.5999979999999994</v>
      </c>
      <c r="G10679">
        <f t="shared" si="1025"/>
        <v>63.819172099448764</v>
      </c>
      <c r="H10679">
        <f t="shared" si="1026"/>
        <v>9.2794005374327956E-2</v>
      </c>
      <c r="I10679">
        <f t="shared" si="1027"/>
        <v>5.4191700994487633</v>
      </c>
    </row>
    <row r="10680" spans="1:9">
      <c r="A10680">
        <v>40.799999</v>
      </c>
      <c r="B10680">
        <v>58.799999</v>
      </c>
      <c r="C10680">
        <v>0.71</v>
      </c>
      <c r="D10680">
        <f t="shared" si="1022"/>
        <v>60</v>
      </c>
      <c r="E10680">
        <f t="shared" si="1023"/>
        <v>2.0408180619186752E-2</v>
      </c>
      <c r="F10680">
        <f t="shared" si="1024"/>
        <v>1.2000010000000003</v>
      </c>
      <c r="G10680">
        <f t="shared" si="1025"/>
        <v>63.469674849475446</v>
      </c>
      <c r="H10680">
        <f t="shared" si="1026"/>
        <v>7.9416257294076587E-2</v>
      </c>
      <c r="I10680">
        <f t="shared" si="1027"/>
        <v>4.6696758494754462</v>
      </c>
    </row>
    <row r="10681" spans="1:9">
      <c r="A10681">
        <v>33.599997999999999</v>
      </c>
      <c r="B10681">
        <v>57.900002000000001</v>
      </c>
      <c r="C10681">
        <v>0.59</v>
      </c>
      <c r="D10681">
        <f t="shared" si="1022"/>
        <v>60</v>
      </c>
      <c r="E10681">
        <f t="shared" si="1023"/>
        <v>3.6269394256670306E-2</v>
      </c>
      <c r="F10681">
        <f t="shared" si="1024"/>
        <v>2.0999979999999994</v>
      </c>
      <c r="G10681">
        <f t="shared" si="1025"/>
        <v>63.769243920881145</v>
      </c>
      <c r="H10681">
        <f t="shared" si="1026"/>
        <v>0.10136859616828933</v>
      </c>
      <c r="I10681">
        <f t="shared" si="1027"/>
        <v>5.8692419208811444</v>
      </c>
    </row>
    <row r="10682" spans="1:9">
      <c r="A10682">
        <v>16.799999</v>
      </c>
      <c r="B10682">
        <v>61.599997999999999</v>
      </c>
      <c r="C10682">
        <v>0.27</v>
      </c>
      <c r="D10682">
        <f t="shared" si="1022"/>
        <v>60</v>
      </c>
      <c r="E10682">
        <f t="shared" si="1023"/>
        <v>2.5973994349805001E-2</v>
      </c>
      <c r="F10682">
        <f t="shared" si="1024"/>
        <v>1.5999979999999994</v>
      </c>
      <c r="G10682">
        <f t="shared" si="1025"/>
        <v>64.568094777963012</v>
      </c>
      <c r="H10682">
        <f t="shared" si="1026"/>
        <v>4.8183390817042107E-2</v>
      </c>
      <c r="I10682">
        <f t="shared" si="1027"/>
        <v>2.9680967779630123</v>
      </c>
    </row>
    <row r="10683" spans="1:9">
      <c r="A10683">
        <v>24</v>
      </c>
      <c r="B10683">
        <v>57.400002000000001</v>
      </c>
      <c r="C10683">
        <v>0.27</v>
      </c>
      <c r="D10683">
        <f t="shared" si="1022"/>
        <v>60</v>
      </c>
      <c r="E10683">
        <f t="shared" si="1023"/>
        <v>4.5296130825918775E-2</v>
      </c>
      <c r="F10683">
        <f t="shared" si="1024"/>
        <v>2.5999979999999994</v>
      </c>
      <c r="G10683">
        <f t="shared" si="1025"/>
        <v>64.568094777963012</v>
      </c>
      <c r="H10683">
        <f t="shared" si="1026"/>
        <v>0.12487966077009911</v>
      </c>
      <c r="I10683">
        <f t="shared" si="1027"/>
        <v>7.168092777963011</v>
      </c>
    </row>
    <row r="10684" spans="1:9">
      <c r="A10684">
        <v>40.799999</v>
      </c>
      <c r="B10684">
        <v>55.900002000000001</v>
      </c>
      <c r="C10684">
        <v>0.84</v>
      </c>
      <c r="D10684">
        <f t="shared" si="1022"/>
        <v>60</v>
      </c>
      <c r="E10684">
        <f t="shared" si="1023"/>
        <v>7.3345220989437521E-2</v>
      </c>
      <c r="F10684">
        <f t="shared" si="1024"/>
        <v>4.0999979999999994</v>
      </c>
      <c r="G10684">
        <f t="shared" si="1025"/>
        <v>63.145141688785934</v>
      </c>
      <c r="H10684">
        <f t="shared" si="1026"/>
        <v>0.12960893433932136</v>
      </c>
      <c r="I10684">
        <f t="shared" si="1027"/>
        <v>7.2451396887859332</v>
      </c>
    </row>
    <row r="10685" spans="1:9">
      <c r="A10685">
        <v>45.599997999999999</v>
      </c>
      <c r="B10685">
        <v>55.799999</v>
      </c>
      <c r="C10685">
        <v>0.87</v>
      </c>
      <c r="D10685">
        <f t="shared" si="1022"/>
        <v>60</v>
      </c>
      <c r="E10685">
        <f t="shared" si="1023"/>
        <v>7.5268836474351911E-2</v>
      </c>
      <c r="F10685">
        <f t="shared" si="1024"/>
        <v>4.2000010000000003</v>
      </c>
      <c r="G10685">
        <f t="shared" si="1025"/>
        <v>63.070249420934509</v>
      </c>
      <c r="H10685">
        <f t="shared" si="1026"/>
        <v>0.13029122851659028</v>
      </c>
      <c r="I10685">
        <f t="shared" si="1027"/>
        <v>7.2702504209345093</v>
      </c>
    </row>
    <row r="10686" spans="1:9">
      <c r="A10686">
        <v>33.599997999999999</v>
      </c>
      <c r="B10686">
        <v>59.799999</v>
      </c>
      <c r="C10686">
        <v>0.44</v>
      </c>
      <c r="D10686">
        <f t="shared" si="1022"/>
        <v>60</v>
      </c>
      <c r="E10686">
        <f t="shared" si="1023"/>
        <v>3.3444983836872695E-3</v>
      </c>
      <c r="F10686">
        <f t="shared" si="1024"/>
        <v>0.20000100000000032</v>
      </c>
      <c r="G10686">
        <f t="shared" si="1025"/>
        <v>64.143705260138262</v>
      </c>
      <c r="H10686">
        <f t="shared" si="1026"/>
        <v>7.2637229645075116E-2</v>
      </c>
      <c r="I10686">
        <f t="shared" si="1027"/>
        <v>4.3437062601382621</v>
      </c>
    </row>
    <row r="10687" spans="1:9">
      <c r="A10687">
        <v>38.400002000000001</v>
      </c>
      <c r="B10687">
        <v>54.799999</v>
      </c>
      <c r="C10687">
        <v>0.91</v>
      </c>
      <c r="D10687">
        <f t="shared" si="1022"/>
        <v>60</v>
      </c>
      <c r="E10687">
        <f t="shared" si="1023"/>
        <v>9.4890530928659331E-2</v>
      </c>
      <c r="F10687">
        <f t="shared" si="1024"/>
        <v>5.2000010000000003</v>
      </c>
      <c r="G10687">
        <f t="shared" si="1025"/>
        <v>62.970393063799278</v>
      </c>
      <c r="H10687">
        <f t="shared" si="1026"/>
        <v>0.14909478490682598</v>
      </c>
      <c r="I10687">
        <f t="shared" si="1027"/>
        <v>8.1703940637992787</v>
      </c>
    </row>
    <row r="10688" spans="1:9">
      <c r="A10688">
        <v>45.599997999999999</v>
      </c>
      <c r="B10688">
        <v>57.299999</v>
      </c>
      <c r="C10688">
        <v>0.77</v>
      </c>
      <c r="D10688">
        <f t="shared" si="1022"/>
        <v>60</v>
      </c>
      <c r="E10688">
        <f t="shared" si="1023"/>
        <v>4.7120437122520724E-2</v>
      </c>
      <c r="F10688">
        <f t="shared" si="1024"/>
        <v>2.7000010000000003</v>
      </c>
      <c r="G10688">
        <f t="shared" si="1025"/>
        <v>63.319890313772596</v>
      </c>
      <c r="H10688">
        <f t="shared" si="1026"/>
        <v>0.10505918706512711</v>
      </c>
      <c r="I10688">
        <f t="shared" si="1027"/>
        <v>6.0198913137725967</v>
      </c>
    </row>
    <row r="10689" spans="1:9">
      <c r="A10689">
        <v>38.400002000000001</v>
      </c>
      <c r="B10689">
        <v>55.299999</v>
      </c>
      <c r="C10689">
        <v>0.82</v>
      </c>
      <c r="D10689">
        <f t="shared" si="1022"/>
        <v>60</v>
      </c>
      <c r="E10689">
        <f t="shared" si="1023"/>
        <v>8.4990978028769953E-2</v>
      </c>
      <c r="F10689">
        <f t="shared" si="1024"/>
        <v>4.7000010000000003</v>
      </c>
      <c r="G10689">
        <f t="shared" si="1025"/>
        <v>63.195069867353553</v>
      </c>
      <c r="H10689">
        <f t="shared" si="1026"/>
        <v>0.14276801103293968</v>
      </c>
      <c r="I10689">
        <f t="shared" si="1027"/>
        <v>7.895070867353553</v>
      </c>
    </row>
    <row r="10690" spans="1:9">
      <c r="A10690">
        <v>36</v>
      </c>
      <c r="B10690">
        <v>58.400002000000001</v>
      </c>
      <c r="C10690">
        <v>0.56000000000000005</v>
      </c>
      <c r="D10690">
        <f t="shared" si="1022"/>
        <v>60</v>
      </c>
      <c r="E10690">
        <f t="shared" si="1023"/>
        <v>2.7397225089136116E-2</v>
      </c>
      <c r="F10690">
        <f t="shared" si="1024"/>
        <v>1.5999979999999994</v>
      </c>
      <c r="G10690">
        <f t="shared" si="1025"/>
        <v>63.84413618873257</v>
      </c>
      <c r="H10690">
        <f t="shared" si="1026"/>
        <v>9.3221472641945607E-2</v>
      </c>
      <c r="I10690">
        <f t="shared" si="1027"/>
        <v>5.4441341887325692</v>
      </c>
    </row>
    <row r="10691" spans="1:9">
      <c r="A10691">
        <v>33.599997999999999</v>
      </c>
      <c r="B10691">
        <v>57.299999</v>
      </c>
      <c r="C10691">
        <v>0.54</v>
      </c>
      <c r="D10691">
        <f t="shared" si="1022"/>
        <v>60</v>
      </c>
      <c r="E10691">
        <f t="shared" si="1023"/>
        <v>4.7120437122520724E-2</v>
      </c>
      <c r="F10691">
        <f t="shared" si="1024"/>
        <v>2.7000010000000003</v>
      </c>
      <c r="G10691">
        <f t="shared" si="1025"/>
        <v>63.894064367300189</v>
      </c>
      <c r="H10691">
        <f t="shared" si="1026"/>
        <v>0.11507967683036414</v>
      </c>
      <c r="I10691">
        <f t="shared" si="1027"/>
        <v>6.594065367300189</v>
      </c>
    </row>
    <row r="10692" spans="1:9">
      <c r="A10692">
        <v>33.599997999999999</v>
      </c>
      <c r="B10692">
        <v>54</v>
      </c>
      <c r="C10692">
        <v>0.51</v>
      </c>
      <c r="D10692">
        <f t="shared" si="1022"/>
        <v>60</v>
      </c>
      <c r="E10692">
        <f t="shared" si="1023"/>
        <v>0.1111111111111111</v>
      </c>
      <c r="F10692">
        <f t="shared" si="1024"/>
        <v>6</v>
      </c>
      <c r="G10692">
        <f t="shared" si="1025"/>
        <v>63.968956635151613</v>
      </c>
      <c r="H10692">
        <f t="shared" si="1026"/>
        <v>0.1846103080583632</v>
      </c>
      <c r="I10692">
        <f t="shared" si="1027"/>
        <v>9.9689566351516135</v>
      </c>
    </row>
    <row r="10693" spans="1:9">
      <c r="A10693">
        <v>38.400002000000001</v>
      </c>
      <c r="B10693">
        <v>55.599997999999999</v>
      </c>
      <c r="C10693">
        <v>0.68</v>
      </c>
      <c r="D10693">
        <f t="shared" si="1022"/>
        <v>60</v>
      </c>
      <c r="E10693">
        <f t="shared" si="1023"/>
        <v>7.9136729465349998E-2</v>
      </c>
      <c r="F10693">
        <f t="shared" si="1024"/>
        <v>4.4000020000000006</v>
      </c>
      <c r="G10693">
        <f t="shared" si="1025"/>
        <v>63.544567117326871</v>
      </c>
      <c r="H10693">
        <f t="shared" si="1026"/>
        <v>0.1428879389047257</v>
      </c>
      <c r="I10693">
        <f t="shared" si="1027"/>
        <v>7.9445691173268713</v>
      </c>
    </row>
    <row r="10694" spans="1:9">
      <c r="A10694">
        <v>40.799999</v>
      </c>
      <c r="B10694">
        <v>55.799999</v>
      </c>
      <c r="C10694">
        <v>0.66</v>
      </c>
      <c r="D10694">
        <f t="shared" si="1022"/>
        <v>60</v>
      </c>
      <c r="E10694">
        <f t="shared" si="1023"/>
        <v>7.5268836474351911E-2</v>
      </c>
      <c r="F10694">
        <f t="shared" si="1024"/>
        <v>4.2000010000000003</v>
      </c>
      <c r="G10694">
        <f t="shared" si="1025"/>
        <v>63.594495295894482</v>
      </c>
      <c r="H10694">
        <f t="shared" si="1026"/>
        <v>0.13968631604983511</v>
      </c>
      <c r="I10694">
        <f t="shared" si="1027"/>
        <v>7.7944962958944828</v>
      </c>
    </row>
    <row r="10695" spans="1:9">
      <c r="A10695">
        <v>38.400002000000001</v>
      </c>
      <c r="B10695">
        <v>53.400002000000001</v>
      </c>
      <c r="C10695">
        <v>0.75</v>
      </c>
      <c r="D10695">
        <f t="shared" si="1022"/>
        <v>60</v>
      </c>
      <c r="E10695">
        <f t="shared" si="1023"/>
        <v>0.12359546353575042</v>
      </c>
      <c r="F10695">
        <f t="shared" si="1024"/>
        <v>6.5999979999999994</v>
      </c>
      <c r="G10695">
        <f t="shared" si="1025"/>
        <v>63.369818492340208</v>
      </c>
      <c r="H10695">
        <f t="shared" si="1026"/>
        <v>0.18670067638462273</v>
      </c>
      <c r="I10695">
        <f t="shared" si="1027"/>
        <v>9.9698164923402075</v>
      </c>
    </row>
    <row r="10696" spans="1:9">
      <c r="A10696">
        <v>38.400002000000001</v>
      </c>
      <c r="B10696">
        <v>55.400002000000001</v>
      </c>
      <c r="C10696">
        <v>0.57999999999999996</v>
      </c>
      <c r="D10696">
        <f t="shared" si="1022"/>
        <v>60</v>
      </c>
      <c r="E10696">
        <f t="shared" si="1023"/>
        <v>8.3032451876084754E-2</v>
      </c>
      <c r="F10696">
        <f t="shared" si="1024"/>
        <v>4.5999979999999994</v>
      </c>
      <c r="G10696">
        <f t="shared" si="1025"/>
        <v>63.794208010164951</v>
      </c>
      <c r="H10696">
        <f t="shared" si="1026"/>
        <v>0.15151995861236522</v>
      </c>
      <c r="I10696">
        <f t="shared" si="1027"/>
        <v>8.3942060101649503</v>
      </c>
    </row>
    <row r="10697" spans="1:9">
      <c r="A10697">
        <v>50.400002000000001</v>
      </c>
      <c r="B10697">
        <v>56.700001</v>
      </c>
      <c r="C10697">
        <v>0.85</v>
      </c>
      <c r="D10697">
        <f t="shared" si="1022"/>
        <v>60</v>
      </c>
      <c r="E10697">
        <f t="shared" si="1023"/>
        <v>5.8201039537900533E-2</v>
      </c>
      <c r="F10697">
        <f t="shared" si="1024"/>
        <v>3.2999989999999997</v>
      </c>
      <c r="G10697">
        <f t="shared" si="1025"/>
        <v>63.120177599502128</v>
      </c>
      <c r="H10697">
        <f t="shared" si="1026"/>
        <v>0.11323062586016758</v>
      </c>
      <c r="I10697">
        <f t="shared" si="1027"/>
        <v>6.4201765995021276</v>
      </c>
    </row>
    <row r="10698" spans="1:9">
      <c r="A10698">
        <v>26.4</v>
      </c>
      <c r="B10698">
        <v>60.400002000000001</v>
      </c>
      <c r="C10698">
        <v>0.37</v>
      </c>
      <c r="D10698">
        <f t="shared" si="1022"/>
        <v>60</v>
      </c>
      <c r="E10698">
        <f t="shared" si="1023"/>
        <v>6.6225494495844662E-3</v>
      </c>
      <c r="F10698">
        <f t="shared" si="1024"/>
        <v>0.40000200000000063</v>
      </c>
      <c r="G10698">
        <f t="shared" si="1025"/>
        <v>64.318453885124924</v>
      </c>
      <c r="H10698">
        <f t="shared" si="1026"/>
        <v>6.4875029062497772E-2</v>
      </c>
      <c r="I10698">
        <f t="shared" si="1027"/>
        <v>3.9184518851249237</v>
      </c>
    </row>
    <row r="10699" spans="1:9">
      <c r="A10699">
        <v>0</v>
      </c>
      <c r="B10699">
        <v>58.900002000000001</v>
      </c>
      <c r="C10699">
        <v>0</v>
      </c>
      <c r="D10699">
        <f t="shared" si="1022"/>
        <v>60</v>
      </c>
      <c r="E10699">
        <f t="shared" si="1023"/>
        <v>1.867568697196308E-2</v>
      </c>
      <c r="F10699">
        <f t="shared" si="1024"/>
        <v>1.0999979999999994</v>
      </c>
      <c r="G10699">
        <f t="shared" si="1025"/>
        <v>65.242125188625835</v>
      </c>
      <c r="H10699">
        <f t="shared" si="1026"/>
        <v>0.10767611160057064</v>
      </c>
      <c r="I10699">
        <f t="shared" si="1027"/>
        <v>6.342123188625834</v>
      </c>
    </row>
    <row r="10700" spans="1:9">
      <c r="A10700">
        <v>0</v>
      </c>
      <c r="B10700">
        <v>58.900002000000001</v>
      </c>
      <c r="C10700">
        <v>0</v>
      </c>
      <c r="D10700">
        <f t="shared" si="1022"/>
        <v>60</v>
      </c>
      <c r="E10700">
        <f t="shared" si="1023"/>
        <v>1.867568697196308E-2</v>
      </c>
      <c r="F10700">
        <f t="shared" si="1024"/>
        <v>1.0999979999999994</v>
      </c>
      <c r="G10700">
        <f t="shared" si="1025"/>
        <v>65.242125188625835</v>
      </c>
      <c r="H10700">
        <f t="shared" si="1026"/>
        <v>0.10767611160057064</v>
      </c>
      <c r="I10700">
        <f t="shared" si="1027"/>
        <v>6.342123188625834</v>
      </c>
    </row>
    <row r="10701" spans="1:9">
      <c r="A10701">
        <v>0</v>
      </c>
      <c r="B10701">
        <v>58.900002000000001</v>
      </c>
      <c r="C10701">
        <v>0</v>
      </c>
      <c r="D10701">
        <f t="shared" si="1022"/>
        <v>60</v>
      </c>
      <c r="E10701">
        <f t="shared" si="1023"/>
        <v>1.867568697196308E-2</v>
      </c>
      <c r="F10701">
        <f t="shared" si="1024"/>
        <v>1.0999979999999994</v>
      </c>
      <c r="G10701">
        <f t="shared" si="1025"/>
        <v>65.242125188625835</v>
      </c>
      <c r="H10701">
        <f t="shared" si="1026"/>
        <v>0.10767611160057064</v>
      </c>
      <c r="I10701">
        <f t="shared" si="1027"/>
        <v>6.342123188625834</v>
      </c>
    </row>
    <row r="10702" spans="1:9">
      <c r="A10702">
        <v>0</v>
      </c>
      <c r="B10702">
        <v>58.900002000000001</v>
      </c>
      <c r="C10702">
        <v>0</v>
      </c>
      <c r="D10702">
        <f t="shared" si="1022"/>
        <v>60</v>
      </c>
      <c r="E10702">
        <f t="shared" si="1023"/>
        <v>1.867568697196308E-2</v>
      </c>
      <c r="F10702">
        <f t="shared" si="1024"/>
        <v>1.0999979999999994</v>
      </c>
      <c r="G10702">
        <f t="shared" si="1025"/>
        <v>65.242125188625835</v>
      </c>
      <c r="H10702">
        <f t="shared" si="1026"/>
        <v>0.10767611160057064</v>
      </c>
      <c r="I10702">
        <f t="shared" si="1027"/>
        <v>6.342123188625834</v>
      </c>
    </row>
    <row r="10703" spans="1:9">
      <c r="A10703">
        <v>0</v>
      </c>
      <c r="B10703">
        <v>58.900002000000001</v>
      </c>
      <c r="C10703">
        <v>0</v>
      </c>
      <c r="D10703">
        <f t="shared" si="1022"/>
        <v>60</v>
      </c>
      <c r="E10703">
        <f t="shared" si="1023"/>
        <v>1.867568697196308E-2</v>
      </c>
      <c r="F10703">
        <f t="shared" si="1024"/>
        <v>1.0999979999999994</v>
      </c>
      <c r="G10703">
        <f t="shared" si="1025"/>
        <v>65.242125188625835</v>
      </c>
      <c r="H10703">
        <f t="shared" si="1026"/>
        <v>0.10767611160057064</v>
      </c>
      <c r="I10703">
        <f t="shared" si="1027"/>
        <v>6.342123188625834</v>
      </c>
    </row>
    <row r="10704" spans="1:9">
      <c r="A10704">
        <v>0</v>
      </c>
      <c r="B10704">
        <v>58.900002000000001</v>
      </c>
      <c r="C10704">
        <v>0</v>
      </c>
      <c r="D10704">
        <f t="shared" si="1022"/>
        <v>60</v>
      </c>
      <c r="E10704">
        <f t="shared" si="1023"/>
        <v>1.867568697196308E-2</v>
      </c>
      <c r="F10704">
        <f t="shared" si="1024"/>
        <v>1.0999979999999994</v>
      </c>
      <c r="G10704">
        <f t="shared" si="1025"/>
        <v>65.242125188625835</v>
      </c>
      <c r="H10704">
        <f t="shared" si="1026"/>
        <v>0.10767611160057064</v>
      </c>
      <c r="I10704">
        <f t="shared" si="1027"/>
        <v>6.342123188625834</v>
      </c>
    </row>
    <row r="10705" spans="1:9">
      <c r="A10705">
        <v>0</v>
      </c>
      <c r="B10705">
        <v>58.900002000000001</v>
      </c>
      <c r="C10705">
        <v>0</v>
      </c>
      <c r="D10705">
        <f t="shared" si="1022"/>
        <v>60</v>
      </c>
      <c r="E10705">
        <f t="shared" si="1023"/>
        <v>1.867568697196308E-2</v>
      </c>
      <c r="F10705">
        <f t="shared" si="1024"/>
        <v>1.0999979999999994</v>
      </c>
      <c r="G10705">
        <f t="shared" si="1025"/>
        <v>65.242125188625835</v>
      </c>
      <c r="H10705">
        <f t="shared" si="1026"/>
        <v>0.10767611160057064</v>
      </c>
      <c r="I10705">
        <f t="shared" si="1027"/>
        <v>6.342123188625834</v>
      </c>
    </row>
    <row r="10706" spans="1:9">
      <c r="A10706">
        <v>21.6</v>
      </c>
      <c r="B10706">
        <v>59.599997999999999</v>
      </c>
      <c r="C10706">
        <v>0.26</v>
      </c>
      <c r="D10706">
        <f t="shared" si="1022"/>
        <v>60</v>
      </c>
      <c r="E10706">
        <f t="shared" si="1023"/>
        <v>6.7114431782363589E-3</v>
      </c>
      <c r="F10706">
        <f t="shared" si="1024"/>
        <v>0.40000200000000063</v>
      </c>
      <c r="G10706">
        <f t="shared" si="1025"/>
        <v>64.593058867246825</v>
      </c>
      <c r="H10706">
        <f t="shared" si="1026"/>
        <v>8.3776191859047139E-2</v>
      </c>
      <c r="I10706">
        <f t="shared" si="1027"/>
        <v>4.9930608672468253</v>
      </c>
    </row>
    <row r="10707" spans="1:9">
      <c r="A10707">
        <v>74.400002000000001</v>
      </c>
      <c r="B10707">
        <v>59</v>
      </c>
      <c r="C10707">
        <v>1.18</v>
      </c>
      <c r="D10707">
        <f t="shared" si="1022"/>
        <v>60</v>
      </c>
      <c r="E10707">
        <f t="shared" si="1023"/>
        <v>1.6949152542372881E-2</v>
      </c>
      <c r="F10707">
        <f t="shared" si="1024"/>
        <v>1</v>
      </c>
      <c r="G10707">
        <f t="shared" si="1025"/>
        <v>62.296362653136455</v>
      </c>
      <c r="H10707">
        <f t="shared" si="1026"/>
        <v>5.5870553442990772E-2</v>
      </c>
      <c r="I10707">
        <f t="shared" si="1027"/>
        <v>3.2963626531364554</v>
      </c>
    </row>
    <row r="10708" spans="1:9">
      <c r="A10708">
        <v>86.400002000000001</v>
      </c>
      <c r="B10708">
        <v>59.099997999999999</v>
      </c>
      <c r="C10708">
        <v>1.18</v>
      </c>
      <c r="D10708">
        <f t="shared" si="1022"/>
        <v>60</v>
      </c>
      <c r="E10708">
        <f t="shared" si="1023"/>
        <v>1.5228460752232185E-2</v>
      </c>
      <c r="F10708">
        <f t="shared" si="1024"/>
        <v>0.90000200000000063</v>
      </c>
      <c r="G10708">
        <f t="shared" si="1025"/>
        <v>62.296362653136455</v>
      </c>
      <c r="H10708">
        <f t="shared" si="1026"/>
        <v>5.408400611344278E-2</v>
      </c>
      <c r="I10708">
        <f t="shared" si="1027"/>
        <v>3.196364653136456</v>
      </c>
    </row>
    <row r="10709" spans="1:9">
      <c r="A10709">
        <v>76.800003000000004</v>
      </c>
      <c r="B10709">
        <v>56.5</v>
      </c>
      <c r="C10709">
        <v>1.07</v>
      </c>
      <c r="D10709">
        <f t="shared" si="1022"/>
        <v>60</v>
      </c>
      <c r="E10709">
        <f t="shared" si="1023"/>
        <v>6.1946902654867256E-2</v>
      </c>
      <c r="F10709">
        <f t="shared" si="1024"/>
        <v>3.5</v>
      </c>
      <c r="G10709">
        <f t="shared" si="1025"/>
        <v>62.570967635258341</v>
      </c>
      <c r="H10709">
        <f t="shared" si="1026"/>
        <v>0.10745075460634233</v>
      </c>
      <c r="I10709">
        <f t="shared" si="1027"/>
        <v>6.0709676352583415</v>
      </c>
    </row>
    <row r="10710" spans="1:9">
      <c r="A10710">
        <v>108</v>
      </c>
      <c r="B10710">
        <v>58.400002000000001</v>
      </c>
      <c r="C10710">
        <v>1.69</v>
      </c>
      <c r="D10710">
        <f t="shared" si="1022"/>
        <v>60</v>
      </c>
      <c r="E10710">
        <f t="shared" si="1023"/>
        <v>2.7397225089136116E-2</v>
      </c>
      <c r="F10710">
        <f t="shared" si="1024"/>
        <v>1.5999979999999994</v>
      </c>
      <c r="G10710">
        <f t="shared" si="1025"/>
        <v>61.023194099662227</v>
      </c>
      <c r="H10710">
        <f t="shared" si="1026"/>
        <v>4.4917671401145269E-2</v>
      </c>
      <c r="I10710">
        <f t="shared" si="1027"/>
        <v>2.6231920996622264</v>
      </c>
    </row>
    <row r="10711" spans="1:9">
      <c r="A10711">
        <v>122.400002</v>
      </c>
      <c r="B10711">
        <v>56.5</v>
      </c>
      <c r="C10711">
        <v>1.75</v>
      </c>
      <c r="D10711">
        <f t="shared" si="1022"/>
        <v>60</v>
      </c>
      <c r="E10711">
        <f t="shared" si="1023"/>
        <v>6.1946902654867256E-2</v>
      </c>
      <c r="F10711">
        <f t="shared" si="1024"/>
        <v>3.5</v>
      </c>
      <c r="G10711">
        <f t="shared" si="1025"/>
        <v>60.873409563959378</v>
      </c>
      <c r="H10711">
        <f t="shared" si="1026"/>
        <v>7.7405479008130579E-2</v>
      </c>
      <c r="I10711">
        <f t="shared" si="1027"/>
        <v>4.3734095639593775</v>
      </c>
    </row>
    <row r="10712" spans="1:9">
      <c r="A10712">
        <v>100.800003</v>
      </c>
      <c r="B10712">
        <v>57.5</v>
      </c>
      <c r="C10712">
        <v>1.53</v>
      </c>
      <c r="D10712">
        <f t="shared" si="1022"/>
        <v>60</v>
      </c>
      <c r="E10712">
        <f t="shared" si="1023"/>
        <v>4.3478260869565216E-2</v>
      </c>
      <c r="F10712">
        <f t="shared" si="1024"/>
        <v>2.5</v>
      </c>
      <c r="G10712">
        <f t="shared" si="1025"/>
        <v>61.422619528203164</v>
      </c>
      <c r="H10712">
        <f t="shared" si="1026"/>
        <v>6.8219470055707193E-2</v>
      </c>
      <c r="I10712">
        <f t="shared" si="1027"/>
        <v>3.922619528203164</v>
      </c>
    </row>
    <row r="10713" spans="1:9">
      <c r="A10713">
        <v>144</v>
      </c>
      <c r="B10713">
        <v>58.5</v>
      </c>
      <c r="C10713">
        <v>2.27</v>
      </c>
      <c r="D10713">
        <f t="shared" si="1022"/>
        <v>60</v>
      </c>
      <c r="E10713">
        <f t="shared" si="1023"/>
        <v>2.564102564102564E-2</v>
      </c>
      <c r="F10713">
        <f t="shared" si="1024"/>
        <v>1.5</v>
      </c>
      <c r="G10713">
        <f t="shared" si="1025"/>
        <v>59.575276921201343</v>
      </c>
      <c r="H10713">
        <f t="shared" si="1026"/>
        <v>1.8380802071817835E-2</v>
      </c>
      <c r="I10713">
        <f t="shared" si="1027"/>
        <v>1.0752769212013433</v>
      </c>
    </row>
    <row r="10714" spans="1:9">
      <c r="A10714">
        <v>122.400002</v>
      </c>
      <c r="B10714">
        <v>56</v>
      </c>
      <c r="C10714">
        <v>1.88</v>
      </c>
      <c r="D10714">
        <f t="shared" si="1022"/>
        <v>60</v>
      </c>
      <c r="E10714">
        <f t="shared" si="1023"/>
        <v>7.1428571428571425E-2</v>
      </c>
      <c r="F10714">
        <f t="shared" si="1024"/>
        <v>4</v>
      </c>
      <c r="G10714">
        <f t="shared" si="1025"/>
        <v>60.548876403269873</v>
      </c>
      <c r="H10714">
        <f t="shared" si="1026"/>
        <v>8.1229935772676301E-2</v>
      </c>
      <c r="I10714">
        <f t="shared" si="1027"/>
        <v>4.5488764032698725</v>
      </c>
    </row>
    <row r="10715" spans="1:9">
      <c r="A10715">
        <v>158.39999399999999</v>
      </c>
      <c r="B10715">
        <v>57</v>
      </c>
      <c r="C10715">
        <v>2.2599999999999998</v>
      </c>
      <c r="D10715">
        <f t="shared" si="1022"/>
        <v>60</v>
      </c>
      <c r="E10715">
        <f t="shared" si="1023"/>
        <v>5.2631578947368418E-2</v>
      </c>
      <c r="F10715">
        <f t="shared" si="1024"/>
        <v>3</v>
      </c>
      <c r="G10715">
        <f t="shared" si="1025"/>
        <v>59.600241010485156</v>
      </c>
      <c r="H10715">
        <f t="shared" si="1026"/>
        <v>4.561826334184485E-2</v>
      </c>
      <c r="I10715">
        <f t="shared" si="1027"/>
        <v>2.6002410104851563</v>
      </c>
    </row>
    <row r="10716" spans="1:9">
      <c r="A10716">
        <v>158.39999399999999</v>
      </c>
      <c r="B10716">
        <v>56.200001</v>
      </c>
      <c r="C10716">
        <v>2.36</v>
      </c>
      <c r="D10716">
        <f t="shared" si="1022"/>
        <v>60</v>
      </c>
      <c r="E10716">
        <f t="shared" si="1023"/>
        <v>6.7615639366269756E-2</v>
      </c>
      <c r="F10716">
        <f t="shared" si="1024"/>
        <v>3.7999989999999997</v>
      </c>
      <c r="G10716">
        <f t="shared" si="1025"/>
        <v>59.350600117647069</v>
      </c>
      <c r="H10716">
        <f t="shared" si="1026"/>
        <v>5.6060481522893009E-2</v>
      </c>
      <c r="I10716">
        <f t="shared" si="1027"/>
        <v>3.1505991176470687</v>
      </c>
    </row>
    <row r="10717" spans="1:9">
      <c r="A10717">
        <v>223.199997</v>
      </c>
      <c r="B10717">
        <v>57.299999</v>
      </c>
      <c r="C10717">
        <v>3.05</v>
      </c>
      <c r="D10717">
        <f t="shared" si="1022"/>
        <v>60</v>
      </c>
      <c r="E10717">
        <f t="shared" si="1023"/>
        <v>4.7120437122520724E-2</v>
      </c>
      <c r="F10717">
        <f t="shared" si="1024"/>
        <v>2.7000010000000003</v>
      </c>
      <c r="G10717">
        <f t="shared" si="1025"/>
        <v>57.628077957064299</v>
      </c>
      <c r="H10717">
        <f t="shared" si="1026"/>
        <v>5.725636348864499E-3</v>
      </c>
      <c r="I10717">
        <f t="shared" si="1027"/>
        <v>0.32807895706429946</v>
      </c>
    </row>
    <row r="10718" spans="1:9">
      <c r="A10718">
        <v>194.39999399999999</v>
      </c>
      <c r="B10718">
        <v>54.700001</v>
      </c>
      <c r="C10718">
        <v>2.87</v>
      </c>
      <c r="D10718">
        <f t="shared" si="1022"/>
        <v>60</v>
      </c>
      <c r="E10718">
        <f t="shared" si="1023"/>
        <v>9.6892118886798551E-2</v>
      </c>
      <c r="F10718">
        <f t="shared" si="1024"/>
        <v>5.2999989999999997</v>
      </c>
      <c r="G10718">
        <f t="shared" si="1025"/>
        <v>58.077431564172848</v>
      </c>
      <c r="H10718">
        <f t="shared" si="1026"/>
        <v>6.1744616132143167E-2</v>
      </c>
      <c r="I10718">
        <f t="shared" si="1027"/>
        <v>3.3774305641728475</v>
      </c>
    </row>
    <row r="10719" spans="1:9">
      <c r="A10719">
        <v>187.199997</v>
      </c>
      <c r="B10719">
        <v>55.299999</v>
      </c>
      <c r="C10719">
        <v>2.65</v>
      </c>
      <c r="D10719">
        <f t="shared" si="1022"/>
        <v>60</v>
      </c>
      <c r="E10719">
        <f t="shared" si="1023"/>
        <v>8.4990978028769953E-2</v>
      </c>
      <c r="F10719">
        <f t="shared" si="1024"/>
        <v>4.7000010000000003</v>
      </c>
      <c r="G10719">
        <f t="shared" si="1025"/>
        <v>58.626641528416627</v>
      </c>
      <c r="H10719">
        <f t="shared" si="1026"/>
        <v>6.0156285507647615E-2</v>
      </c>
      <c r="I10719">
        <f t="shared" si="1027"/>
        <v>3.3266425284166274</v>
      </c>
    </row>
    <row r="10720" spans="1:9">
      <c r="A10720">
        <v>242.39999399999999</v>
      </c>
      <c r="B10720">
        <v>55.700001</v>
      </c>
      <c r="C10720">
        <v>3.47</v>
      </c>
      <c r="D10720">
        <f t="shared" si="1022"/>
        <v>60</v>
      </c>
      <c r="E10720">
        <f t="shared" si="1023"/>
        <v>7.7199262527840887E-2</v>
      </c>
      <c r="F10720">
        <f t="shared" si="1024"/>
        <v>4.2999989999999997</v>
      </c>
      <c r="G10720">
        <f t="shared" si="1025"/>
        <v>56.579586207144345</v>
      </c>
      <c r="H10720">
        <f t="shared" si="1026"/>
        <v>1.579147560777144E-2</v>
      </c>
      <c r="I10720">
        <f t="shared" si="1027"/>
        <v>0.87958520714434485</v>
      </c>
    </row>
    <row r="10721" spans="1:9">
      <c r="A10721">
        <v>292.79998799999998</v>
      </c>
      <c r="B10721">
        <v>55.200001</v>
      </c>
      <c r="C10721">
        <v>4.08</v>
      </c>
      <c r="D10721">
        <f t="shared" si="1022"/>
        <v>60</v>
      </c>
      <c r="E10721">
        <f t="shared" si="1023"/>
        <v>8.6956502047889447E-2</v>
      </c>
      <c r="F10721">
        <f t="shared" si="1024"/>
        <v>4.7999989999999997</v>
      </c>
      <c r="G10721">
        <f t="shared" si="1025"/>
        <v>55.056776760832037</v>
      </c>
      <c r="H10721">
        <f t="shared" si="1026"/>
        <v>2.594641966908002E-3</v>
      </c>
      <c r="I10721">
        <f t="shared" si="1027"/>
        <v>0.14322423916796367</v>
      </c>
    </row>
    <row r="10722" spans="1:9">
      <c r="A10722">
        <v>285.60000600000001</v>
      </c>
      <c r="B10722">
        <v>54.799999</v>
      </c>
      <c r="C10722">
        <v>4.12</v>
      </c>
      <c r="D10722">
        <f t="shared" ref="D10722:D10785" si="1028">IF(C10722&lt;=$L$7, $L$6,(IF(C10722&lt;=$L$7,C10722*D10722,($L$6*$L$7)+($L$10*(C10722-$L$7))))/C10722)</f>
        <v>60</v>
      </c>
      <c r="E10722">
        <f t="shared" ref="E10722:E10785" si="1029">ABS(B10722-D10722)/B10722</f>
        <v>9.4890530928659331E-2</v>
      </c>
      <c r="F10722">
        <f t="shared" ref="F10722:F10785" si="1030">ABS(B10722-D10722)</f>
        <v>5.2000010000000003</v>
      </c>
      <c r="G10722">
        <f t="shared" ref="G10722:G10785" si="1031">$L$16-($L$16/$L$18)*C10722</f>
        <v>54.956920403696806</v>
      </c>
      <c r="H10722">
        <f t="shared" ref="H10722:H10785" si="1032">ABS(B10722-G10722)/B10722</f>
        <v>2.8635293167944454E-3</v>
      </c>
      <c r="I10722">
        <f t="shared" ref="I10722:I10785" si="1033">ABS(B10722-G10722)</f>
        <v>0.15692140369680629</v>
      </c>
    </row>
    <row r="10723" spans="1:9">
      <c r="A10723">
        <v>321.60000600000001</v>
      </c>
      <c r="B10723">
        <v>55.700001</v>
      </c>
      <c r="C10723">
        <v>4.5199999999999996</v>
      </c>
      <c r="D10723">
        <f t="shared" si="1028"/>
        <v>60</v>
      </c>
      <c r="E10723">
        <f t="shared" si="1029"/>
        <v>7.7199262527840887E-2</v>
      </c>
      <c r="F10723">
        <f t="shared" si="1030"/>
        <v>4.2999989999999997</v>
      </c>
      <c r="G10723">
        <f t="shared" si="1031"/>
        <v>53.958356832344478</v>
      </c>
      <c r="H10723">
        <f t="shared" si="1032"/>
        <v>3.1268296883074066E-2</v>
      </c>
      <c r="I10723">
        <f t="shared" si="1033"/>
        <v>1.7416441676555223</v>
      </c>
    </row>
    <row r="10724" spans="1:9">
      <c r="A10724">
        <v>352.79998799999998</v>
      </c>
      <c r="B10724">
        <v>55.700001</v>
      </c>
      <c r="C10724">
        <v>4.75</v>
      </c>
      <c r="D10724">
        <f t="shared" si="1028"/>
        <v>60</v>
      </c>
      <c r="E10724">
        <f t="shared" si="1029"/>
        <v>7.7199262527840887E-2</v>
      </c>
      <c r="F10724">
        <f t="shared" si="1030"/>
        <v>4.2999989999999997</v>
      </c>
      <c r="G10724">
        <f t="shared" si="1031"/>
        <v>53.384182778816879</v>
      </c>
      <c r="H10724">
        <f t="shared" si="1032"/>
        <v>4.1576628000116585E-2</v>
      </c>
      <c r="I10724">
        <f t="shared" si="1033"/>
        <v>2.3158182211831218</v>
      </c>
    </row>
    <row r="10725" spans="1:9">
      <c r="A10725">
        <v>362.39999399999999</v>
      </c>
      <c r="B10725">
        <v>55.5</v>
      </c>
      <c r="C10725">
        <v>5.12</v>
      </c>
      <c r="D10725">
        <f t="shared" si="1028"/>
        <v>60</v>
      </c>
      <c r="E10725">
        <f t="shared" si="1029"/>
        <v>8.1081081081081086E-2</v>
      </c>
      <c r="F10725">
        <f t="shared" si="1030"/>
        <v>4.5</v>
      </c>
      <c r="G10725">
        <f t="shared" si="1031"/>
        <v>52.460511475315975</v>
      </c>
      <c r="H10725">
        <f t="shared" si="1032"/>
        <v>5.4765559003315763E-2</v>
      </c>
      <c r="I10725">
        <f t="shared" si="1033"/>
        <v>3.0394885246840246</v>
      </c>
    </row>
    <row r="10726" spans="1:9">
      <c r="A10726">
        <v>381.60000600000001</v>
      </c>
      <c r="B10726">
        <v>55.299999</v>
      </c>
      <c r="C10726">
        <v>5.36</v>
      </c>
      <c r="D10726">
        <f t="shared" si="1028"/>
        <v>60</v>
      </c>
      <c r="E10726">
        <f t="shared" si="1029"/>
        <v>8.4990978028769953E-2</v>
      </c>
      <c r="F10726">
        <f t="shared" si="1030"/>
        <v>4.7000010000000003</v>
      </c>
      <c r="G10726">
        <f t="shared" si="1031"/>
        <v>51.861373332504577</v>
      </c>
      <c r="H10726">
        <f t="shared" si="1032"/>
        <v>6.2181297100844843E-2</v>
      </c>
      <c r="I10726">
        <f t="shared" si="1033"/>
        <v>3.4386256674954225</v>
      </c>
    </row>
    <row r="10727" spans="1:9">
      <c r="A10727">
        <v>465.60000600000001</v>
      </c>
      <c r="B10727">
        <v>55.299999</v>
      </c>
      <c r="C10727">
        <v>6.52</v>
      </c>
      <c r="D10727">
        <f t="shared" si="1028"/>
        <v>51.082822085889575</v>
      </c>
      <c r="E10727">
        <f t="shared" si="1029"/>
        <v>7.6259981742683669E-2</v>
      </c>
      <c r="F10727">
        <f t="shared" si="1030"/>
        <v>4.2171769141104249</v>
      </c>
      <c r="G10727">
        <f t="shared" si="1031"/>
        <v>48.96553897558281</v>
      </c>
      <c r="H10727">
        <f t="shared" si="1032"/>
        <v>0.11454719961960921</v>
      </c>
      <c r="I10727">
        <f t="shared" si="1033"/>
        <v>6.33446002441719</v>
      </c>
    </row>
    <row r="10728" spans="1:9">
      <c r="A10728">
        <v>444</v>
      </c>
      <c r="B10728">
        <v>53.799999</v>
      </c>
      <c r="C10728">
        <v>6.66</v>
      </c>
      <c r="D10728">
        <f t="shared" si="1028"/>
        <v>50.072072072072075</v>
      </c>
      <c r="E10728">
        <f t="shared" si="1029"/>
        <v>6.92923233684061E-2</v>
      </c>
      <c r="F10728">
        <f t="shared" si="1030"/>
        <v>3.7279269279279248</v>
      </c>
      <c r="G10728">
        <f t="shared" si="1031"/>
        <v>48.616041725609492</v>
      </c>
      <c r="H10728">
        <f t="shared" si="1032"/>
        <v>9.635608495811511E-2</v>
      </c>
      <c r="I10728">
        <f t="shared" si="1033"/>
        <v>5.183957274390508</v>
      </c>
    </row>
    <row r="10729" spans="1:9">
      <c r="A10729">
        <v>444</v>
      </c>
      <c r="B10729">
        <v>53.700001</v>
      </c>
      <c r="C10729">
        <v>6.4</v>
      </c>
      <c r="D10729">
        <f t="shared" si="1028"/>
        <v>51.984374999999993</v>
      </c>
      <c r="E10729">
        <f t="shared" si="1029"/>
        <v>3.1948342049379241E-2</v>
      </c>
      <c r="F10729">
        <f t="shared" si="1030"/>
        <v>1.7156260000000074</v>
      </c>
      <c r="G10729">
        <f t="shared" si="1031"/>
        <v>49.265108046988509</v>
      </c>
      <c r="H10729">
        <f t="shared" si="1032"/>
        <v>8.2586459412011773E-2</v>
      </c>
      <c r="I10729">
        <f t="shared" si="1033"/>
        <v>4.4348929530114916</v>
      </c>
    </row>
    <row r="10730" spans="1:9">
      <c r="A10730">
        <v>444</v>
      </c>
      <c r="B10730">
        <v>54.099997999999999</v>
      </c>
      <c r="C10730">
        <v>6.4</v>
      </c>
      <c r="D10730">
        <f t="shared" si="1028"/>
        <v>51.984374999999993</v>
      </c>
      <c r="E10730">
        <f t="shared" si="1029"/>
        <v>3.9105787027940493E-2</v>
      </c>
      <c r="F10730">
        <f t="shared" si="1030"/>
        <v>2.1156230000000065</v>
      </c>
      <c r="G10730">
        <f t="shared" si="1031"/>
        <v>49.265108046988509</v>
      </c>
      <c r="H10730">
        <f t="shared" si="1032"/>
        <v>8.9369503359528604E-2</v>
      </c>
      <c r="I10730">
        <f t="shared" si="1033"/>
        <v>4.8348899530114906</v>
      </c>
    </row>
    <row r="10731" spans="1:9">
      <c r="A10731">
        <v>487.20001200000002</v>
      </c>
      <c r="B10731">
        <v>53.799999</v>
      </c>
      <c r="C10731">
        <v>7.08</v>
      </c>
      <c r="D10731">
        <f t="shared" si="1028"/>
        <v>47.279661016949156</v>
      </c>
      <c r="E10731">
        <f t="shared" si="1029"/>
        <v>0.12119587554361932</v>
      </c>
      <c r="F10731">
        <f t="shared" si="1030"/>
        <v>6.5203379830508439</v>
      </c>
      <c r="G10731">
        <f t="shared" si="1031"/>
        <v>47.567549975689545</v>
      </c>
      <c r="H10731">
        <f t="shared" si="1032"/>
        <v>0.11584477955678875</v>
      </c>
      <c r="I10731">
        <f t="shared" si="1033"/>
        <v>6.2324490243104549</v>
      </c>
    </row>
    <row r="10732" spans="1:9">
      <c r="A10732">
        <v>585.59997599999997</v>
      </c>
      <c r="B10732">
        <v>52.400002000000001</v>
      </c>
      <c r="C10732">
        <v>9.0599989999999995</v>
      </c>
      <c r="D10732">
        <f t="shared" si="1028"/>
        <v>37.602652825899874</v>
      </c>
      <c r="E10732">
        <f t="shared" si="1029"/>
        <v>0.28239214903274484</v>
      </c>
      <c r="F10732">
        <f t="shared" si="1030"/>
        <v>14.797349174100127</v>
      </c>
      <c r="G10732">
        <f t="shared" si="1031"/>
        <v>42.624662793904427</v>
      </c>
      <c r="H10732">
        <f t="shared" si="1032"/>
        <v>0.18655226780517248</v>
      </c>
      <c r="I10732">
        <f t="shared" si="1033"/>
        <v>9.7753392060955733</v>
      </c>
    </row>
    <row r="10733" spans="1:9">
      <c r="A10733">
        <v>600</v>
      </c>
      <c r="B10733">
        <v>50.700001</v>
      </c>
      <c r="C10733">
        <v>9.58</v>
      </c>
      <c r="D10733">
        <f t="shared" si="1028"/>
        <v>35.724425887265134</v>
      </c>
      <c r="E10733">
        <f t="shared" si="1029"/>
        <v>0.29537622913922362</v>
      </c>
      <c r="F10733">
        <f t="shared" si="1030"/>
        <v>14.975575112734866</v>
      </c>
      <c r="G10733">
        <f t="shared" si="1031"/>
        <v>41.326527654737461</v>
      </c>
      <c r="H10733">
        <f t="shared" si="1032"/>
        <v>0.18488112742369647</v>
      </c>
      <c r="I10733">
        <f t="shared" si="1033"/>
        <v>9.3734733452625392</v>
      </c>
    </row>
    <row r="10734" spans="1:9">
      <c r="A10734">
        <v>561.59997599999997</v>
      </c>
      <c r="B10734">
        <v>49.799999</v>
      </c>
      <c r="C10734">
        <v>8.85</v>
      </c>
      <c r="D10734">
        <f t="shared" si="1028"/>
        <v>38.423728813559322</v>
      </c>
      <c r="E10734">
        <f t="shared" si="1029"/>
        <v>0.22843916495742655</v>
      </c>
      <c r="F10734">
        <f t="shared" si="1030"/>
        <v>11.376270186440678</v>
      </c>
      <c r="G10734">
        <f t="shared" si="1031"/>
        <v>43.148906172455469</v>
      </c>
      <c r="H10734">
        <f t="shared" si="1032"/>
        <v>0.13355608355623724</v>
      </c>
      <c r="I10734">
        <f t="shared" si="1033"/>
        <v>6.6510928275445309</v>
      </c>
    </row>
    <row r="10735" spans="1:9">
      <c r="A10735">
        <v>540</v>
      </c>
      <c r="B10735">
        <v>48.700001</v>
      </c>
      <c r="C10735">
        <v>8.98</v>
      </c>
      <c r="D10735">
        <f t="shared" si="1028"/>
        <v>37.910913140311798</v>
      </c>
      <c r="E10735">
        <f t="shared" si="1029"/>
        <v>0.2215418406190218</v>
      </c>
      <c r="F10735">
        <f t="shared" si="1030"/>
        <v>10.789087859688202</v>
      </c>
      <c r="G10735">
        <f t="shared" si="1031"/>
        <v>42.824373011765964</v>
      </c>
      <c r="H10735">
        <f t="shared" si="1032"/>
        <v>0.12064944286621342</v>
      </c>
      <c r="I10735">
        <f t="shared" si="1033"/>
        <v>5.8756279882340365</v>
      </c>
    </row>
    <row r="10736" spans="1:9">
      <c r="A10736">
        <v>614.40002400000003</v>
      </c>
      <c r="B10736">
        <v>47.599997999999999</v>
      </c>
      <c r="C10736">
        <v>10.320001</v>
      </c>
      <c r="D10736">
        <f t="shared" si="1028"/>
        <v>33.37790403314883</v>
      </c>
      <c r="E10736">
        <f t="shared" si="1029"/>
        <v>0.29878349925248249</v>
      </c>
      <c r="F10736">
        <f t="shared" si="1030"/>
        <v>14.222093966851169</v>
      </c>
      <c r="G10736">
        <f t="shared" si="1031"/>
        <v>39.479182551326723</v>
      </c>
      <c r="H10736">
        <f t="shared" si="1032"/>
        <v>0.17060537373705933</v>
      </c>
      <c r="I10736">
        <f t="shared" si="1033"/>
        <v>8.1208154486732766</v>
      </c>
    </row>
    <row r="10737" spans="1:9">
      <c r="A10737">
        <v>549.59997599999997</v>
      </c>
      <c r="B10737">
        <v>47</v>
      </c>
      <c r="C10737">
        <v>9.19</v>
      </c>
      <c r="D10737">
        <f t="shared" si="1028"/>
        <v>37.113166485310124</v>
      </c>
      <c r="E10737">
        <f t="shared" si="1029"/>
        <v>0.21035815988701864</v>
      </c>
      <c r="F10737">
        <f t="shared" si="1030"/>
        <v>9.8868335146898758</v>
      </c>
      <c r="G10737">
        <f t="shared" si="1031"/>
        <v>42.30012713680599</v>
      </c>
      <c r="H10737">
        <f t="shared" si="1032"/>
        <v>9.9997294961574668E-2</v>
      </c>
      <c r="I10737">
        <f t="shared" si="1033"/>
        <v>4.6998728631940097</v>
      </c>
    </row>
    <row r="10738" spans="1:9">
      <c r="A10738">
        <v>573.59997599999997</v>
      </c>
      <c r="B10738">
        <v>47.299999</v>
      </c>
      <c r="C10738">
        <v>9.1399989999999995</v>
      </c>
      <c r="D10738">
        <f t="shared" si="1028"/>
        <v>37.299784934330958</v>
      </c>
      <c r="E10738">
        <f t="shared" si="1029"/>
        <v>0.21142102065729518</v>
      </c>
      <c r="F10738">
        <f t="shared" si="1030"/>
        <v>10.000214065669041</v>
      </c>
      <c r="G10738">
        <f t="shared" si="1031"/>
        <v>42.424950079633959</v>
      </c>
      <c r="H10738">
        <f t="shared" si="1032"/>
        <v>0.10306657554825828</v>
      </c>
      <c r="I10738">
        <f t="shared" si="1033"/>
        <v>4.8750489203660408</v>
      </c>
    </row>
    <row r="10739" spans="1:9">
      <c r="A10739">
        <v>684</v>
      </c>
      <c r="B10739">
        <v>46.599997999999999</v>
      </c>
      <c r="C10739">
        <v>11.469999</v>
      </c>
      <c r="D10739">
        <f t="shared" si="1028"/>
        <v>30.332173263485025</v>
      </c>
      <c r="E10739">
        <f t="shared" si="1029"/>
        <v>0.34909496640997656</v>
      </c>
      <c r="F10739">
        <f t="shared" si="1030"/>
        <v>16.267824736514974</v>
      </c>
      <c r="G10739">
        <f t="shared" si="1031"/>
        <v>36.608317276506625</v>
      </c>
      <c r="H10739">
        <f t="shared" si="1032"/>
        <v>0.21441375863349552</v>
      </c>
      <c r="I10739">
        <f t="shared" si="1033"/>
        <v>9.9916807234933742</v>
      </c>
    </row>
    <row r="10740" spans="1:9">
      <c r="A10740">
        <v>607.20001200000002</v>
      </c>
      <c r="B10740">
        <v>45.400002000000001</v>
      </c>
      <c r="C10740">
        <v>10.69</v>
      </c>
      <c r="D10740">
        <f t="shared" si="1028"/>
        <v>32.326473339569695</v>
      </c>
      <c r="E10740">
        <f t="shared" si="1029"/>
        <v>0.28796317366748808</v>
      </c>
      <c r="F10740">
        <f t="shared" si="1030"/>
        <v>13.073528660430306</v>
      </c>
      <c r="G10740">
        <f t="shared" si="1031"/>
        <v>38.555513744234744</v>
      </c>
      <c r="H10740">
        <f t="shared" si="1032"/>
        <v>0.15075964656929433</v>
      </c>
      <c r="I10740">
        <f t="shared" si="1033"/>
        <v>6.8444882557652562</v>
      </c>
    </row>
    <row r="10741" spans="1:9">
      <c r="A10741">
        <v>576</v>
      </c>
      <c r="B10741">
        <v>45.200001</v>
      </c>
      <c r="C10741">
        <v>9.86</v>
      </c>
      <c r="D10741">
        <f t="shared" si="1028"/>
        <v>34.795131845841787</v>
      </c>
      <c r="E10741">
        <f t="shared" si="1029"/>
        <v>0.23019621513190261</v>
      </c>
      <c r="F10741">
        <f t="shared" si="1030"/>
        <v>10.404869154158213</v>
      </c>
      <c r="G10741">
        <f t="shared" si="1031"/>
        <v>40.627533154790832</v>
      </c>
      <c r="H10741">
        <f t="shared" si="1032"/>
        <v>0.10116079079753047</v>
      </c>
      <c r="I10741">
        <f t="shared" si="1033"/>
        <v>4.572467845209168</v>
      </c>
    </row>
    <row r="10742" spans="1:9">
      <c r="A10742">
        <v>597.59997599999997</v>
      </c>
      <c r="B10742">
        <v>45.200001</v>
      </c>
      <c r="C10742">
        <v>10.199999999999999</v>
      </c>
      <c r="D10742">
        <f t="shared" si="1028"/>
        <v>33.735294117647065</v>
      </c>
      <c r="E10742">
        <f t="shared" si="1029"/>
        <v>0.2536439519625881</v>
      </c>
      <c r="F10742">
        <f t="shared" si="1030"/>
        <v>11.464706882352935</v>
      </c>
      <c r="G10742">
        <f t="shared" si="1031"/>
        <v>39.778754119141354</v>
      </c>
      <c r="H10742">
        <f t="shared" si="1032"/>
        <v>0.11993908763096368</v>
      </c>
      <c r="I10742">
        <f t="shared" si="1033"/>
        <v>5.4212468808586465</v>
      </c>
    </row>
    <row r="10743" spans="1:9">
      <c r="A10743">
        <v>612</v>
      </c>
      <c r="B10743">
        <v>43.200001</v>
      </c>
      <c r="C10743">
        <v>11.55</v>
      </c>
      <c r="D10743">
        <f t="shared" si="1028"/>
        <v>30.142857142857139</v>
      </c>
      <c r="E10743">
        <f t="shared" si="1029"/>
        <v>0.30224869340032795</v>
      </c>
      <c r="F10743">
        <f t="shared" si="1030"/>
        <v>13.057143857142862</v>
      </c>
      <c r="G10743">
        <f t="shared" si="1031"/>
        <v>36.408602065827225</v>
      </c>
      <c r="H10743">
        <f t="shared" si="1032"/>
        <v>0.15720830502232572</v>
      </c>
      <c r="I10743">
        <f t="shared" si="1033"/>
        <v>6.7913989341727756</v>
      </c>
    </row>
    <row r="10744" spans="1:9">
      <c r="A10744">
        <v>585.59997599999997</v>
      </c>
      <c r="B10744">
        <v>41.200001</v>
      </c>
      <c r="C10744">
        <v>11.82</v>
      </c>
      <c r="D10744">
        <f t="shared" si="1028"/>
        <v>29.522842639593907</v>
      </c>
      <c r="E10744">
        <f t="shared" si="1029"/>
        <v>0.28342616691698852</v>
      </c>
      <c r="F10744">
        <f t="shared" si="1030"/>
        <v>11.677158360406093</v>
      </c>
      <c r="G10744">
        <f t="shared" si="1031"/>
        <v>35.734571655164402</v>
      </c>
      <c r="H10744">
        <f t="shared" si="1032"/>
        <v>0.13265604883930945</v>
      </c>
      <c r="I10744">
        <f t="shared" si="1033"/>
        <v>5.4654293448355986</v>
      </c>
    </row>
    <row r="10745" spans="1:9">
      <c r="A10745">
        <v>621.59997599999997</v>
      </c>
      <c r="B10745">
        <v>41.900002000000001</v>
      </c>
      <c r="C10745">
        <v>10.97</v>
      </c>
      <c r="D10745">
        <f t="shared" si="1028"/>
        <v>31.577939835916137</v>
      </c>
      <c r="E10745">
        <f t="shared" si="1029"/>
        <v>0.24634992055809124</v>
      </c>
      <c r="F10745">
        <f t="shared" si="1030"/>
        <v>10.322062164083864</v>
      </c>
      <c r="G10745">
        <f t="shared" si="1031"/>
        <v>37.856519244288108</v>
      </c>
      <c r="H10745">
        <f t="shared" si="1032"/>
        <v>9.6503163787722307E-2</v>
      </c>
      <c r="I10745">
        <f t="shared" si="1033"/>
        <v>4.0434827557118922</v>
      </c>
    </row>
    <row r="10746" spans="1:9">
      <c r="A10746">
        <v>590.40002400000003</v>
      </c>
      <c r="B10746">
        <v>39.200001</v>
      </c>
      <c r="C10746">
        <v>13.070001</v>
      </c>
      <c r="D10746">
        <f t="shared" si="1028"/>
        <v>26.986226167848038</v>
      </c>
      <c r="E10746">
        <f t="shared" si="1029"/>
        <v>0.31157588062694086</v>
      </c>
      <c r="F10746">
        <f t="shared" si="1030"/>
        <v>12.213774832151962</v>
      </c>
      <c r="G10746">
        <f t="shared" si="1031"/>
        <v>32.614057998279435</v>
      </c>
      <c r="H10746">
        <f t="shared" si="1032"/>
        <v>0.16800874575795458</v>
      </c>
      <c r="I10746">
        <f t="shared" si="1033"/>
        <v>6.5859430017205653</v>
      </c>
    </row>
    <row r="10747" spans="1:9">
      <c r="A10747">
        <v>597.59997599999997</v>
      </c>
      <c r="B10747">
        <v>36.799999</v>
      </c>
      <c r="C10747">
        <v>13.93</v>
      </c>
      <c r="D10747">
        <f t="shared" si="1028"/>
        <v>25.505384063173011</v>
      </c>
      <c r="E10747">
        <f t="shared" si="1029"/>
        <v>0.30691889249309462</v>
      </c>
      <c r="F10747">
        <f t="shared" si="1030"/>
        <v>11.294614936826989</v>
      </c>
      <c r="G10747">
        <f t="shared" si="1031"/>
        <v>30.467148816280847</v>
      </c>
      <c r="H10747">
        <f t="shared" si="1032"/>
        <v>0.17208832488607276</v>
      </c>
      <c r="I10747">
        <f t="shared" si="1033"/>
        <v>6.3328501837191524</v>
      </c>
    </row>
    <row r="10748" spans="1:9">
      <c r="A10748">
        <v>590.40002400000003</v>
      </c>
      <c r="B10748">
        <v>36.099997999999999</v>
      </c>
      <c r="C10748">
        <v>12.97</v>
      </c>
      <c r="D10748">
        <f t="shared" si="1028"/>
        <v>27.171164225134927</v>
      </c>
      <c r="E10748">
        <f t="shared" si="1029"/>
        <v>0.24733612935006458</v>
      </c>
      <c r="F10748">
        <f t="shared" si="1030"/>
        <v>8.9288337748650726</v>
      </c>
      <c r="G10748">
        <f t="shared" si="1031"/>
        <v>32.86370138752644</v>
      </c>
      <c r="H10748">
        <f t="shared" si="1032"/>
        <v>8.9648110575340181E-2</v>
      </c>
      <c r="I10748">
        <f t="shared" si="1033"/>
        <v>3.2362966124735593</v>
      </c>
    </row>
    <row r="10749" spans="1:9">
      <c r="A10749">
        <v>576</v>
      </c>
      <c r="B10749">
        <v>34.200001</v>
      </c>
      <c r="C10749">
        <v>14.39</v>
      </c>
      <c r="D10749">
        <f t="shared" si="1028"/>
        <v>24.785962473940238</v>
      </c>
      <c r="E10749">
        <f t="shared" si="1029"/>
        <v>0.27526427633904932</v>
      </c>
      <c r="F10749">
        <f t="shared" si="1030"/>
        <v>9.4140385260597625</v>
      </c>
      <c r="G10749">
        <f t="shared" si="1031"/>
        <v>29.318800709225663</v>
      </c>
      <c r="H10749">
        <f t="shared" si="1032"/>
        <v>0.142725150527754</v>
      </c>
      <c r="I10749">
        <f t="shared" si="1033"/>
        <v>4.8812002907743377</v>
      </c>
    </row>
    <row r="10750" spans="1:9">
      <c r="A10750">
        <v>568.79998799999998</v>
      </c>
      <c r="B10750">
        <v>35.099997999999999</v>
      </c>
      <c r="C10750">
        <v>11.83</v>
      </c>
      <c r="D10750">
        <f t="shared" si="1028"/>
        <v>29.50042265426881</v>
      </c>
      <c r="E10750">
        <f t="shared" si="1029"/>
        <v>0.15953207022208918</v>
      </c>
      <c r="F10750">
        <f t="shared" si="1030"/>
        <v>5.5995753457311892</v>
      </c>
      <c r="G10750">
        <f t="shared" si="1031"/>
        <v>35.709607565880589</v>
      </c>
      <c r="H10750">
        <f t="shared" si="1032"/>
        <v>1.7367794889349832E-2</v>
      </c>
      <c r="I10750">
        <f t="shared" si="1033"/>
        <v>0.60960956588058934</v>
      </c>
    </row>
    <row r="10751" spans="1:9">
      <c r="A10751">
        <v>631.20001200000002</v>
      </c>
      <c r="B10751">
        <v>36.200001</v>
      </c>
      <c r="C10751">
        <v>12.630001</v>
      </c>
      <c r="D10751">
        <f t="shared" si="1028"/>
        <v>27.821850766282598</v>
      </c>
      <c r="E10751">
        <f t="shared" si="1029"/>
        <v>0.23144060779770151</v>
      </c>
      <c r="F10751">
        <f t="shared" si="1030"/>
        <v>8.3781502337174025</v>
      </c>
      <c r="G10751">
        <f t="shared" si="1031"/>
        <v>33.712477926766994</v>
      </c>
      <c r="H10751">
        <f t="shared" si="1032"/>
        <v>6.871610509715198E-2</v>
      </c>
      <c r="I10751">
        <f t="shared" si="1033"/>
        <v>2.4875230732330067</v>
      </c>
    </row>
    <row r="10752" spans="1:9">
      <c r="A10752">
        <v>638.40002400000003</v>
      </c>
      <c r="B10752">
        <v>37.599997999999999</v>
      </c>
      <c r="C10752">
        <v>12.219999</v>
      </c>
      <c r="D10752">
        <f t="shared" si="1028"/>
        <v>28.654666583851601</v>
      </c>
      <c r="E10752">
        <f t="shared" si="1029"/>
        <v>0.23790776308414693</v>
      </c>
      <c r="F10752">
        <f t="shared" si="1030"/>
        <v>8.9453314161483988</v>
      </c>
      <c r="G10752">
        <f t="shared" si="1031"/>
        <v>34.736010580220999</v>
      </c>
      <c r="H10752">
        <f t="shared" si="1032"/>
        <v>7.6169882237201197E-2</v>
      </c>
      <c r="I10752">
        <f t="shared" si="1033"/>
        <v>2.8639874197790007</v>
      </c>
    </row>
    <row r="10753" spans="1:9">
      <c r="A10753">
        <v>583.20001200000002</v>
      </c>
      <c r="B10753">
        <v>38.299999</v>
      </c>
      <c r="C10753">
        <v>11.18</v>
      </c>
      <c r="D10753">
        <f t="shared" si="1028"/>
        <v>31.041144901610021</v>
      </c>
      <c r="E10753">
        <f t="shared" si="1029"/>
        <v>0.18952622161661098</v>
      </c>
      <c r="F10753">
        <f t="shared" si="1030"/>
        <v>7.2588540983899783</v>
      </c>
      <c r="G10753">
        <f t="shared" si="1031"/>
        <v>37.332273369328135</v>
      </c>
      <c r="H10753">
        <f t="shared" si="1032"/>
        <v>2.5266988405714182E-2</v>
      </c>
      <c r="I10753">
        <f t="shared" si="1033"/>
        <v>0.96772563067186468</v>
      </c>
    </row>
    <row r="10754" spans="1:9">
      <c r="A10754">
        <v>638.40002400000003</v>
      </c>
      <c r="B10754">
        <v>38.799999</v>
      </c>
      <c r="C10754">
        <v>12.24</v>
      </c>
      <c r="D10754">
        <f t="shared" si="1028"/>
        <v>28.612745098039216</v>
      </c>
      <c r="E10754">
        <f t="shared" si="1029"/>
        <v>0.26255809702368249</v>
      </c>
      <c r="F10754">
        <f t="shared" si="1030"/>
        <v>10.187253901960784</v>
      </c>
      <c r="G10754">
        <f t="shared" si="1031"/>
        <v>34.686079905244455</v>
      </c>
      <c r="H10754">
        <f t="shared" si="1032"/>
        <v>0.10602884538104099</v>
      </c>
      <c r="I10754">
        <f t="shared" si="1033"/>
        <v>4.1139190947555448</v>
      </c>
    </row>
    <row r="10755" spans="1:9">
      <c r="A10755">
        <v>583.20001200000002</v>
      </c>
      <c r="B10755">
        <v>38.5</v>
      </c>
      <c r="C10755">
        <v>11.61</v>
      </c>
      <c r="D10755">
        <f t="shared" si="1028"/>
        <v>30.002583979328165</v>
      </c>
      <c r="E10755">
        <f t="shared" si="1029"/>
        <v>0.22071210443303468</v>
      </c>
      <c r="F10755">
        <f t="shared" si="1030"/>
        <v>8.4974160206718352</v>
      </c>
      <c r="G10755">
        <f t="shared" si="1031"/>
        <v>36.258817530124375</v>
      </c>
      <c r="H10755">
        <f t="shared" si="1032"/>
        <v>5.8212531685081163E-2</v>
      </c>
      <c r="I10755">
        <f t="shared" si="1033"/>
        <v>2.2411824698756249</v>
      </c>
    </row>
    <row r="10756" spans="1:9">
      <c r="A10756">
        <v>547.20001200000002</v>
      </c>
      <c r="B10756">
        <v>39.5</v>
      </c>
      <c r="C10756">
        <v>9.8499990000000004</v>
      </c>
      <c r="D10756">
        <f t="shared" si="1028"/>
        <v>34.827414398722276</v>
      </c>
      <c r="E10756">
        <f t="shared" si="1029"/>
        <v>0.11829330636146138</v>
      </c>
      <c r="F10756">
        <f t="shared" si="1030"/>
        <v>4.6725856012777243</v>
      </c>
      <c r="G10756">
        <f t="shared" si="1031"/>
        <v>40.652499740483563</v>
      </c>
      <c r="H10756">
        <f t="shared" si="1032"/>
        <v>2.9177208619837039E-2</v>
      </c>
      <c r="I10756">
        <f t="shared" si="1033"/>
        <v>1.1524997404835631</v>
      </c>
    </row>
    <row r="10757" spans="1:9">
      <c r="A10757">
        <v>619.20001200000002</v>
      </c>
      <c r="B10757">
        <v>39.200001</v>
      </c>
      <c r="C10757">
        <v>12.030001</v>
      </c>
      <c r="D10757">
        <f t="shared" si="1028"/>
        <v>29.059848207826416</v>
      </c>
      <c r="E10757">
        <f t="shared" si="1029"/>
        <v>0.25867736054837304</v>
      </c>
      <c r="F10757">
        <f t="shared" si="1030"/>
        <v>10.140152792173584</v>
      </c>
      <c r="G10757">
        <f t="shared" si="1031"/>
        <v>35.210323283795496</v>
      </c>
      <c r="H10757">
        <f t="shared" si="1032"/>
        <v>0.10177749016395443</v>
      </c>
      <c r="I10757">
        <f t="shared" si="1033"/>
        <v>3.9896777162045041</v>
      </c>
    </row>
    <row r="10758" spans="1:9">
      <c r="A10758">
        <v>554.40002400000003</v>
      </c>
      <c r="B10758">
        <v>38.5</v>
      </c>
      <c r="C10758">
        <v>11.240000999999999</v>
      </c>
      <c r="D10758">
        <f t="shared" si="1028"/>
        <v>30.891456593286783</v>
      </c>
      <c r="E10758">
        <f t="shared" si="1029"/>
        <v>0.19762450407047316</v>
      </c>
      <c r="F10758">
        <f t="shared" si="1030"/>
        <v>7.6085434067132169</v>
      </c>
      <c r="G10758">
        <f t="shared" si="1031"/>
        <v>37.182486337216361</v>
      </c>
      <c r="H10758">
        <f t="shared" si="1032"/>
        <v>3.4221134098276353E-2</v>
      </c>
      <c r="I10758">
        <f t="shared" si="1033"/>
        <v>1.3175136627836395</v>
      </c>
    </row>
    <row r="10759" spans="1:9">
      <c r="A10759">
        <v>573.59997599999997</v>
      </c>
      <c r="B10759">
        <v>37.799999</v>
      </c>
      <c r="C10759">
        <v>12.04</v>
      </c>
      <c r="D10759">
        <f t="shared" si="1028"/>
        <v>29.038205980066447</v>
      </c>
      <c r="E10759">
        <f t="shared" si="1029"/>
        <v>0.23179347226791072</v>
      </c>
      <c r="F10759">
        <f t="shared" si="1030"/>
        <v>8.7617930199335525</v>
      </c>
      <c r="G10759">
        <f t="shared" si="1031"/>
        <v>35.185361690920615</v>
      </c>
      <c r="H10759">
        <f t="shared" si="1032"/>
        <v>6.9170301011896446E-2</v>
      </c>
      <c r="I10759">
        <f t="shared" si="1033"/>
        <v>2.6146373090793844</v>
      </c>
    </row>
    <row r="10760" spans="1:9">
      <c r="A10760">
        <v>580.79998799999998</v>
      </c>
      <c r="B10760">
        <v>34.299999</v>
      </c>
      <c r="C10760">
        <v>15.369999</v>
      </c>
      <c r="D10760">
        <f t="shared" si="1028"/>
        <v>23.396878360239324</v>
      </c>
      <c r="E10760">
        <f t="shared" si="1029"/>
        <v>0.31787524657830679</v>
      </c>
      <c r="F10760">
        <f t="shared" si="1030"/>
        <v>10.903120639760676</v>
      </c>
      <c r="G10760">
        <f t="shared" si="1031"/>
        <v>26.872322455821376</v>
      </c>
      <c r="H10760">
        <f t="shared" si="1032"/>
        <v>0.21655034287839553</v>
      </c>
      <c r="I10760">
        <f t="shared" si="1033"/>
        <v>7.4276765441786239</v>
      </c>
    </row>
    <row r="10761" spans="1:9">
      <c r="A10761">
        <v>604.79998799999998</v>
      </c>
      <c r="B10761">
        <v>32</v>
      </c>
      <c r="C10761">
        <v>15.67</v>
      </c>
      <c r="D10761">
        <f t="shared" si="1028"/>
        <v>23.006381620931716</v>
      </c>
      <c r="E10761">
        <f t="shared" si="1029"/>
        <v>0.28105057434588387</v>
      </c>
      <c r="F10761">
        <f t="shared" si="1030"/>
        <v>8.993618379068284</v>
      </c>
      <c r="G10761">
        <f t="shared" si="1031"/>
        <v>26.123397280898196</v>
      </c>
      <c r="H10761">
        <f t="shared" si="1032"/>
        <v>0.18364383497193137</v>
      </c>
      <c r="I10761">
        <f t="shared" si="1033"/>
        <v>5.876602719101804</v>
      </c>
    </row>
    <row r="10762" spans="1:9">
      <c r="A10762">
        <v>528</v>
      </c>
      <c r="B10762">
        <v>29.6</v>
      </c>
      <c r="C10762">
        <v>16.27</v>
      </c>
      <c r="D10762">
        <f t="shared" si="1028"/>
        <v>22.26859250153657</v>
      </c>
      <c r="E10762">
        <f t="shared" si="1029"/>
        <v>0.24768268575889968</v>
      </c>
      <c r="F10762">
        <f t="shared" si="1030"/>
        <v>7.331407498463431</v>
      </c>
      <c r="G10762">
        <f t="shared" si="1031"/>
        <v>24.6255519238697</v>
      </c>
      <c r="H10762">
        <f t="shared" si="1032"/>
        <v>0.16805567824764531</v>
      </c>
      <c r="I10762">
        <f t="shared" si="1033"/>
        <v>4.9744480761303009</v>
      </c>
    </row>
    <row r="10763" spans="1:9">
      <c r="A10763">
        <v>552</v>
      </c>
      <c r="B10763">
        <v>29.9</v>
      </c>
      <c r="C10763">
        <v>13.91</v>
      </c>
      <c r="D10763">
        <f t="shared" si="1028"/>
        <v>25.537742631200576</v>
      </c>
      <c r="E10763">
        <f t="shared" si="1029"/>
        <v>0.14589489527757266</v>
      </c>
      <c r="F10763">
        <f t="shared" si="1030"/>
        <v>4.3622573687994226</v>
      </c>
      <c r="G10763">
        <f t="shared" si="1031"/>
        <v>30.517076994848459</v>
      </c>
      <c r="H10763">
        <f t="shared" si="1032"/>
        <v>2.0638026583560551E-2</v>
      </c>
      <c r="I10763">
        <f t="shared" si="1033"/>
        <v>0.61707699484846046</v>
      </c>
    </row>
    <row r="10764" spans="1:9">
      <c r="A10764">
        <v>559.20001200000002</v>
      </c>
      <c r="B10764">
        <v>33.099997999999999</v>
      </c>
      <c r="C10764">
        <v>10.74</v>
      </c>
      <c r="D10764">
        <f t="shared" si="1028"/>
        <v>32.189944134078218</v>
      </c>
      <c r="E10764">
        <f t="shared" si="1029"/>
        <v>2.7494076160420971E-2</v>
      </c>
      <c r="F10764">
        <f t="shared" si="1030"/>
        <v>0.91005386592178183</v>
      </c>
      <c r="G10764">
        <f t="shared" si="1031"/>
        <v>38.430693297815701</v>
      </c>
      <c r="H10764">
        <f t="shared" si="1032"/>
        <v>0.1610482060396409</v>
      </c>
      <c r="I10764">
        <f t="shared" si="1033"/>
        <v>5.3306952978157014</v>
      </c>
    </row>
    <row r="10765" spans="1:9">
      <c r="A10765">
        <v>585.59997599999997</v>
      </c>
      <c r="B10765">
        <v>34.400002000000001</v>
      </c>
      <c r="C10765">
        <v>12.4</v>
      </c>
      <c r="D10765">
        <f t="shared" si="1028"/>
        <v>28.282258064516128</v>
      </c>
      <c r="E10765">
        <f t="shared" si="1029"/>
        <v>0.17784138313375308</v>
      </c>
      <c r="F10765">
        <f t="shared" si="1030"/>
        <v>6.1177439354838725</v>
      </c>
      <c r="G10765">
        <f t="shared" si="1031"/>
        <v>34.286654476703518</v>
      </c>
      <c r="H10765">
        <f t="shared" si="1032"/>
        <v>3.2949859507706621E-3</v>
      </c>
      <c r="I10765">
        <f t="shared" si="1033"/>
        <v>0.11334752329648268</v>
      </c>
    </row>
    <row r="10766" spans="1:9">
      <c r="A10766">
        <v>554.40002400000003</v>
      </c>
      <c r="B10766">
        <v>35.900002000000001</v>
      </c>
      <c r="C10766">
        <v>10.34</v>
      </c>
      <c r="D10766">
        <f t="shared" si="1028"/>
        <v>33.319148936170208</v>
      </c>
      <c r="E10766">
        <f t="shared" si="1029"/>
        <v>7.1890053483278149E-2</v>
      </c>
      <c r="F10766">
        <f t="shared" si="1030"/>
        <v>2.5808530638297924</v>
      </c>
      <c r="G10766">
        <f t="shared" si="1031"/>
        <v>39.429256869168029</v>
      </c>
      <c r="H10766">
        <f t="shared" si="1032"/>
        <v>9.8307929597553453E-2</v>
      </c>
      <c r="I10766">
        <f t="shared" si="1033"/>
        <v>3.5292548691680281</v>
      </c>
    </row>
    <row r="10767" spans="1:9">
      <c r="A10767">
        <v>552</v>
      </c>
      <c r="B10767">
        <v>36.599997999999999</v>
      </c>
      <c r="C10767">
        <v>11.04</v>
      </c>
      <c r="D10767">
        <f t="shared" si="1028"/>
        <v>31.396739130434785</v>
      </c>
      <c r="E10767">
        <f t="shared" si="1029"/>
        <v>0.14216555065290482</v>
      </c>
      <c r="F10767">
        <f t="shared" si="1030"/>
        <v>5.2032588695652144</v>
      </c>
      <c r="G10767">
        <f t="shared" si="1031"/>
        <v>37.681770619301453</v>
      </c>
      <c r="H10767">
        <f t="shared" si="1032"/>
        <v>2.9556630557779091E-2</v>
      </c>
      <c r="I10767">
        <f t="shared" si="1033"/>
        <v>1.0817726193014536</v>
      </c>
    </row>
    <row r="10768" spans="1:9">
      <c r="A10768">
        <v>516</v>
      </c>
      <c r="B10768">
        <v>38.299999</v>
      </c>
      <c r="C10768">
        <v>9.1999999999999993</v>
      </c>
      <c r="D10768">
        <f t="shared" si="1028"/>
        <v>37.076086956521742</v>
      </c>
      <c r="E10768">
        <f t="shared" si="1029"/>
        <v>3.1955928862511404E-2</v>
      </c>
      <c r="F10768">
        <f t="shared" si="1030"/>
        <v>1.2239120434782578</v>
      </c>
      <c r="G10768">
        <f t="shared" si="1031"/>
        <v>42.275163047522184</v>
      </c>
      <c r="H10768">
        <f t="shared" si="1032"/>
        <v>0.10379018671833869</v>
      </c>
      <c r="I10768">
        <f t="shared" si="1033"/>
        <v>3.9751640475221848</v>
      </c>
    </row>
    <row r="10769" spans="1:9">
      <c r="A10769">
        <v>496.79998799999998</v>
      </c>
      <c r="B10769">
        <v>39.200001</v>
      </c>
      <c r="C10769">
        <v>8.9600000000000009</v>
      </c>
      <c r="D10769">
        <f t="shared" si="1028"/>
        <v>37.988839285714285</v>
      </c>
      <c r="E10769">
        <f t="shared" si="1029"/>
        <v>3.0896981719100353E-2</v>
      </c>
      <c r="F10769">
        <f t="shared" si="1030"/>
        <v>1.2111617142857156</v>
      </c>
      <c r="G10769">
        <f t="shared" si="1031"/>
        <v>42.874301190333583</v>
      </c>
      <c r="H10769">
        <f t="shared" si="1032"/>
        <v>9.3732145321465232E-2</v>
      </c>
      <c r="I10769">
        <f t="shared" si="1033"/>
        <v>3.6743001903335823</v>
      </c>
    </row>
    <row r="10770" spans="1:9">
      <c r="A10770">
        <v>499.20001200000002</v>
      </c>
      <c r="B10770">
        <v>40.5</v>
      </c>
      <c r="C10770">
        <v>8.84</v>
      </c>
      <c r="D10770">
        <f t="shared" si="1028"/>
        <v>38.463800904977376</v>
      </c>
      <c r="E10770">
        <f t="shared" si="1029"/>
        <v>5.0276520864756154E-2</v>
      </c>
      <c r="F10770">
        <f t="shared" si="1030"/>
        <v>2.0361990950226243</v>
      </c>
      <c r="G10770">
        <f t="shared" si="1031"/>
        <v>43.173870261739282</v>
      </c>
      <c r="H10770">
        <f t="shared" si="1032"/>
        <v>6.6021487944179794E-2</v>
      </c>
      <c r="I10770">
        <f t="shared" si="1033"/>
        <v>2.6738702617392818</v>
      </c>
    </row>
    <row r="10771" spans="1:9">
      <c r="A10771">
        <v>520.79998799999998</v>
      </c>
      <c r="B10771">
        <v>40.799999</v>
      </c>
      <c r="C10771">
        <v>9.0999990000000004</v>
      </c>
      <c r="D10771">
        <f t="shared" si="1028"/>
        <v>37.450553236324531</v>
      </c>
      <c r="E10771">
        <f t="shared" si="1029"/>
        <v>8.2094260925728677E-2</v>
      </c>
      <c r="F10771">
        <f t="shared" si="1030"/>
        <v>3.3494457636754689</v>
      </c>
      <c r="G10771">
        <f t="shared" si="1031"/>
        <v>42.52480643676919</v>
      </c>
      <c r="H10771">
        <f t="shared" si="1032"/>
        <v>4.2274693113820663E-2</v>
      </c>
      <c r="I10771">
        <f t="shared" si="1033"/>
        <v>1.7248074367691899</v>
      </c>
    </row>
    <row r="10772" spans="1:9">
      <c r="A10772">
        <v>499.20001200000002</v>
      </c>
      <c r="B10772">
        <v>39.599997999999999</v>
      </c>
      <c r="C10772">
        <v>9.7799999999999994</v>
      </c>
      <c r="D10772">
        <f t="shared" si="1028"/>
        <v>35.055214723926383</v>
      </c>
      <c r="E10772">
        <f t="shared" si="1029"/>
        <v>0.11476726024262972</v>
      </c>
      <c r="F10772">
        <f t="shared" si="1030"/>
        <v>4.5447832760736162</v>
      </c>
      <c r="G10772">
        <f t="shared" si="1031"/>
        <v>40.827245869061301</v>
      </c>
      <c r="H10772">
        <f t="shared" si="1032"/>
        <v>3.0991109369785861E-2</v>
      </c>
      <c r="I10772">
        <f t="shared" si="1033"/>
        <v>1.2272478690613013</v>
      </c>
    </row>
    <row r="10773" spans="1:9">
      <c r="A10773">
        <v>511.20001200000002</v>
      </c>
      <c r="B10773">
        <v>40.400002000000001</v>
      </c>
      <c r="C10773">
        <v>9.0899990000000006</v>
      </c>
      <c r="D10773">
        <f t="shared" si="1028"/>
        <v>37.488452638993685</v>
      </c>
      <c r="E10773">
        <f t="shared" si="1029"/>
        <v>7.2068049922530089E-2</v>
      </c>
      <c r="F10773">
        <f t="shared" si="1030"/>
        <v>2.9115493610063155</v>
      </c>
      <c r="G10773">
        <f t="shared" si="1031"/>
        <v>42.549770526052995</v>
      </c>
      <c r="H10773">
        <f t="shared" si="1032"/>
        <v>5.3212089594772666E-2</v>
      </c>
      <c r="I10773">
        <f t="shared" si="1033"/>
        <v>2.1497685260529948</v>
      </c>
    </row>
    <row r="10774" spans="1:9">
      <c r="A10774">
        <v>516</v>
      </c>
      <c r="B10774">
        <v>42.200001</v>
      </c>
      <c r="C10774">
        <v>8.5399999999999991</v>
      </c>
      <c r="D10774">
        <f t="shared" si="1028"/>
        <v>39.709601873536307</v>
      </c>
      <c r="E10774">
        <f t="shared" si="1029"/>
        <v>5.9014195911125521E-2</v>
      </c>
      <c r="F10774">
        <f t="shared" si="1030"/>
        <v>2.4903991264636929</v>
      </c>
      <c r="G10774">
        <f t="shared" si="1031"/>
        <v>43.92279294025353</v>
      </c>
      <c r="H10774">
        <f t="shared" si="1032"/>
        <v>4.0824452593106082E-2</v>
      </c>
      <c r="I10774">
        <f t="shared" si="1033"/>
        <v>1.7227919402535292</v>
      </c>
    </row>
    <row r="10775" spans="1:9">
      <c r="A10775">
        <v>475.20001200000002</v>
      </c>
      <c r="B10775">
        <v>39.099997999999999</v>
      </c>
      <c r="C10775">
        <v>10.559998999999999</v>
      </c>
      <c r="D10775">
        <f t="shared" si="1028"/>
        <v>32.687502811316556</v>
      </c>
      <c r="E10775">
        <f t="shared" si="1029"/>
        <v>0.16400244288205446</v>
      </c>
      <c r="F10775">
        <f t="shared" si="1030"/>
        <v>6.4124951886834438</v>
      </c>
      <c r="G10775">
        <f t="shared" si="1031"/>
        <v>38.880049401333181</v>
      </c>
      <c r="H10775">
        <f t="shared" si="1032"/>
        <v>5.6252841411096217E-3</v>
      </c>
      <c r="I10775">
        <f t="shared" si="1033"/>
        <v>0.21994859866681793</v>
      </c>
    </row>
    <row r="10776" spans="1:9">
      <c r="A10776">
        <v>566.40002400000003</v>
      </c>
      <c r="B10776">
        <v>39.099997999999999</v>
      </c>
      <c r="C10776">
        <v>11.04</v>
      </c>
      <c r="D10776">
        <f t="shared" si="1028"/>
        <v>31.396739130434785</v>
      </c>
      <c r="E10776">
        <f t="shared" si="1029"/>
        <v>0.19701430341672177</v>
      </c>
      <c r="F10776">
        <f t="shared" si="1030"/>
        <v>7.7032588695652144</v>
      </c>
      <c r="G10776">
        <f t="shared" si="1031"/>
        <v>37.681770619301453</v>
      </c>
      <c r="H10776">
        <f t="shared" si="1032"/>
        <v>3.6271801873200768E-2</v>
      </c>
      <c r="I10776">
        <f t="shared" si="1033"/>
        <v>1.4182273806985464</v>
      </c>
    </row>
    <row r="10777" spans="1:9">
      <c r="A10777">
        <v>499.20001200000002</v>
      </c>
      <c r="B10777">
        <v>39.700001</v>
      </c>
      <c r="C10777">
        <v>9.1300000000000008</v>
      </c>
      <c r="D10777">
        <f t="shared" si="1028"/>
        <v>37.337349397590359</v>
      </c>
      <c r="E10777">
        <f t="shared" si="1029"/>
        <v>5.951263332234278E-2</v>
      </c>
      <c r="F10777">
        <f t="shared" si="1030"/>
        <v>2.3626516024096418</v>
      </c>
      <c r="G10777">
        <f t="shared" si="1031"/>
        <v>42.449911672508833</v>
      </c>
      <c r="H10777">
        <f t="shared" si="1032"/>
        <v>6.9267269603062037E-2</v>
      </c>
      <c r="I10777">
        <f t="shared" si="1033"/>
        <v>2.7499106725088325</v>
      </c>
    </row>
    <row r="10778" spans="1:9">
      <c r="A10778">
        <v>477.60000600000001</v>
      </c>
      <c r="B10778">
        <v>42.5</v>
      </c>
      <c r="C10778">
        <v>7.91</v>
      </c>
      <c r="D10778">
        <f t="shared" si="1028"/>
        <v>42.633375474083444</v>
      </c>
      <c r="E10778">
        <f t="shared" si="1029"/>
        <v>3.138246449022203E-3</v>
      </c>
      <c r="F10778">
        <f t="shared" si="1030"/>
        <v>0.13337547408344363</v>
      </c>
      <c r="G10778">
        <f t="shared" si="1031"/>
        <v>45.49553056513345</v>
      </c>
      <c r="H10778">
        <f t="shared" si="1032"/>
        <v>7.0483072120787055E-2</v>
      </c>
      <c r="I10778">
        <f t="shared" si="1033"/>
        <v>2.9955305651334498</v>
      </c>
    </row>
    <row r="10779" spans="1:9">
      <c r="A10779">
        <v>472.79998799999998</v>
      </c>
      <c r="B10779">
        <v>45.200001</v>
      </c>
      <c r="C10779">
        <v>7.09</v>
      </c>
      <c r="D10779">
        <f t="shared" si="1028"/>
        <v>47.217207334273624</v>
      </c>
      <c r="E10779">
        <f t="shared" si="1029"/>
        <v>4.4628457735512522E-2</v>
      </c>
      <c r="F10779">
        <f t="shared" si="1030"/>
        <v>2.0172063342736237</v>
      </c>
      <c r="G10779">
        <f t="shared" si="1031"/>
        <v>47.542585886405732</v>
      </c>
      <c r="H10779">
        <f t="shared" si="1032"/>
        <v>5.1827098110146755E-2</v>
      </c>
      <c r="I10779">
        <f t="shared" si="1033"/>
        <v>2.3425848864057315</v>
      </c>
    </row>
    <row r="10780" spans="1:9">
      <c r="A10780">
        <v>496.79998799999998</v>
      </c>
      <c r="B10780">
        <v>46.700001</v>
      </c>
      <c r="C10780">
        <v>7.53</v>
      </c>
      <c r="D10780">
        <f t="shared" si="1028"/>
        <v>44.633466135458164</v>
      </c>
      <c r="E10780">
        <f t="shared" si="1029"/>
        <v>4.4251280948405892E-2</v>
      </c>
      <c r="F10780">
        <f t="shared" si="1030"/>
        <v>2.0665348645418362</v>
      </c>
      <c r="G10780">
        <f t="shared" si="1031"/>
        <v>46.444165957918173</v>
      </c>
      <c r="H10780">
        <f t="shared" si="1032"/>
        <v>5.4782663084274276E-3</v>
      </c>
      <c r="I10780">
        <f t="shared" si="1033"/>
        <v>0.25583504208182717</v>
      </c>
    </row>
    <row r="10781" spans="1:9">
      <c r="A10781">
        <v>429.60000600000001</v>
      </c>
      <c r="B10781">
        <v>48</v>
      </c>
      <c r="C10781">
        <v>6.73</v>
      </c>
      <c r="D10781">
        <f t="shared" si="1028"/>
        <v>49.582466567607725</v>
      </c>
      <c r="E10781">
        <f t="shared" si="1029"/>
        <v>3.2968053491827597E-2</v>
      </c>
      <c r="F10781">
        <f t="shared" si="1030"/>
        <v>1.5824665676077245</v>
      </c>
      <c r="G10781">
        <f t="shared" si="1031"/>
        <v>48.441293100622836</v>
      </c>
      <c r="H10781">
        <f t="shared" si="1032"/>
        <v>9.193606262975754E-3</v>
      </c>
      <c r="I10781">
        <f t="shared" si="1033"/>
        <v>0.44129310062283622</v>
      </c>
    </row>
    <row r="10782" spans="1:9">
      <c r="A10782">
        <v>492</v>
      </c>
      <c r="B10782">
        <v>48</v>
      </c>
      <c r="C10782">
        <v>7.54</v>
      </c>
      <c r="D10782">
        <f t="shared" si="1028"/>
        <v>44.57824933687003</v>
      </c>
      <c r="E10782">
        <f t="shared" si="1029"/>
        <v>7.1286472148541044E-2</v>
      </c>
      <c r="F10782">
        <f t="shared" si="1030"/>
        <v>3.4217506631299699</v>
      </c>
      <c r="G10782">
        <f t="shared" si="1031"/>
        <v>46.41920186863436</v>
      </c>
      <c r="H10782">
        <f t="shared" si="1032"/>
        <v>3.293329440345083E-2</v>
      </c>
      <c r="I10782">
        <f t="shared" si="1033"/>
        <v>1.5807981313656398</v>
      </c>
    </row>
    <row r="10783" spans="1:9">
      <c r="A10783">
        <v>511.20001200000002</v>
      </c>
      <c r="B10783">
        <v>48.400002000000001</v>
      </c>
      <c r="C10783">
        <v>7.85</v>
      </c>
      <c r="D10783">
        <f t="shared" si="1028"/>
        <v>42.93630573248408</v>
      </c>
      <c r="E10783">
        <f t="shared" si="1029"/>
        <v>0.1128862818542016</v>
      </c>
      <c r="F10783">
        <f t="shared" si="1030"/>
        <v>5.4636962675159211</v>
      </c>
      <c r="G10783">
        <f t="shared" si="1031"/>
        <v>45.645315100836306</v>
      </c>
      <c r="H10783">
        <f t="shared" si="1032"/>
        <v>5.6915016225902101E-2</v>
      </c>
      <c r="I10783">
        <f t="shared" si="1033"/>
        <v>2.7546868991636941</v>
      </c>
    </row>
    <row r="10784" spans="1:9">
      <c r="A10784">
        <v>432</v>
      </c>
      <c r="B10784">
        <v>48.599997999999999</v>
      </c>
      <c r="C10784">
        <v>7.03</v>
      </c>
      <c r="D10784">
        <f t="shared" si="1028"/>
        <v>47.594594594594589</v>
      </c>
      <c r="E10784">
        <f t="shared" si="1029"/>
        <v>2.0687313719753856E-2</v>
      </c>
      <c r="F10784">
        <f t="shared" si="1030"/>
        <v>1.00540340540541</v>
      </c>
      <c r="G10784">
        <f t="shared" si="1031"/>
        <v>47.692370422108581</v>
      </c>
      <c r="H10784">
        <f t="shared" si="1032"/>
        <v>1.8675465334204704E-2</v>
      </c>
      <c r="I10784">
        <f t="shared" si="1033"/>
        <v>0.90762757789141801</v>
      </c>
    </row>
    <row r="10785" spans="1:9">
      <c r="A10785">
        <v>487.20001200000002</v>
      </c>
      <c r="B10785">
        <v>47.900002000000001</v>
      </c>
      <c r="C10785">
        <v>7.68</v>
      </c>
      <c r="D10785">
        <f t="shared" si="1028"/>
        <v>43.820312500000007</v>
      </c>
      <c r="E10785">
        <f t="shared" si="1029"/>
        <v>8.5170967216243398E-2</v>
      </c>
      <c r="F10785">
        <f t="shared" si="1030"/>
        <v>4.0796894999999935</v>
      </c>
      <c r="G10785">
        <f t="shared" si="1031"/>
        <v>46.069704618661049</v>
      </c>
      <c r="H10785">
        <f t="shared" si="1032"/>
        <v>3.8210799685122171E-2</v>
      </c>
      <c r="I10785">
        <f t="shared" si="1033"/>
        <v>1.8302973813389514</v>
      </c>
    </row>
    <row r="10786" spans="1:9">
      <c r="A10786">
        <v>508.79998799999998</v>
      </c>
      <c r="B10786">
        <v>48.099997999999999</v>
      </c>
      <c r="C10786">
        <v>7.81</v>
      </c>
      <c r="D10786">
        <f t="shared" ref="D10786:D10849" si="1034">IF(C10786&lt;=$L$7, $L$6,(IF(C10786&lt;=$L$7,C10786*D10786,($L$6*$L$7)+($L$10*(C10786-$L$7))))/C10786)</f>
        <v>43.140845070422536</v>
      </c>
      <c r="E10786">
        <f t="shared" ref="E10786:E10849" si="1035">ABS(B10786-D10786)/B10786</f>
        <v>0.10310089679374755</v>
      </c>
      <c r="F10786">
        <f t="shared" ref="F10786:F10849" si="1036">ABS(B10786-D10786)</f>
        <v>4.9591529295774635</v>
      </c>
      <c r="G10786">
        <f t="shared" ref="G10786:G10849" si="1037">$L$16-($L$16/$L$18)*C10786</f>
        <v>45.745171457971537</v>
      </c>
      <c r="H10786">
        <f t="shared" ref="H10786:H10849" si="1038">ABS(B10786-G10786)/B10786</f>
        <v>4.8956894801294219E-2</v>
      </c>
      <c r="I10786">
        <f t="shared" ref="I10786:I10849" si="1039">ABS(B10786-G10786)</f>
        <v>2.3548265420284622</v>
      </c>
    </row>
    <row r="10787" spans="1:9">
      <c r="A10787">
        <v>508.79998799999998</v>
      </c>
      <c r="B10787">
        <v>47.400002000000001</v>
      </c>
      <c r="C10787">
        <v>8.2899999999999991</v>
      </c>
      <c r="D10787">
        <f t="shared" si="1034"/>
        <v>40.816646562123047</v>
      </c>
      <c r="E10787">
        <f t="shared" si="1035"/>
        <v>0.1388893493691615</v>
      </c>
      <c r="F10787">
        <f t="shared" si="1036"/>
        <v>6.5833554378769534</v>
      </c>
      <c r="G10787">
        <f t="shared" si="1037"/>
        <v>44.546895172348741</v>
      </c>
      <c r="H10787">
        <f t="shared" si="1038"/>
        <v>6.0192124625886301E-2</v>
      </c>
      <c r="I10787">
        <f t="shared" si="1039"/>
        <v>2.8531068276512599</v>
      </c>
    </row>
    <row r="10788" spans="1:9">
      <c r="A10788">
        <v>504</v>
      </c>
      <c r="B10788">
        <v>47.200001</v>
      </c>
      <c r="C10788">
        <v>8.09</v>
      </c>
      <c r="D10788">
        <f t="shared" si="1034"/>
        <v>41.751545117428925</v>
      </c>
      <c r="E10788">
        <f t="shared" si="1035"/>
        <v>0.11543338489698496</v>
      </c>
      <c r="F10788">
        <f t="shared" si="1036"/>
        <v>5.4484558825710749</v>
      </c>
      <c r="G10788">
        <f t="shared" si="1037"/>
        <v>45.046176958024901</v>
      </c>
      <c r="H10788">
        <f t="shared" si="1038"/>
        <v>4.563186432930582E-2</v>
      </c>
      <c r="I10788">
        <f t="shared" si="1039"/>
        <v>2.1538240419750991</v>
      </c>
    </row>
    <row r="10789" spans="1:9">
      <c r="A10789">
        <v>544.79998799999998</v>
      </c>
      <c r="B10789">
        <v>47.400002000000001</v>
      </c>
      <c r="C10789">
        <v>8.7200000000000006</v>
      </c>
      <c r="D10789">
        <f t="shared" si="1034"/>
        <v>38.951834862385319</v>
      </c>
      <c r="E10789">
        <f t="shared" si="1035"/>
        <v>0.17823136669096937</v>
      </c>
      <c r="F10789">
        <f t="shared" si="1036"/>
        <v>8.4481671376146821</v>
      </c>
      <c r="G10789">
        <f t="shared" si="1037"/>
        <v>43.473439333144981</v>
      </c>
      <c r="H10789">
        <f t="shared" si="1038"/>
        <v>8.2838871332853947E-2</v>
      </c>
      <c r="I10789">
        <f t="shared" si="1039"/>
        <v>3.9265626668550198</v>
      </c>
    </row>
    <row r="10790" spans="1:9">
      <c r="A10790">
        <v>456</v>
      </c>
      <c r="B10790">
        <v>47.799999</v>
      </c>
      <c r="C10790">
        <v>7.04</v>
      </c>
      <c r="D10790">
        <f t="shared" si="1034"/>
        <v>47.53125</v>
      </c>
      <c r="E10790">
        <f t="shared" si="1035"/>
        <v>5.6223641343590754E-3</v>
      </c>
      <c r="F10790">
        <f t="shared" si="1036"/>
        <v>0.26874899999999968</v>
      </c>
      <c r="G10790">
        <f t="shared" si="1037"/>
        <v>47.667406332824783</v>
      </c>
      <c r="H10790">
        <f t="shared" si="1038"/>
        <v>2.7739052290611369E-3</v>
      </c>
      <c r="I10790">
        <f t="shared" si="1039"/>
        <v>0.13259266717521712</v>
      </c>
    </row>
    <row r="10791" spans="1:9">
      <c r="A10791">
        <v>470.39999399999999</v>
      </c>
      <c r="B10791">
        <v>48</v>
      </c>
      <c r="C10791">
        <v>7.17</v>
      </c>
      <c r="D10791">
        <f t="shared" si="1034"/>
        <v>46.723849372384933</v>
      </c>
      <c r="E10791">
        <f t="shared" si="1035"/>
        <v>2.6586471408647228E-2</v>
      </c>
      <c r="F10791">
        <f t="shared" si="1036"/>
        <v>1.2761506276150669</v>
      </c>
      <c r="G10791">
        <f t="shared" si="1037"/>
        <v>47.34287317213527</v>
      </c>
      <c r="H10791">
        <f t="shared" si="1038"/>
        <v>1.3690142247181866E-2</v>
      </c>
      <c r="I10791">
        <f t="shared" si="1039"/>
        <v>0.65712682786472953</v>
      </c>
    </row>
    <row r="10792" spans="1:9">
      <c r="A10792">
        <v>453.60000600000001</v>
      </c>
      <c r="B10792">
        <v>48.700001</v>
      </c>
      <c r="C10792">
        <v>6.97</v>
      </c>
      <c r="D10792">
        <f t="shared" si="1034"/>
        <v>47.978479196556677</v>
      </c>
      <c r="E10792">
        <f t="shared" si="1035"/>
        <v>1.4815642476954436E-2</v>
      </c>
      <c r="F10792">
        <f t="shared" si="1036"/>
        <v>0.72152180344332351</v>
      </c>
      <c r="G10792">
        <f t="shared" si="1037"/>
        <v>47.842154957811438</v>
      </c>
      <c r="H10792">
        <f t="shared" si="1038"/>
        <v>1.7614908102128422E-2</v>
      </c>
      <c r="I10792">
        <f t="shared" si="1039"/>
        <v>0.85784604218856231</v>
      </c>
    </row>
    <row r="10793" spans="1:9">
      <c r="A10793">
        <v>444</v>
      </c>
      <c r="B10793">
        <v>48.5</v>
      </c>
      <c r="C10793">
        <v>6.91</v>
      </c>
      <c r="D10793">
        <f t="shared" si="1034"/>
        <v>48.369030390738061</v>
      </c>
      <c r="E10793">
        <f t="shared" si="1035"/>
        <v>2.7004043146791547E-3</v>
      </c>
      <c r="F10793">
        <f t="shared" si="1036"/>
        <v>0.13096960926193901</v>
      </c>
      <c r="G10793">
        <f t="shared" si="1037"/>
        <v>47.99193949351428</v>
      </c>
      <c r="H10793">
        <f t="shared" si="1038"/>
        <v>1.04754743605303E-2</v>
      </c>
      <c r="I10793">
        <f t="shared" si="1039"/>
        <v>0.50806050648571954</v>
      </c>
    </row>
    <row r="10794" spans="1:9">
      <c r="A10794">
        <v>477.60000600000001</v>
      </c>
      <c r="B10794">
        <v>46.700001</v>
      </c>
      <c r="C10794">
        <v>8.5399999999999991</v>
      </c>
      <c r="D10794">
        <f t="shared" si="1034"/>
        <v>39.709601873536307</v>
      </c>
      <c r="E10794">
        <f t="shared" si="1035"/>
        <v>0.14968734425645286</v>
      </c>
      <c r="F10794">
        <f t="shared" si="1036"/>
        <v>6.9903991264636929</v>
      </c>
      <c r="G10794">
        <f t="shared" si="1037"/>
        <v>43.92279294025353</v>
      </c>
      <c r="H10794">
        <f t="shared" si="1038"/>
        <v>5.9469122061613464E-2</v>
      </c>
      <c r="I10794">
        <f t="shared" si="1039"/>
        <v>2.7772080597464708</v>
      </c>
    </row>
    <row r="10795" spans="1:9">
      <c r="A10795">
        <v>496.79998799999998</v>
      </c>
      <c r="B10795">
        <v>46.599997999999999</v>
      </c>
      <c r="C10795">
        <v>7.91</v>
      </c>
      <c r="D10795">
        <f t="shared" si="1034"/>
        <v>42.633375474083444</v>
      </c>
      <c r="E10795">
        <f t="shared" si="1035"/>
        <v>8.5120658715834185E-2</v>
      </c>
      <c r="F10795">
        <f t="shared" si="1036"/>
        <v>3.9666225259165557</v>
      </c>
      <c r="G10795">
        <f t="shared" si="1037"/>
        <v>45.49553056513345</v>
      </c>
      <c r="H10795">
        <f t="shared" si="1038"/>
        <v>2.3701018932802305E-2</v>
      </c>
      <c r="I10795">
        <f t="shared" si="1039"/>
        <v>1.1044674348665495</v>
      </c>
    </row>
    <row r="10796" spans="1:9">
      <c r="A10796">
        <v>513.59997599999997</v>
      </c>
      <c r="B10796">
        <v>47.299999</v>
      </c>
      <c r="C10796">
        <v>8.1100010000000005</v>
      </c>
      <c r="D10796">
        <f t="shared" si="1034"/>
        <v>41.655975504811892</v>
      </c>
      <c r="E10796">
        <f t="shared" si="1035"/>
        <v>0.11932396648017071</v>
      </c>
      <c r="F10796">
        <f t="shared" si="1036"/>
        <v>5.6440234951881081</v>
      </c>
      <c r="G10796">
        <f t="shared" si="1037"/>
        <v>44.996246283048357</v>
      </c>
      <c r="H10796">
        <f t="shared" si="1038"/>
        <v>4.8705132466316595E-2</v>
      </c>
      <c r="I10796">
        <f t="shared" si="1039"/>
        <v>2.3037527169516423</v>
      </c>
    </row>
    <row r="10797" spans="1:9">
      <c r="A10797">
        <v>429.60000600000001</v>
      </c>
      <c r="B10797">
        <v>47.900002000000001</v>
      </c>
      <c r="C10797">
        <v>6.6</v>
      </c>
      <c r="D10797">
        <f t="shared" si="1034"/>
        <v>50.500000000000007</v>
      </c>
      <c r="E10797">
        <f t="shared" si="1035"/>
        <v>5.4279705458050012E-2</v>
      </c>
      <c r="F10797">
        <f t="shared" si="1036"/>
        <v>2.5999980000000065</v>
      </c>
      <c r="G10797">
        <f t="shared" si="1037"/>
        <v>48.765826261312341</v>
      </c>
      <c r="H10797">
        <f t="shared" si="1038"/>
        <v>1.8075662320689266E-2</v>
      </c>
      <c r="I10797">
        <f t="shared" si="1039"/>
        <v>0.86582426131234058</v>
      </c>
    </row>
    <row r="10798" spans="1:9">
      <c r="A10798">
        <v>525.59997599999997</v>
      </c>
      <c r="B10798">
        <v>47.900002000000001</v>
      </c>
      <c r="C10798">
        <v>8.59</v>
      </c>
      <c r="D10798">
        <f t="shared" si="1034"/>
        <v>39.495925494761352</v>
      </c>
      <c r="E10798">
        <f t="shared" si="1035"/>
        <v>0.17545044163544396</v>
      </c>
      <c r="F10798">
        <f t="shared" si="1036"/>
        <v>8.404076505238649</v>
      </c>
      <c r="G10798">
        <f t="shared" si="1037"/>
        <v>43.797972493834493</v>
      </c>
      <c r="H10798">
        <f t="shared" si="1038"/>
        <v>8.5637355634463383E-2</v>
      </c>
      <c r="I10798">
        <f t="shared" si="1039"/>
        <v>4.1020295061655077</v>
      </c>
    </row>
    <row r="10799" spans="1:9">
      <c r="A10799">
        <v>525.59997599999997</v>
      </c>
      <c r="B10799">
        <v>47.400002000000001</v>
      </c>
      <c r="C10799">
        <v>8.77</v>
      </c>
      <c r="D10799">
        <f t="shared" si="1034"/>
        <v>38.746864310148233</v>
      </c>
      <c r="E10799">
        <f t="shared" si="1035"/>
        <v>0.18255563976245756</v>
      </c>
      <c r="F10799">
        <f t="shared" si="1036"/>
        <v>8.6531376898517678</v>
      </c>
      <c r="G10799">
        <f t="shared" si="1037"/>
        <v>43.348618886725944</v>
      </c>
      <c r="H10799">
        <f t="shared" si="1038"/>
        <v>8.5472213973198916E-2</v>
      </c>
      <c r="I10799">
        <f t="shared" si="1039"/>
        <v>4.0513831132740563</v>
      </c>
    </row>
    <row r="10800" spans="1:9">
      <c r="A10800">
        <v>540</v>
      </c>
      <c r="B10800">
        <v>47.799999</v>
      </c>
      <c r="C10800">
        <v>8.4600000000000009</v>
      </c>
      <c r="D10800">
        <f t="shared" si="1034"/>
        <v>40.056737588652474</v>
      </c>
      <c r="E10800">
        <f t="shared" si="1035"/>
        <v>0.16199291994436077</v>
      </c>
      <c r="F10800">
        <f t="shared" si="1036"/>
        <v>7.7432614113475253</v>
      </c>
      <c r="G10800">
        <f t="shared" si="1037"/>
        <v>44.122505654523991</v>
      </c>
      <c r="H10800">
        <f t="shared" si="1038"/>
        <v>7.6935008837050581E-2</v>
      </c>
      <c r="I10800">
        <f t="shared" si="1039"/>
        <v>3.6774933454760088</v>
      </c>
    </row>
    <row r="10801" spans="1:9">
      <c r="A10801">
        <v>434.39999399999999</v>
      </c>
      <c r="B10801">
        <v>48.299999</v>
      </c>
      <c r="C10801">
        <v>6.61</v>
      </c>
      <c r="D10801">
        <f t="shared" si="1034"/>
        <v>50.428139183055968</v>
      </c>
      <c r="E10801">
        <f t="shared" si="1035"/>
        <v>4.406087426742946E-2</v>
      </c>
      <c r="F10801">
        <f t="shared" si="1036"/>
        <v>2.1281401830559687</v>
      </c>
      <c r="G10801">
        <f t="shared" si="1037"/>
        <v>48.740862172028535</v>
      </c>
      <c r="H10801">
        <f t="shared" si="1038"/>
        <v>9.1276020943299747E-3</v>
      </c>
      <c r="I10801">
        <f t="shared" si="1039"/>
        <v>0.44086317202853564</v>
      </c>
    </row>
    <row r="10802" spans="1:9">
      <c r="A10802">
        <v>453.60000600000001</v>
      </c>
      <c r="B10802">
        <v>48.900002000000001</v>
      </c>
      <c r="C10802">
        <v>7.03</v>
      </c>
      <c r="D10802">
        <f t="shared" si="1034"/>
        <v>47.594594594594589</v>
      </c>
      <c r="E10802">
        <f t="shared" si="1035"/>
        <v>2.6695446871462525E-2</v>
      </c>
      <c r="F10802">
        <f t="shared" si="1036"/>
        <v>1.3054074054054112</v>
      </c>
      <c r="G10802">
        <f t="shared" si="1037"/>
        <v>47.692370422108581</v>
      </c>
      <c r="H10802">
        <f t="shared" si="1038"/>
        <v>2.4695941278109135E-2</v>
      </c>
      <c r="I10802">
        <f t="shared" si="1039"/>
        <v>1.2076315778914193</v>
      </c>
    </row>
    <row r="10803" spans="1:9">
      <c r="A10803">
        <v>460.79998799999998</v>
      </c>
      <c r="B10803">
        <v>48.700001</v>
      </c>
      <c r="C10803">
        <v>7.35</v>
      </c>
      <c r="D10803">
        <f t="shared" si="1034"/>
        <v>45.653061224489797</v>
      </c>
      <c r="E10803">
        <f t="shared" si="1035"/>
        <v>6.2565497185722921E-2</v>
      </c>
      <c r="F10803">
        <f t="shared" si="1036"/>
        <v>3.0469397755102037</v>
      </c>
      <c r="G10803">
        <f t="shared" si="1037"/>
        <v>46.893519565026722</v>
      </c>
      <c r="H10803">
        <f t="shared" si="1038"/>
        <v>3.7094073878423089E-2</v>
      </c>
      <c r="I10803">
        <f t="shared" si="1039"/>
        <v>1.8064814349732785</v>
      </c>
    </row>
    <row r="10804" spans="1:9">
      <c r="A10804">
        <v>460.79998799999998</v>
      </c>
      <c r="B10804">
        <v>49.299999</v>
      </c>
      <c r="C10804">
        <v>7.13</v>
      </c>
      <c r="D10804">
        <f t="shared" si="1034"/>
        <v>46.969144460028048</v>
      </c>
      <c r="E10804">
        <f t="shared" si="1035"/>
        <v>4.7278997713001009E-2</v>
      </c>
      <c r="F10804">
        <f t="shared" si="1036"/>
        <v>2.330854539971952</v>
      </c>
      <c r="G10804">
        <f t="shared" si="1037"/>
        <v>47.442729529270508</v>
      </c>
      <c r="H10804">
        <f t="shared" si="1038"/>
        <v>3.7672809501060868E-2</v>
      </c>
      <c r="I10804">
        <f t="shared" si="1039"/>
        <v>1.8572694707294914</v>
      </c>
    </row>
    <row r="10805" spans="1:9">
      <c r="A10805">
        <v>453.60000600000001</v>
      </c>
      <c r="B10805">
        <v>49.700001</v>
      </c>
      <c r="C10805">
        <v>6.65</v>
      </c>
      <c r="D10805">
        <f t="shared" si="1034"/>
        <v>50.142857142857139</v>
      </c>
      <c r="E10805">
        <f t="shared" si="1035"/>
        <v>8.9105861961076924E-3</v>
      </c>
      <c r="F10805">
        <f t="shared" si="1036"/>
        <v>0.44285614285713848</v>
      </c>
      <c r="G10805">
        <f t="shared" si="1037"/>
        <v>48.641005814893305</v>
      </c>
      <c r="H10805">
        <f t="shared" si="1038"/>
        <v>2.1307749774626676E-2</v>
      </c>
      <c r="I10805">
        <f t="shared" si="1039"/>
        <v>1.0589951851066957</v>
      </c>
    </row>
    <row r="10806" spans="1:9">
      <c r="A10806">
        <v>456</v>
      </c>
      <c r="B10806">
        <v>49.5</v>
      </c>
      <c r="C10806">
        <v>7.08</v>
      </c>
      <c r="D10806">
        <f t="shared" si="1034"/>
        <v>47.279661016949156</v>
      </c>
      <c r="E10806">
        <f t="shared" si="1035"/>
        <v>4.4855332990926144E-2</v>
      </c>
      <c r="F10806">
        <f t="shared" si="1036"/>
        <v>2.2203389830508442</v>
      </c>
      <c r="G10806">
        <f t="shared" si="1037"/>
        <v>47.567549975689545</v>
      </c>
      <c r="H10806">
        <f t="shared" si="1038"/>
        <v>3.9039394430514247E-2</v>
      </c>
      <c r="I10806">
        <f t="shared" si="1039"/>
        <v>1.9324500243104552</v>
      </c>
    </row>
    <row r="10807" spans="1:9">
      <c r="A10807">
        <v>506.39999399999999</v>
      </c>
      <c r="B10807">
        <v>49.200001</v>
      </c>
      <c r="C10807">
        <v>7.9000009999999996</v>
      </c>
      <c r="D10807">
        <f t="shared" si="1034"/>
        <v>42.683539280564645</v>
      </c>
      <c r="E10807">
        <f t="shared" si="1035"/>
        <v>0.13244840623957213</v>
      </c>
      <c r="F10807">
        <f t="shared" si="1036"/>
        <v>6.5164617194353553</v>
      </c>
      <c r="G10807">
        <f t="shared" si="1037"/>
        <v>45.520492158008338</v>
      </c>
      <c r="H10807">
        <f t="shared" si="1038"/>
        <v>7.4786763561075179E-2</v>
      </c>
      <c r="I10807">
        <f t="shared" si="1039"/>
        <v>3.6795088419916624</v>
      </c>
    </row>
    <row r="10808" spans="1:9">
      <c r="A10808">
        <v>451.20001200000002</v>
      </c>
      <c r="B10808">
        <v>48.799999</v>
      </c>
      <c r="C10808">
        <v>7.14</v>
      </c>
      <c r="D10808">
        <f t="shared" si="1034"/>
        <v>46.907563025210088</v>
      </c>
      <c r="E10808">
        <f t="shared" si="1035"/>
        <v>3.877942650756841E-2</v>
      </c>
      <c r="F10808">
        <f t="shared" si="1036"/>
        <v>1.8924359747899118</v>
      </c>
      <c r="G10808">
        <f t="shared" si="1037"/>
        <v>47.417765439986695</v>
      </c>
      <c r="H10808">
        <f t="shared" si="1038"/>
        <v>2.8324458777413179E-2</v>
      </c>
      <c r="I10808">
        <f t="shared" si="1039"/>
        <v>1.3822335600133044</v>
      </c>
    </row>
    <row r="10809" spans="1:9">
      <c r="A10809">
        <v>504</v>
      </c>
      <c r="B10809">
        <v>48.799999</v>
      </c>
      <c r="C10809">
        <v>7.92</v>
      </c>
      <c r="D10809">
        <f t="shared" si="1034"/>
        <v>42.583333333333336</v>
      </c>
      <c r="E10809">
        <f t="shared" si="1035"/>
        <v>0.12739069250117535</v>
      </c>
      <c r="F10809">
        <f t="shared" si="1036"/>
        <v>6.216665666666664</v>
      </c>
      <c r="G10809">
        <f t="shared" si="1037"/>
        <v>45.470566475849651</v>
      </c>
      <c r="H10809">
        <f t="shared" si="1038"/>
        <v>6.8226077712631686E-2</v>
      </c>
      <c r="I10809">
        <f t="shared" si="1039"/>
        <v>3.3294325241503486</v>
      </c>
    </row>
    <row r="10810" spans="1:9">
      <c r="A10810">
        <v>532.79998799999998</v>
      </c>
      <c r="B10810">
        <v>46.599997999999999</v>
      </c>
      <c r="C10810">
        <v>9.9</v>
      </c>
      <c r="D10810">
        <f t="shared" si="1034"/>
        <v>34.666666666666664</v>
      </c>
      <c r="E10810">
        <f t="shared" si="1035"/>
        <v>0.25608008252131975</v>
      </c>
      <c r="F10810">
        <f t="shared" si="1036"/>
        <v>11.933331333333335</v>
      </c>
      <c r="G10810">
        <f t="shared" si="1037"/>
        <v>40.527676797655602</v>
      </c>
      <c r="H10810">
        <f t="shared" si="1038"/>
        <v>0.13030732753131014</v>
      </c>
      <c r="I10810">
        <f t="shared" si="1039"/>
        <v>6.0723212023443978</v>
      </c>
    </row>
    <row r="10811" spans="1:9">
      <c r="A10811">
        <v>480</v>
      </c>
      <c r="B10811">
        <v>47.400002000000001</v>
      </c>
      <c r="C10811">
        <v>7.37</v>
      </c>
      <c r="D10811">
        <f t="shared" si="1034"/>
        <v>45.537313432835823</v>
      </c>
      <c r="E10811">
        <f t="shared" si="1035"/>
        <v>3.9297225497251606E-2</v>
      </c>
      <c r="F10811">
        <f t="shared" si="1036"/>
        <v>1.8626885671641773</v>
      </c>
      <c r="G10811">
        <f t="shared" si="1037"/>
        <v>46.843591386459103</v>
      </c>
      <c r="H10811">
        <f t="shared" si="1038"/>
        <v>1.173862004353708E-2</v>
      </c>
      <c r="I10811">
        <f t="shared" si="1039"/>
        <v>0.55641061354089771</v>
      </c>
    </row>
    <row r="10812" spans="1:9">
      <c r="A10812">
        <v>532.79998799999998</v>
      </c>
      <c r="B10812">
        <v>47.799999</v>
      </c>
      <c r="C10812">
        <v>8.7899999999999991</v>
      </c>
      <c r="D10812">
        <f t="shared" si="1034"/>
        <v>38.665529010238913</v>
      </c>
      <c r="E10812">
        <f t="shared" si="1035"/>
        <v>0.19109770252842656</v>
      </c>
      <c r="F10812">
        <f t="shared" si="1036"/>
        <v>9.1344699897610866</v>
      </c>
      <c r="G10812">
        <f t="shared" si="1037"/>
        <v>43.298690708158325</v>
      </c>
      <c r="H10812">
        <f t="shared" si="1038"/>
        <v>9.4169631506512669E-2</v>
      </c>
      <c r="I10812">
        <f t="shared" si="1039"/>
        <v>4.5013082918416742</v>
      </c>
    </row>
    <row r="10813" spans="1:9">
      <c r="A10813">
        <v>451.20001200000002</v>
      </c>
      <c r="B10813">
        <v>47.700001</v>
      </c>
      <c r="C10813">
        <v>7.21</v>
      </c>
      <c r="D10813">
        <f t="shared" si="1034"/>
        <v>46.481276005547848</v>
      </c>
      <c r="E10813">
        <f t="shared" si="1035"/>
        <v>2.5549789704452052E-2</v>
      </c>
      <c r="F10813">
        <f t="shared" si="1036"/>
        <v>1.2187249944521525</v>
      </c>
      <c r="G10813">
        <f t="shared" si="1037"/>
        <v>47.243016815000033</v>
      </c>
      <c r="H10813">
        <f t="shared" si="1038"/>
        <v>9.5803810360500334E-3</v>
      </c>
      <c r="I10813">
        <f t="shared" si="1039"/>
        <v>0.45698418499996762</v>
      </c>
    </row>
    <row r="10814" spans="1:9">
      <c r="A10814">
        <v>453.60000600000001</v>
      </c>
      <c r="B10814">
        <v>47.900002000000001</v>
      </c>
      <c r="C10814">
        <v>7.06</v>
      </c>
      <c r="D10814">
        <f t="shared" si="1034"/>
        <v>47.405099150141645</v>
      </c>
      <c r="E10814">
        <f t="shared" si="1035"/>
        <v>1.0332000609485484E-2</v>
      </c>
      <c r="F10814">
        <f t="shared" si="1036"/>
        <v>0.49490284985835586</v>
      </c>
      <c r="G10814">
        <f t="shared" si="1037"/>
        <v>47.617478154257164</v>
      </c>
      <c r="H10814">
        <f t="shared" si="1038"/>
        <v>5.8982011262303695E-3</v>
      </c>
      <c r="I10814">
        <f t="shared" si="1039"/>
        <v>0.28252384574283695</v>
      </c>
    </row>
    <row r="10815" spans="1:9">
      <c r="A10815">
        <v>477.60000600000001</v>
      </c>
      <c r="B10815">
        <v>48.099997999999999</v>
      </c>
      <c r="C10815">
        <v>7.72</v>
      </c>
      <c r="D10815">
        <f t="shared" si="1034"/>
        <v>43.608808290155444</v>
      </c>
      <c r="E10815">
        <f t="shared" si="1035"/>
        <v>9.3371931322004525E-2</v>
      </c>
      <c r="F10815">
        <f t="shared" si="1036"/>
        <v>4.491189709844555</v>
      </c>
      <c r="G10815">
        <f t="shared" si="1037"/>
        <v>45.969848261525811</v>
      </c>
      <c r="H10815">
        <f t="shared" si="1038"/>
        <v>4.4285859190143578E-2</v>
      </c>
      <c r="I10815">
        <f t="shared" si="1039"/>
        <v>2.1301497384741879</v>
      </c>
    </row>
    <row r="10816" spans="1:9">
      <c r="A10816">
        <v>480</v>
      </c>
      <c r="B10816">
        <v>47.200001</v>
      </c>
      <c r="C10816">
        <v>8.1200010000000002</v>
      </c>
      <c r="D10816">
        <f t="shared" si="1034"/>
        <v>41.608369629511131</v>
      </c>
      <c r="E10816">
        <f t="shared" si="1035"/>
        <v>0.11846676381402765</v>
      </c>
      <c r="F10816">
        <f t="shared" si="1036"/>
        <v>5.5916313704888694</v>
      </c>
      <c r="G10816">
        <f t="shared" si="1037"/>
        <v>44.971282193764551</v>
      </c>
      <c r="H10816">
        <f t="shared" si="1038"/>
        <v>4.7218617775780319E-2</v>
      </c>
      <c r="I10816">
        <f t="shared" si="1039"/>
        <v>2.2287188062354488</v>
      </c>
    </row>
    <row r="10817" spans="1:9">
      <c r="A10817">
        <v>530.40002400000003</v>
      </c>
      <c r="B10817">
        <v>47.700001</v>
      </c>
      <c r="C10817">
        <v>8.36</v>
      </c>
      <c r="D10817">
        <f t="shared" si="1034"/>
        <v>40.5</v>
      </c>
      <c r="E10817">
        <f t="shared" si="1035"/>
        <v>0.15094341402634354</v>
      </c>
      <c r="F10817">
        <f t="shared" si="1036"/>
        <v>7.2000010000000003</v>
      </c>
      <c r="G10817">
        <f t="shared" si="1037"/>
        <v>44.372146547362078</v>
      </c>
      <c r="H10817">
        <f t="shared" si="1038"/>
        <v>6.9766339263555202E-2</v>
      </c>
      <c r="I10817">
        <f t="shared" si="1039"/>
        <v>3.3278544526379221</v>
      </c>
    </row>
    <row r="10818" spans="1:9">
      <c r="A10818">
        <v>499.20001200000002</v>
      </c>
      <c r="B10818">
        <v>48.5</v>
      </c>
      <c r="C10818">
        <v>7.96</v>
      </c>
      <c r="D10818">
        <f t="shared" si="1034"/>
        <v>42.384422110552762</v>
      </c>
      <c r="E10818">
        <f t="shared" si="1035"/>
        <v>0.12609438947313892</v>
      </c>
      <c r="F10818">
        <f t="shared" si="1036"/>
        <v>6.1155778894472377</v>
      </c>
      <c r="G10818">
        <f t="shared" si="1037"/>
        <v>45.370710118714413</v>
      </c>
      <c r="H10818">
        <f t="shared" si="1038"/>
        <v>6.4521440851249209E-2</v>
      </c>
      <c r="I10818">
        <f t="shared" si="1039"/>
        <v>3.1292898812855867</v>
      </c>
    </row>
    <row r="10819" spans="1:9">
      <c r="A10819">
        <v>470.39999399999999</v>
      </c>
      <c r="B10819">
        <v>48.400002000000001</v>
      </c>
      <c r="C10819">
        <v>7.44</v>
      </c>
      <c r="D10819">
        <f t="shared" si="1034"/>
        <v>45.137096774193544</v>
      </c>
      <c r="E10819">
        <f t="shared" si="1035"/>
        <v>6.7415394441646015E-2</v>
      </c>
      <c r="F10819">
        <f t="shared" si="1036"/>
        <v>3.2629052258064561</v>
      </c>
      <c r="G10819">
        <f t="shared" si="1037"/>
        <v>46.668842761472447</v>
      </c>
      <c r="H10819">
        <f t="shared" si="1038"/>
        <v>3.5767751384133274E-2</v>
      </c>
      <c r="I10819">
        <f t="shared" si="1039"/>
        <v>1.7311592385275532</v>
      </c>
    </row>
    <row r="10820" spans="1:9">
      <c r="A10820">
        <v>463.20001200000002</v>
      </c>
      <c r="B10820">
        <v>49.5</v>
      </c>
      <c r="C10820">
        <v>6.89</v>
      </c>
      <c r="D10820">
        <f t="shared" si="1034"/>
        <v>48.500725689404938</v>
      </c>
      <c r="E10820">
        <f t="shared" si="1035"/>
        <v>2.0187359810001259E-2</v>
      </c>
      <c r="F10820">
        <f t="shared" si="1036"/>
        <v>0.99927431059506233</v>
      </c>
      <c r="G10820">
        <f t="shared" si="1037"/>
        <v>48.041867672081906</v>
      </c>
      <c r="H10820">
        <f t="shared" si="1038"/>
        <v>2.9457218745820073E-2</v>
      </c>
      <c r="I10820">
        <f t="shared" si="1039"/>
        <v>1.4581323279180936</v>
      </c>
    </row>
    <row r="10821" spans="1:9">
      <c r="A10821">
        <v>484.79998799999998</v>
      </c>
      <c r="B10821">
        <v>49.400002000000001</v>
      </c>
      <c r="C10821">
        <v>7.53</v>
      </c>
      <c r="D10821">
        <f t="shared" si="1034"/>
        <v>44.633466135458164</v>
      </c>
      <c r="E10821">
        <f t="shared" si="1035"/>
        <v>9.6488576347463231E-2</v>
      </c>
      <c r="F10821">
        <f t="shared" si="1036"/>
        <v>4.7665358645418365</v>
      </c>
      <c r="G10821">
        <f t="shared" si="1037"/>
        <v>46.444165957918173</v>
      </c>
      <c r="H10821">
        <f t="shared" si="1038"/>
        <v>5.98347352715052E-2</v>
      </c>
      <c r="I10821">
        <f t="shared" si="1039"/>
        <v>2.9558360420818275</v>
      </c>
    </row>
    <row r="10822" spans="1:9">
      <c r="A10822">
        <v>556.79998799999998</v>
      </c>
      <c r="B10822">
        <v>49.200001</v>
      </c>
      <c r="C10822">
        <v>8.8800000000000008</v>
      </c>
      <c r="D10822">
        <f t="shared" si="1034"/>
        <v>38.304054054054049</v>
      </c>
      <c r="E10822">
        <f t="shared" si="1035"/>
        <v>0.22146233179844754</v>
      </c>
      <c r="F10822">
        <f t="shared" si="1036"/>
        <v>10.895946945945951</v>
      </c>
      <c r="G10822">
        <f t="shared" si="1037"/>
        <v>43.074013904604044</v>
      </c>
      <c r="H10822">
        <f t="shared" si="1038"/>
        <v>0.12451193030252085</v>
      </c>
      <c r="I10822">
        <f t="shared" si="1039"/>
        <v>6.1259870953959563</v>
      </c>
    </row>
    <row r="10823" spans="1:9">
      <c r="A10823">
        <v>523.20001200000002</v>
      </c>
      <c r="B10823">
        <v>49</v>
      </c>
      <c r="C10823">
        <v>8.1999999999999993</v>
      </c>
      <c r="D10823">
        <f t="shared" si="1034"/>
        <v>41.23170731707318</v>
      </c>
      <c r="E10823">
        <f t="shared" si="1035"/>
        <v>0.15853658536585347</v>
      </c>
      <c r="F10823">
        <f t="shared" si="1036"/>
        <v>7.7682926829268197</v>
      </c>
      <c r="G10823">
        <f t="shared" si="1037"/>
        <v>44.771571975903015</v>
      </c>
      <c r="H10823">
        <f t="shared" si="1038"/>
        <v>8.6294449471367038E-2</v>
      </c>
      <c r="I10823">
        <f t="shared" si="1039"/>
        <v>4.2284280240969849</v>
      </c>
    </row>
    <row r="10824" spans="1:9">
      <c r="A10824">
        <v>441.60000600000001</v>
      </c>
      <c r="B10824">
        <v>49.599997999999999</v>
      </c>
      <c r="C10824">
        <v>6.63</v>
      </c>
      <c r="D10824">
        <f t="shared" si="1034"/>
        <v>50.285067873303163</v>
      </c>
      <c r="E10824">
        <f t="shared" si="1035"/>
        <v>1.3811893163849795E-2</v>
      </c>
      <c r="F10824">
        <f t="shared" si="1036"/>
        <v>0.68506987330316349</v>
      </c>
      <c r="G10824">
        <f t="shared" si="1037"/>
        <v>48.690933993460916</v>
      </c>
      <c r="H10824">
        <f t="shared" si="1038"/>
        <v>1.8327904096671191E-2</v>
      </c>
      <c r="I10824">
        <f t="shared" si="1039"/>
        <v>0.90906400653908292</v>
      </c>
    </row>
    <row r="10825" spans="1:9">
      <c r="A10825">
        <v>470.39999399999999</v>
      </c>
      <c r="B10825">
        <v>49.799999</v>
      </c>
      <c r="C10825">
        <v>7.4</v>
      </c>
      <c r="D10825">
        <f t="shared" si="1034"/>
        <v>45.364864864864863</v>
      </c>
      <c r="E10825">
        <f t="shared" si="1035"/>
        <v>8.9058920164539299E-2</v>
      </c>
      <c r="F10825">
        <f t="shared" si="1036"/>
        <v>4.4351341351351365</v>
      </c>
      <c r="G10825">
        <f t="shared" si="1037"/>
        <v>46.768699118607678</v>
      </c>
      <c r="H10825">
        <f t="shared" si="1038"/>
        <v>6.0869476752244946E-2</v>
      </c>
      <c r="I10825">
        <f t="shared" si="1039"/>
        <v>3.0312998813923215</v>
      </c>
    </row>
    <row r="10826" spans="1:9">
      <c r="A10826">
        <v>513.59997599999997</v>
      </c>
      <c r="B10826">
        <v>45.099997999999999</v>
      </c>
      <c r="C10826">
        <v>10.61</v>
      </c>
      <c r="D10826">
        <f t="shared" si="1034"/>
        <v>32.547596606974551</v>
      </c>
      <c r="E10826">
        <f t="shared" si="1035"/>
        <v>0.27832376828543204</v>
      </c>
      <c r="F10826">
        <f t="shared" si="1036"/>
        <v>12.552401393025448</v>
      </c>
      <c r="G10826">
        <f t="shared" si="1037"/>
        <v>38.755226458505206</v>
      </c>
      <c r="H10826">
        <f t="shared" si="1038"/>
        <v>0.1406823020589667</v>
      </c>
      <c r="I10826">
        <f t="shared" si="1039"/>
        <v>6.3447715414947936</v>
      </c>
    </row>
    <row r="10827" spans="1:9">
      <c r="A10827">
        <v>463.20001200000002</v>
      </c>
      <c r="B10827">
        <v>46.299999</v>
      </c>
      <c r="C10827">
        <v>7.28</v>
      </c>
      <c r="D10827">
        <f t="shared" si="1034"/>
        <v>46.06318681318681</v>
      </c>
      <c r="E10827">
        <f t="shared" si="1035"/>
        <v>5.114734166909796E-3</v>
      </c>
      <c r="F10827">
        <f t="shared" si="1036"/>
        <v>0.23681218681318938</v>
      </c>
      <c r="G10827">
        <f t="shared" si="1037"/>
        <v>47.068268190013377</v>
      </c>
      <c r="H10827">
        <f t="shared" si="1038"/>
        <v>1.6593287399711987E-2</v>
      </c>
      <c r="I10827">
        <f t="shared" si="1039"/>
        <v>0.76826919001337757</v>
      </c>
    </row>
    <row r="10828" spans="1:9">
      <c r="A10828">
        <v>501.60000600000001</v>
      </c>
      <c r="B10828">
        <v>46.900002000000001</v>
      </c>
      <c r="C10828">
        <v>8.0300010000000004</v>
      </c>
      <c r="D10828">
        <f t="shared" si="1034"/>
        <v>42.04109102850672</v>
      </c>
      <c r="E10828">
        <f t="shared" si="1035"/>
        <v>0.10360150883348108</v>
      </c>
      <c r="F10828">
        <f t="shared" si="1036"/>
        <v>4.8589109714932803</v>
      </c>
      <c r="G10828">
        <f t="shared" si="1037"/>
        <v>45.195958997318826</v>
      </c>
      <c r="H10828">
        <f t="shared" si="1038"/>
        <v>3.6333537953392302E-2</v>
      </c>
      <c r="I10828">
        <f t="shared" si="1039"/>
        <v>1.7040430026811748</v>
      </c>
    </row>
    <row r="10829" spans="1:9">
      <c r="A10829">
        <v>482.39999399999999</v>
      </c>
      <c r="B10829">
        <v>48.200001</v>
      </c>
      <c r="C10829">
        <v>7.49</v>
      </c>
      <c r="D10829">
        <f t="shared" si="1034"/>
        <v>44.855807743658211</v>
      </c>
      <c r="E10829">
        <f t="shared" si="1035"/>
        <v>6.9381601389215522E-2</v>
      </c>
      <c r="F10829">
        <f t="shared" si="1036"/>
        <v>3.3441932563417893</v>
      </c>
      <c r="G10829">
        <f t="shared" si="1037"/>
        <v>46.544022315053404</v>
      </c>
      <c r="H10829">
        <f t="shared" si="1038"/>
        <v>3.4356403539215624E-2</v>
      </c>
      <c r="I10829">
        <f t="shared" si="1039"/>
        <v>1.6559786849465965</v>
      </c>
    </row>
    <row r="10830" spans="1:9">
      <c r="A10830">
        <v>487.20001200000002</v>
      </c>
      <c r="B10830">
        <v>44.900002000000001</v>
      </c>
      <c r="C10830">
        <v>9.43</v>
      </c>
      <c r="D10830">
        <f t="shared" si="1034"/>
        <v>36.244962884411457</v>
      </c>
      <c r="E10830">
        <f t="shared" si="1035"/>
        <v>0.19276255523526578</v>
      </c>
      <c r="F10830">
        <f t="shared" si="1036"/>
        <v>8.6550391155885436</v>
      </c>
      <c r="G10830">
        <f t="shared" si="1037"/>
        <v>41.700988993994585</v>
      </c>
      <c r="H10830">
        <f t="shared" si="1038"/>
        <v>7.1247502528071507E-2</v>
      </c>
      <c r="I10830">
        <f t="shared" si="1039"/>
        <v>3.1990130060054156</v>
      </c>
    </row>
    <row r="10831" spans="1:9">
      <c r="A10831">
        <v>511.20001200000002</v>
      </c>
      <c r="B10831">
        <v>41.599997999999999</v>
      </c>
      <c r="C10831">
        <v>11.08</v>
      </c>
      <c r="D10831">
        <f t="shared" si="1034"/>
        <v>31.294223826714802</v>
      </c>
      <c r="E10831">
        <f t="shared" si="1035"/>
        <v>0.24773496799892147</v>
      </c>
      <c r="F10831">
        <f t="shared" si="1036"/>
        <v>10.305774173285197</v>
      </c>
      <c r="G10831">
        <f t="shared" si="1037"/>
        <v>37.581914262166215</v>
      </c>
      <c r="H10831">
        <f t="shared" si="1038"/>
        <v>9.6588556033915779E-2</v>
      </c>
      <c r="I10831">
        <f t="shared" si="1039"/>
        <v>4.0180837378337841</v>
      </c>
    </row>
    <row r="10832" spans="1:9">
      <c r="A10832">
        <v>542.40002400000003</v>
      </c>
      <c r="B10832">
        <v>36.200001</v>
      </c>
      <c r="C10832">
        <v>15.66</v>
      </c>
      <c r="D10832">
        <f t="shared" si="1034"/>
        <v>23.019157088122608</v>
      </c>
      <c r="E10832">
        <f t="shared" si="1035"/>
        <v>0.36411170021452188</v>
      </c>
      <c r="F10832">
        <f t="shared" si="1036"/>
        <v>13.180843911877393</v>
      </c>
      <c r="G10832">
        <f t="shared" si="1037"/>
        <v>26.148361370182009</v>
      </c>
      <c r="H10832">
        <f t="shared" si="1038"/>
        <v>0.27766959536321534</v>
      </c>
      <c r="I10832">
        <f t="shared" si="1039"/>
        <v>10.051639629817991</v>
      </c>
    </row>
    <row r="10833" spans="1:9">
      <c r="A10833">
        <v>513.59997599999997</v>
      </c>
      <c r="B10833">
        <v>32.799999</v>
      </c>
      <c r="C10833">
        <v>14.95</v>
      </c>
      <c r="D10833">
        <f t="shared" si="1034"/>
        <v>23.969899665551843</v>
      </c>
      <c r="E10833">
        <f t="shared" si="1035"/>
        <v>0.26921035377007657</v>
      </c>
      <c r="F10833">
        <f t="shared" si="1036"/>
        <v>8.8300993344481569</v>
      </c>
      <c r="G10833">
        <f t="shared" si="1037"/>
        <v>27.920811709332398</v>
      </c>
      <c r="H10833">
        <f t="shared" si="1038"/>
        <v>0.14875571461656453</v>
      </c>
      <c r="I10833">
        <f t="shared" si="1039"/>
        <v>4.8791872906676019</v>
      </c>
    </row>
    <row r="10834" spans="1:9">
      <c r="A10834">
        <v>487.20001200000002</v>
      </c>
      <c r="B10834">
        <v>30.4</v>
      </c>
      <c r="C10834">
        <v>14.43</v>
      </c>
      <c r="D10834">
        <f t="shared" si="1034"/>
        <v>24.725571725571726</v>
      </c>
      <c r="E10834">
        <f t="shared" si="1035"/>
        <v>0.1866588248167195</v>
      </c>
      <c r="F10834">
        <f t="shared" si="1036"/>
        <v>5.6744282744282728</v>
      </c>
      <c r="G10834">
        <f t="shared" si="1037"/>
        <v>29.218944352090432</v>
      </c>
      <c r="H10834">
        <f t="shared" si="1038"/>
        <v>3.8850514733867324E-2</v>
      </c>
      <c r="I10834">
        <f t="shared" si="1039"/>
        <v>1.1810556479095666</v>
      </c>
    </row>
    <row r="10835" spans="1:9">
      <c r="A10835">
        <v>458.39999399999999</v>
      </c>
      <c r="B10835">
        <v>28.1</v>
      </c>
      <c r="C10835">
        <v>15.2</v>
      </c>
      <c r="D10835">
        <f t="shared" si="1034"/>
        <v>23.625000000000004</v>
      </c>
      <c r="E10835">
        <f t="shared" si="1035"/>
        <v>0.15925266903914581</v>
      </c>
      <c r="F10835">
        <f t="shared" si="1036"/>
        <v>4.4749999999999979</v>
      </c>
      <c r="G10835">
        <f t="shared" si="1037"/>
        <v>27.296709477237194</v>
      </c>
      <c r="H10835">
        <f t="shared" si="1038"/>
        <v>2.858685134387216E-2</v>
      </c>
      <c r="I10835">
        <f t="shared" si="1039"/>
        <v>0.80329052276280777</v>
      </c>
    </row>
    <row r="10836" spans="1:9">
      <c r="A10836">
        <v>499.20001200000002</v>
      </c>
      <c r="B10836">
        <v>26</v>
      </c>
      <c r="C10836">
        <v>17.489999999999998</v>
      </c>
      <c r="D10836">
        <f t="shared" si="1034"/>
        <v>20.924528301886795</v>
      </c>
      <c r="E10836">
        <f t="shared" si="1035"/>
        <v>0.19521044992743095</v>
      </c>
      <c r="F10836">
        <f t="shared" si="1036"/>
        <v>5.0754716981132049</v>
      </c>
      <c r="G10836">
        <f t="shared" si="1037"/>
        <v>21.579933031245091</v>
      </c>
      <c r="H10836">
        <f t="shared" si="1038"/>
        <v>0.17000257572134267</v>
      </c>
      <c r="I10836">
        <f t="shared" si="1039"/>
        <v>4.4200669687549095</v>
      </c>
    </row>
    <row r="10837" spans="1:9">
      <c r="A10837">
        <v>458.39999399999999</v>
      </c>
      <c r="B10837">
        <v>24.799999</v>
      </c>
      <c r="C10837">
        <v>16.350000000000001</v>
      </c>
      <c r="D10837">
        <f t="shared" si="1034"/>
        <v>22.174311926605505</v>
      </c>
      <c r="E10837">
        <f t="shared" si="1035"/>
        <v>0.10587448303503944</v>
      </c>
      <c r="F10837">
        <f t="shared" si="1036"/>
        <v>2.625687073394495</v>
      </c>
      <c r="G10837">
        <f t="shared" si="1037"/>
        <v>24.425839209599232</v>
      </c>
      <c r="H10837">
        <f t="shared" si="1038"/>
        <v>1.5087088930961959E-2</v>
      </c>
      <c r="I10837">
        <f t="shared" si="1039"/>
        <v>0.37415979040076763</v>
      </c>
    </row>
    <row r="10838" spans="1:9">
      <c r="A10838">
        <v>494.39999399999999</v>
      </c>
      <c r="B10838">
        <v>24.700001</v>
      </c>
      <c r="C10838">
        <v>15.84</v>
      </c>
      <c r="D10838">
        <f t="shared" si="1034"/>
        <v>22.791666666666664</v>
      </c>
      <c r="E10838">
        <f t="shared" si="1035"/>
        <v>7.7260496197280967E-2</v>
      </c>
      <c r="F10838">
        <f t="shared" si="1036"/>
        <v>1.908334333333336</v>
      </c>
      <c r="G10838">
        <f t="shared" si="1037"/>
        <v>25.69900776307346</v>
      </c>
      <c r="H10838">
        <f t="shared" si="1038"/>
        <v>4.0445616300722416E-2</v>
      </c>
      <c r="I10838">
        <f t="shared" si="1039"/>
        <v>0.99900676307346004</v>
      </c>
    </row>
    <row r="10839" spans="1:9">
      <c r="A10839">
        <v>436.79998799999998</v>
      </c>
      <c r="B10839">
        <v>23.4</v>
      </c>
      <c r="C10839">
        <v>16.829999999999998</v>
      </c>
      <c r="D10839">
        <f t="shared" si="1034"/>
        <v>21.627450980392158</v>
      </c>
      <c r="E10839">
        <f t="shared" si="1035"/>
        <v>7.5749958102899168E-2</v>
      </c>
      <c r="F10839">
        <f t="shared" si="1036"/>
        <v>1.7725490196078404</v>
      </c>
      <c r="G10839">
        <f t="shared" si="1037"/>
        <v>23.227562923976436</v>
      </c>
      <c r="H10839">
        <f t="shared" si="1038"/>
        <v>7.3691058129727758E-3</v>
      </c>
      <c r="I10839">
        <f t="shared" si="1039"/>
        <v>0.17243707602356295</v>
      </c>
    </row>
    <row r="10840" spans="1:9">
      <c r="A10840">
        <v>420</v>
      </c>
      <c r="B10840">
        <v>22.799999</v>
      </c>
      <c r="C10840">
        <v>16.510000000000002</v>
      </c>
      <c r="D10840">
        <f t="shared" si="1034"/>
        <v>21.98849182313749</v>
      </c>
      <c r="E10840">
        <f t="shared" si="1035"/>
        <v>3.5592421598900477E-2</v>
      </c>
      <c r="F10840">
        <f t="shared" si="1036"/>
        <v>0.81150717686250928</v>
      </c>
      <c r="G10840">
        <f t="shared" si="1037"/>
        <v>24.026413781058295</v>
      </c>
      <c r="H10840">
        <f t="shared" si="1038"/>
        <v>5.3790124335457011E-2</v>
      </c>
      <c r="I10840">
        <f t="shared" si="1039"/>
        <v>1.2264147810582955</v>
      </c>
    </row>
    <row r="10841" spans="1:9">
      <c r="A10841">
        <v>506.39999399999999</v>
      </c>
      <c r="B10841">
        <v>23.6</v>
      </c>
      <c r="C10841">
        <v>16.220001</v>
      </c>
      <c r="D10841">
        <f t="shared" si="1034"/>
        <v>22.327988944020412</v>
      </c>
      <c r="E10841">
        <f t="shared" si="1035"/>
        <v>5.3898773558457194E-2</v>
      </c>
      <c r="F10841">
        <f t="shared" si="1036"/>
        <v>1.2720110559795899</v>
      </c>
      <c r="G10841">
        <f t="shared" si="1037"/>
        <v>24.750369873879812</v>
      </c>
      <c r="H10841">
        <f t="shared" si="1038"/>
        <v>4.8744486181347906E-2</v>
      </c>
      <c r="I10841">
        <f t="shared" si="1039"/>
        <v>1.1503698738798107</v>
      </c>
    </row>
    <row r="10842" spans="1:9">
      <c r="A10842">
        <v>415.20001200000002</v>
      </c>
      <c r="B10842">
        <v>23.200001</v>
      </c>
      <c r="C10842">
        <v>14.33</v>
      </c>
      <c r="D10842">
        <f t="shared" si="1034"/>
        <v>24.877180739706908</v>
      </c>
      <c r="E10842">
        <f t="shared" si="1035"/>
        <v>7.2292227043736237E-2</v>
      </c>
      <c r="F10842">
        <f t="shared" si="1036"/>
        <v>1.6771797397069079</v>
      </c>
      <c r="G10842">
        <f t="shared" si="1037"/>
        <v>29.468585244928512</v>
      </c>
      <c r="H10842">
        <f t="shared" si="1038"/>
        <v>0.27019758511771236</v>
      </c>
      <c r="I10842">
        <f t="shared" si="1039"/>
        <v>6.2685842449285119</v>
      </c>
    </row>
    <row r="10843" spans="1:9">
      <c r="A10843">
        <v>441.60000600000001</v>
      </c>
      <c r="B10843">
        <v>23.299999</v>
      </c>
      <c r="C10843">
        <v>15.41</v>
      </c>
      <c r="D10843">
        <f t="shared" si="1034"/>
        <v>23.343932511356265</v>
      </c>
      <c r="E10843">
        <f t="shared" si="1035"/>
        <v>1.8855585082327637E-3</v>
      </c>
      <c r="F10843">
        <f t="shared" si="1036"/>
        <v>4.3933511356264887E-2</v>
      </c>
      <c r="G10843">
        <f t="shared" si="1037"/>
        <v>26.772463602277213</v>
      </c>
      <c r="H10843">
        <f t="shared" si="1038"/>
        <v>0.14903282194463671</v>
      </c>
      <c r="I10843">
        <f t="shared" si="1039"/>
        <v>3.4724646022772134</v>
      </c>
    </row>
    <row r="10844" spans="1:9">
      <c r="A10844">
        <v>465.60000600000001</v>
      </c>
      <c r="B10844">
        <v>24.200001</v>
      </c>
      <c r="C10844">
        <v>15.14</v>
      </c>
      <c r="D10844">
        <f t="shared" si="1034"/>
        <v>23.706737120211361</v>
      </c>
      <c r="E10844">
        <f t="shared" si="1035"/>
        <v>2.038280410767913E-2</v>
      </c>
      <c r="F10844">
        <f t="shared" si="1036"/>
        <v>0.49326387978863906</v>
      </c>
      <c r="G10844">
        <f t="shared" si="1037"/>
        <v>27.446494012940036</v>
      </c>
      <c r="H10844">
        <f t="shared" si="1038"/>
        <v>0.13415259829700155</v>
      </c>
      <c r="I10844">
        <f t="shared" si="1039"/>
        <v>3.2464930129400358</v>
      </c>
    </row>
    <row r="10845" spans="1:9">
      <c r="A10845">
        <v>484.79998799999998</v>
      </c>
      <c r="B10845">
        <v>24.200001</v>
      </c>
      <c r="C10845">
        <v>14.87</v>
      </c>
      <c r="D10845">
        <f t="shared" si="1034"/>
        <v>24.082716879623405</v>
      </c>
      <c r="E10845">
        <f t="shared" si="1035"/>
        <v>4.8464510549646473E-3</v>
      </c>
      <c r="F10845">
        <f t="shared" si="1036"/>
        <v>0.11728412037659552</v>
      </c>
      <c r="G10845">
        <f t="shared" si="1037"/>
        <v>28.120524423602866</v>
      </c>
      <c r="H10845">
        <f t="shared" si="1038"/>
        <v>0.16200509345445341</v>
      </c>
      <c r="I10845">
        <f t="shared" si="1039"/>
        <v>3.9205234236028659</v>
      </c>
    </row>
    <row r="10846" spans="1:9">
      <c r="A10846">
        <v>652.79998799999998</v>
      </c>
      <c r="B10846">
        <v>24</v>
      </c>
      <c r="C10846">
        <v>22.719999000000001</v>
      </c>
      <c r="D10846">
        <f t="shared" si="1034"/>
        <v>16.798416100282395</v>
      </c>
      <c r="E10846">
        <f t="shared" si="1035"/>
        <v>0.30006599582156684</v>
      </c>
      <c r="F10846">
        <f t="shared" si="1036"/>
        <v>7.2015838997176047</v>
      </c>
      <c r="G10846">
        <f t="shared" si="1037"/>
        <v>8.5237168322222558</v>
      </c>
      <c r="H10846">
        <f t="shared" si="1038"/>
        <v>0.64484513199073934</v>
      </c>
      <c r="I10846">
        <f t="shared" si="1039"/>
        <v>15.476283167777744</v>
      </c>
    </row>
    <row r="10847" spans="1:9">
      <c r="A10847">
        <v>465.60000600000001</v>
      </c>
      <c r="B10847">
        <v>24.299999</v>
      </c>
      <c r="C10847">
        <v>15.96</v>
      </c>
      <c r="D10847">
        <f t="shared" si="1034"/>
        <v>22.642857142857142</v>
      </c>
      <c r="E10847">
        <f t="shared" si="1035"/>
        <v>6.819514096041146E-2</v>
      </c>
      <c r="F10847">
        <f t="shared" si="1036"/>
        <v>1.6571418571428573</v>
      </c>
      <c r="G10847">
        <f t="shared" si="1037"/>
        <v>25.399438691667754</v>
      </c>
      <c r="H10847">
        <f t="shared" si="1038"/>
        <v>4.5244433617785518E-2</v>
      </c>
      <c r="I10847">
        <f t="shared" si="1039"/>
        <v>1.0994396916677545</v>
      </c>
    </row>
    <row r="10848" spans="1:9">
      <c r="A10848">
        <v>396</v>
      </c>
      <c r="B10848">
        <v>23.5</v>
      </c>
      <c r="C10848">
        <v>16.050001000000002</v>
      </c>
      <c r="D10848">
        <f t="shared" si="1034"/>
        <v>22.532709063382612</v>
      </c>
      <c r="E10848">
        <f t="shared" si="1035"/>
        <v>4.1161316451803757E-2</v>
      </c>
      <c r="F10848">
        <f t="shared" si="1036"/>
        <v>0.9672909366173883</v>
      </c>
      <c r="G10848">
        <f t="shared" si="1037"/>
        <v>25.174759391704548</v>
      </c>
      <c r="H10848">
        <f t="shared" si="1038"/>
        <v>7.1266357093810545E-2</v>
      </c>
      <c r="I10848">
        <f t="shared" si="1039"/>
        <v>1.6747593917045478</v>
      </c>
    </row>
    <row r="10849" spans="1:9">
      <c r="A10849">
        <v>391.20001200000002</v>
      </c>
      <c r="B10849">
        <v>22.4</v>
      </c>
      <c r="C10849">
        <v>17.309999000000001</v>
      </c>
      <c r="D10849">
        <f t="shared" si="1034"/>
        <v>21.110919590463293</v>
      </c>
      <c r="E10849">
        <f t="shared" si="1035"/>
        <v>5.7548232568602913E-2</v>
      </c>
      <c r="F10849">
        <f t="shared" si="1036"/>
        <v>1.2890804095367052</v>
      </c>
      <c r="G10849">
        <f t="shared" si="1037"/>
        <v>22.029289134762557</v>
      </c>
      <c r="H10849">
        <f t="shared" si="1038"/>
        <v>1.6549592198100069E-2</v>
      </c>
      <c r="I10849">
        <f t="shared" si="1039"/>
        <v>0.37071086523744157</v>
      </c>
    </row>
    <row r="10850" spans="1:9">
      <c r="A10850">
        <v>403.20001200000002</v>
      </c>
      <c r="B10850">
        <v>22</v>
      </c>
      <c r="C10850">
        <v>16.130001</v>
      </c>
      <c r="D10850">
        <f t="shared" ref="D10850:D10913" si="1040">IF(C10850&lt;=$L$7, $L$6,(IF(C10850&lt;=$L$7,C10850*D10850,($L$6*$L$7)+($L$10*(C10850-$L$7))))/C10850)</f>
        <v>22.435832645019673</v>
      </c>
      <c r="E10850">
        <f t="shared" ref="E10850:E10913" si="1041">ABS(B10850-D10850)/B10850</f>
        <v>1.9810574773621491E-2</v>
      </c>
      <c r="F10850">
        <f t="shared" ref="F10850:F10913" si="1042">ABS(B10850-D10850)</f>
        <v>0.43583264501967278</v>
      </c>
      <c r="G10850">
        <f t="shared" ref="G10850:G10913" si="1043">$L$16-($L$16/$L$18)*C10850</f>
        <v>24.975046677434086</v>
      </c>
      <c r="H10850">
        <f t="shared" ref="H10850:H10913" si="1044">ABS(B10850-G10850)/B10850</f>
        <v>0.13522939442882212</v>
      </c>
      <c r="I10850">
        <f t="shared" ref="I10850:I10913" si="1045">ABS(B10850-G10850)</f>
        <v>2.9750466774340865</v>
      </c>
    </row>
    <row r="10851" spans="1:9">
      <c r="A10851">
        <v>463.20001200000002</v>
      </c>
      <c r="B10851">
        <v>22.200001</v>
      </c>
      <c r="C10851">
        <v>15.51</v>
      </c>
      <c r="D10851">
        <f t="shared" si="1040"/>
        <v>23.212765957446805</v>
      </c>
      <c r="E10851">
        <f t="shared" si="1041"/>
        <v>4.5620041073277662E-2</v>
      </c>
      <c r="F10851">
        <f t="shared" si="1042"/>
        <v>1.0127649574468052</v>
      </c>
      <c r="G10851">
        <f t="shared" si="1043"/>
        <v>26.522822709439133</v>
      </c>
      <c r="H10851">
        <f t="shared" si="1044"/>
        <v>0.19472168985213706</v>
      </c>
      <c r="I10851">
        <f t="shared" si="1045"/>
        <v>4.3228217094391326</v>
      </c>
    </row>
    <row r="10852" spans="1:9">
      <c r="A10852">
        <v>448.79998799999998</v>
      </c>
      <c r="B10852">
        <v>22.1</v>
      </c>
      <c r="C10852">
        <v>17.880001</v>
      </c>
      <c r="D10852">
        <f t="shared" si="1040"/>
        <v>20.533556066355924</v>
      </c>
      <c r="E10852">
        <f t="shared" si="1041"/>
        <v>7.0879816001994445E-2</v>
      </c>
      <c r="F10852">
        <f t="shared" si="1042"/>
        <v>1.5664439336440772</v>
      </c>
      <c r="G10852">
        <f t="shared" si="1043"/>
        <v>20.606331052767629</v>
      </c>
      <c r="H10852">
        <f t="shared" si="1044"/>
        <v>6.7586830191510044E-2</v>
      </c>
      <c r="I10852">
        <f t="shared" si="1045"/>
        <v>1.4936689472323721</v>
      </c>
    </row>
    <row r="10853" spans="1:9">
      <c r="A10853">
        <v>400.79998799999998</v>
      </c>
      <c r="B10853">
        <v>21.799999</v>
      </c>
      <c r="C10853">
        <v>18.960000999999998</v>
      </c>
      <c r="D10853">
        <f t="shared" si="1040"/>
        <v>19.534809254493183</v>
      </c>
      <c r="E10853">
        <f t="shared" si="1041"/>
        <v>0.10390779125755083</v>
      </c>
      <c r="F10853">
        <f t="shared" si="1042"/>
        <v>2.2651897455068166</v>
      </c>
      <c r="G10853">
        <f t="shared" si="1043"/>
        <v>17.910209410116337</v>
      </c>
      <c r="H10853">
        <f t="shared" si="1044"/>
        <v>0.17843072331717366</v>
      </c>
      <c r="I10853">
        <f t="shared" si="1045"/>
        <v>3.8897895898836623</v>
      </c>
    </row>
    <row r="10854" spans="1:9">
      <c r="A10854">
        <v>348</v>
      </c>
      <c r="B10854">
        <v>18.899999999999999</v>
      </c>
      <c r="C10854">
        <v>18.350000000000001</v>
      </c>
      <c r="D10854">
        <f t="shared" si="1040"/>
        <v>20.084468664850135</v>
      </c>
      <c r="E10854">
        <f t="shared" si="1041"/>
        <v>6.2670299727520459E-2</v>
      </c>
      <c r="F10854">
        <f t="shared" si="1042"/>
        <v>1.1844686648501366</v>
      </c>
      <c r="G10854">
        <f t="shared" si="1043"/>
        <v>19.433021352837564</v>
      </c>
      <c r="H10854">
        <f t="shared" si="1044"/>
        <v>2.8202187980823554E-2</v>
      </c>
      <c r="I10854">
        <f t="shared" si="1045"/>
        <v>0.53302135283756513</v>
      </c>
    </row>
    <row r="10855" spans="1:9">
      <c r="A10855">
        <v>388.79998799999998</v>
      </c>
      <c r="B10855">
        <v>19.299999</v>
      </c>
      <c r="C10855">
        <v>18.25</v>
      </c>
      <c r="D10855">
        <f t="shared" si="1040"/>
        <v>20.17808219178082</v>
      </c>
      <c r="E10855">
        <f t="shared" si="1041"/>
        <v>4.5496540791573135E-2</v>
      </c>
      <c r="F10855">
        <f t="shared" si="1042"/>
        <v>0.87808319178082073</v>
      </c>
      <c r="G10855">
        <f t="shared" si="1043"/>
        <v>19.682662245675651</v>
      </c>
      <c r="H10855">
        <f t="shared" si="1044"/>
        <v>1.9827112202215728E-2</v>
      </c>
      <c r="I10855">
        <f t="shared" si="1045"/>
        <v>0.38266324567565135</v>
      </c>
    </row>
    <row r="10856" spans="1:9">
      <c r="A10856">
        <v>472.79998799999998</v>
      </c>
      <c r="B10856">
        <v>21.4</v>
      </c>
      <c r="C10856">
        <v>16.370000999999998</v>
      </c>
      <c r="D10856">
        <f t="shared" si="1040"/>
        <v>22.150884596769423</v>
      </c>
      <c r="E10856">
        <f t="shared" si="1041"/>
        <v>3.5088065269599261E-2</v>
      </c>
      <c r="F10856">
        <f t="shared" si="1042"/>
        <v>0.75088459676942421</v>
      </c>
      <c r="G10856">
        <f t="shared" si="1043"/>
        <v>24.375908534622688</v>
      </c>
      <c r="H10856">
        <f t="shared" si="1044"/>
        <v>0.1390611464776958</v>
      </c>
      <c r="I10856">
        <f t="shared" si="1045"/>
        <v>2.9759085346226897</v>
      </c>
    </row>
    <row r="10857" spans="1:9">
      <c r="A10857">
        <v>436.79998799999998</v>
      </c>
      <c r="B10857">
        <v>20.299999</v>
      </c>
      <c r="C10857">
        <v>20.92</v>
      </c>
      <c r="D10857">
        <f t="shared" si="1040"/>
        <v>17.985659655831739</v>
      </c>
      <c r="E10857">
        <f t="shared" si="1041"/>
        <v>0.11400686986084387</v>
      </c>
      <c r="F10857">
        <f t="shared" si="1042"/>
        <v>2.3143393441682605</v>
      </c>
      <c r="G10857">
        <f t="shared" si="1043"/>
        <v>13.017250406898825</v>
      </c>
      <c r="H10857">
        <f t="shared" si="1044"/>
        <v>0.35875610600282171</v>
      </c>
      <c r="I10857">
        <f t="shared" si="1045"/>
        <v>7.2827485931011751</v>
      </c>
    </row>
    <row r="10858" spans="1:9">
      <c r="A10858">
        <v>396</v>
      </c>
      <c r="B10858">
        <v>18.799999</v>
      </c>
      <c r="C10858">
        <v>23.15</v>
      </c>
      <c r="D10858">
        <f t="shared" si="1040"/>
        <v>16.542116630669547</v>
      </c>
      <c r="E10858">
        <f t="shared" si="1041"/>
        <v>0.1201001324165205</v>
      </c>
      <c r="F10858">
        <f t="shared" si="1042"/>
        <v>2.2578823693304528</v>
      </c>
      <c r="G10858">
        <f t="shared" si="1043"/>
        <v>7.4502584966095782</v>
      </c>
      <c r="H10858">
        <f t="shared" si="1044"/>
        <v>0.60370963335638594</v>
      </c>
      <c r="I10858">
        <f t="shared" si="1045"/>
        <v>11.349740503390422</v>
      </c>
    </row>
    <row r="10859" spans="1:9">
      <c r="A10859">
        <v>451.20001200000002</v>
      </c>
      <c r="B10859">
        <v>17.700001</v>
      </c>
      <c r="C10859">
        <v>28.439999</v>
      </c>
      <c r="D10859">
        <f t="shared" si="1040"/>
        <v>14.02320713865004</v>
      </c>
      <c r="E10859">
        <f t="shared" si="1041"/>
        <v>0.20772845500686471</v>
      </c>
      <c r="F10859">
        <f t="shared" si="1042"/>
        <v>3.6767938613499602</v>
      </c>
      <c r="G10859">
        <f t="shared" si="1043"/>
        <v>-5.755742238116099</v>
      </c>
      <c r="H10859">
        <f t="shared" si="1044"/>
        <v>1.3251831589227649</v>
      </c>
      <c r="I10859">
        <f t="shared" si="1045"/>
        <v>23.455743238116099</v>
      </c>
    </row>
    <row r="10860" spans="1:9">
      <c r="A10860">
        <v>405.60000600000001</v>
      </c>
      <c r="B10860">
        <v>17.299999</v>
      </c>
      <c r="C10860">
        <v>25.780000999999999</v>
      </c>
      <c r="D10860">
        <f t="shared" si="1040"/>
        <v>15.160589132638126</v>
      </c>
      <c r="E10860">
        <f t="shared" si="1041"/>
        <v>0.12366531740041567</v>
      </c>
      <c r="F10860">
        <f t="shared" si="1042"/>
        <v>2.1394098673618736</v>
      </c>
      <c r="G10860">
        <f t="shared" si="1043"/>
        <v>0.88470051855905751</v>
      </c>
      <c r="H10860">
        <f t="shared" si="1044"/>
        <v>0.94886123874579087</v>
      </c>
      <c r="I10860">
        <f t="shared" si="1045"/>
        <v>16.415298481440942</v>
      </c>
    </row>
    <row r="10861" spans="1:9">
      <c r="A10861">
        <v>420</v>
      </c>
      <c r="B10861">
        <v>17.299999</v>
      </c>
      <c r="C10861">
        <v>21.25</v>
      </c>
      <c r="D10861">
        <f t="shared" si="1040"/>
        <v>17.752941176470589</v>
      </c>
      <c r="E10861">
        <f t="shared" si="1041"/>
        <v>2.6181630211110963E-2</v>
      </c>
      <c r="F10861">
        <f t="shared" si="1042"/>
        <v>0.45294217647058943</v>
      </c>
      <c r="G10861">
        <f t="shared" si="1043"/>
        <v>12.193435460533159</v>
      </c>
      <c r="H10861">
        <f t="shared" si="1044"/>
        <v>0.29517710026843591</v>
      </c>
      <c r="I10861">
        <f t="shared" si="1045"/>
        <v>5.1065635394668405</v>
      </c>
    </row>
    <row r="10862" spans="1:9">
      <c r="A10862">
        <v>434.39999399999999</v>
      </c>
      <c r="B10862">
        <v>17.5</v>
      </c>
      <c r="C10862">
        <v>21.48</v>
      </c>
      <c r="D10862">
        <f t="shared" si="1040"/>
        <v>17.594972067039105</v>
      </c>
      <c r="E10862">
        <f t="shared" si="1041"/>
        <v>5.4269752593774411E-3</v>
      </c>
      <c r="F10862">
        <f t="shared" si="1042"/>
        <v>9.4972067039105212E-2</v>
      </c>
      <c r="G10862">
        <f t="shared" si="1043"/>
        <v>11.619261407005567</v>
      </c>
      <c r="H10862">
        <f t="shared" si="1044"/>
        <v>0.33604220531396761</v>
      </c>
      <c r="I10862">
        <f t="shared" si="1045"/>
        <v>5.8807385929944331</v>
      </c>
    </row>
    <row r="10863" spans="1:9">
      <c r="A10863">
        <v>427.20001200000002</v>
      </c>
      <c r="B10863">
        <v>16.899999999999999</v>
      </c>
      <c r="C10863">
        <v>22.18</v>
      </c>
      <c r="D10863">
        <f t="shared" si="1040"/>
        <v>17.134355275022543</v>
      </c>
      <c r="E10863">
        <f t="shared" si="1041"/>
        <v>1.3867176036836935E-2</v>
      </c>
      <c r="F10863">
        <f t="shared" si="1042"/>
        <v>0.23435527502254416</v>
      </c>
      <c r="G10863">
        <f t="shared" si="1043"/>
        <v>9.871775157138984</v>
      </c>
      <c r="H10863">
        <f t="shared" si="1044"/>
        <v>0.41587129247698312</v>
      </c>
      <c r="I10863">
        <f t="shared" si="1045"/>
        <v>7.0282248428610146</v>
      </c>
    </row>
    <row r="10864" spans="1:9">
      <c r="A10864">
        <v>458.39999399999999</v>
      </c>
      <c r="B10864">
        <v>17.799999</v>
      </c>
      <c r="C10864">
        <v>19.200001</v>
      </c>
      <c r="D10864">
        <f t="shared" si="1040"/>
        <v>19.328124149576869</v>
      </c>
      <c r="E10864">
        <f t="shared" si="1041"/>
        <v>8.5849732327337169E-2</v>
      </c>
      <c r="F10864">
        <f t="shared" si="1042"/>
        <v>1.5281251495768693</v>
      </c>
      <c r="G10864">
        <f t="shared" si="1043"/>
        <v>17.311071267304932</v>
      </c>
      <c r="H10864">
        <f t="shared" si="1044"/>
        <v>2.746785169454603E-2</v>
      </c>
      <c r="I10864">
        <f t="shared" si="1045"/>
        <v>0.48892773269506762</v>
      </c>
    </row>
    <row r="10865" spans="1:9">
      <c r="A10865">
        <v>362.39999399999999</v>
      </c>
      <c r="B10865">
        <v>17.299999</v>
      </c>
      <c r="C10865">
        <v>22.779999</v>
      </c>
      <c r="D10865">
        <f t="shared" si="1040"/>
        <v>16.762072597105909</v>
      </c>
      <c r="E10865">
        <f t="shared" si="1041"/>
        <v>3.1094013525323917E-2</v>
      </c>
      <c r="F10865">
        <f t="shared" si="1042"/>
        <v>0.53792640289409022</v>
      </c>
      <c r="G10865">
        <f t="shared" si="1043"/>
        <v>8.3739322965194134</v>
      </c>
      <c r="H10865">
        <f t="shared" si="1044"/>
        <v>0.51595764274209421</v>
      </c>
      <c r="I10865">
        <f t="shared" si="1045"/>
        <v>8.9260667034805863</v>
      </c>
    </row>
    <row r="10866" spans="1:9">
      <c r="A10866">
        <v>340.79998799999998</v>
      </c>
      <c r="B10866">
        <v>17</v>
      </c>
      <c r="C10866">
        <v>18.32</v>
      </c>
      <c r="D10866">
        <f t="shared" si="1040"/>
        <v>20.112445414847159</v>
      </c>
      <c r="E10866">
        <f t="shared" si="1041"/>
        <v>0.18308502440277402</v>
      </c>
      <c r="F10866">
        <f t="shared" si="1042"/>
        <v>3.1124454148471585</v>
      </c>
      <c r="G10866">
        <f t="shared" si="1043"/>
        <v>19.507913620688996</v>
      </c>
      <c r="H10866">
        <f t="shared" si="1044"/>
        <v>0.14752433062876444</v>
      </c>
      <c r="I10866">
        <f t="shared" si="1045"/>
        <v>2.5079136206889956</v>
      </c>
    </row>
    <row r="10867" spans="1:9">
      <c r="A10867">
        <v>319.20001200000002</v>
      </c>
      <c r="B10867">
        <v>16.799999</v>
      </c>
      <c r="C10867">
        <v>20.450001</v>
      </c>
      <c r="D10867">
        <f t="shared" si="1040"/>
        <v>18.330072599996452</v>
      </c>
      <c r="E10867">
        <f t="shared" si="1041"/>
        <v>9.1075814944777816E-2</v>
      </c>
      <c r="F10867">
        <f t="shared" si="1042"/>
        <v>1.5300735999964523</v>
      </c>
      <c r="G10867">
        <f t="shared" si="1043"/>
        <v>14.19056010682889</v>
      </c>
      <c r="H10867">
        <f t="shared" si="1044"/>
        <v>0.15532375288659894</v>
      </c>
      <c r="I10867">
        <f t="shared" si="1045"/>
        <v>2.6094388931711094</v>
      </c>
    </row>
    <row r="10868" spans="1:9">
      <c r="A10868">
        <v>415.20001200000002</v>
      </c>
      <c r="B10868">
        <v>17.600000000000001</v>
      </c>
      <c r="C10868">
        <v>18.09</v>
      </c>
      <c r="D10868">
        <f t="shared" si="1040"/>
        <v>20.330016583747927</v>
      </c>
      <c r="E10868">
        <f t="shared" si="1041"/>
        <v>0.1551145786220412</v>
      </c>
      <c r="F10868">
        <f t="shared" si="1042"/>
        <v>2.7300165837479256</v>
      </c>
      <c r="G10868">
        <f t="shared" si="1043"/>
        <v>20.082087674216588</v>
      </c>
      <c r="H10868">
        <f t="shared" si="1044"/>
        <v>0.14102770876230603</v>
      </c>
      <c r="I10868">
        <f t="shared" si="1045"/>
        <v>2.4820876742165865</v>
      </c>
    </row>
    <row r="10869" spans="1:9">
      <c r="A10869">
        <v>384</v>
      </c>
      <c r="B10869">
        <v>18.100000000000001</v>
      </c>
      <c r="C10869">
        <v>21.32</v>
      </c>
      <c r="D10869">
        <f t="shared" si="1040"/>
        <v>17.704502814258909</v>
      </c>
      <c r="E10869">
        <f t="shared" si="1041"/>
        <v>2.1850673245364223E-2</v>
      </c>
      <c r="F10869">
        <f t="shared" si="1042"/>
        <v>0.39549718574109249</v>
      </c>
      <c r="G10869">
        <f t="shared" si="1043"/>
        <v>12.018686835546497</v>
      </c>
      <c r="H10869">
        <f t="shared" si="1044"/>
        <v>0.33598415273223781</v>
      </c>
      <c r="I10869">
        <f t="shared" si="1045"/>
        <v>6.0813131644535048</v>
      </c>
    </row>
    <row r="10870" spans="1:9">
      <c r="A10870">
        <v>312</v>
      </c>
      <c r="B10870">
        <v>16.899999999999999</v>
      </c>
      <c r="C10870">
        <v>18.489999999999998</v>
      </c>
      <c r="D10870">
        <f t="shared" si="1040"/>
        <v>19.955110870740945</v>
      </c>
      <c r="E10870">
        <f t="shared" si="1041"/>
        <v>0.18077579116810338</v>
      </c>
      <c r="F10870">
        <f t="shared" si="1042"/>
        <v>3.0551108707409469</v>
      </c>
      <c r="G10870">
        <f t="shared" si="1043"/>
        <v>19.083524102864253</v>
      </c>
      <c r="H10870">
        <f t="shared" si="1044"/>
        <v>0.12920260963693814</v>
      </c>
      <c r="I10870">
        <f t="shared" si="1045"/>
        <v>2.1835241028642542</v>
      </c>
    </row>
    <row r="10871" spans="1:9">
      <c r="A10871">
        <v>336</v>
      </c>
      <c r="B10871">
        <v>17.5</v>
      </c>
      <c r="C10871">
        <v>22.51</v>
      </c>
      <c r="D10871">
        <f t="shared" si="1040"/>
        <v>16.927143491781429</v>
      </c>
      <c r="E10871">
        <f t="shared" si="1041"/>
        <v>3.2734657612489775E-2</v>
      </c>
      <c r="F10871">
        <f t="shared" si="1042"/>
        <v>0.57285650821857104</v>
      </c>
      <c r="G10871">
        <f t="shared" si="1043"/>
        <v>9.0479602107733044</v>
      </c>
      <c r="H10871">
        <f t="shared" si="1044"/>
        <v>0.48297370224152547</v>
      </c>
      <c r="I10871">
        <f t="shared" si="1045"/>
        <v>8.4520397892266956</v>
      </c>
    </row>
    <row r="10872" spans="1:9">
      <c r="A10872">
        <v>336</v>
      </c>
      <c r="B10872">
        <v>17.5</v>
      </c>
      <c r="C10872">
        <v>22.540001</v>
      </c>
      <c r="D10872">
        <f t="shared" si="1040"/>
        <v>16.908606303966003</v>
      </c>
      <c r="E10872">
        <f t="shared" si="1041"/>
        <v>3.3793925487656952E-2</v>
      </c>
      <c r="F10872">
        <f t="shared" si="1042"/>
        <v>0.59139369603399672</v>
      </c>
      <c r="G10872">
        <f t="shared" si="1043"/>
        <v>8.9730654465129547</v>
      </c>
      <c r="H10872">
        <f t="shared" si="1044"/>
        <v>0.48725340305640258</v>
      </c>
      <c r="I10872">
        <f t="shared" si="1045"/>
        <v>8.5269345534870453</v>
      </c>
    </row>
    <row r="10873" spans="1:9">
      <c r="A10873">
        <v>422.39999399999999</v>
      </c>
      <c r="B10873">
        <v>17.100000000000001</v>
      </c>
      <c r="C10873">
        <v>20.200001</v>
      </c>
      <c r="D10873">
        <f t="shared" si="1040"/>
        <v>18.519801211891028</v>
      </c>
      <c r="E10873">
        <f t="shared" si="1041"/>
        <v>8.3029310636902165E-2</v>
      </c>
      <c r="F10873">
        <f t="shared" si="1042"/>
        <v>1.419801211891027</v>
      </c>
      <c r="G10873">
        <f t="shared" si="1043"/>
        <v>14.814662338924101</v>
      </c>
      <c r="H10873">
        <f t="shared" si="1044"/>
        <v>0.13364547725590056</v>
      </c>
      <c r="I10873">
        <f t="shared" si="1045"/>
        <v>2.2853376610759</v>
      </c>
    </row>
    <row r="10874" spans="1:9">
      <c r="A10874">
        <v>384</v>
      </c>
      <c r="B10874">
        <v>18.200001</v>
      </c>
      <c r="C10874">
        <v>14.300001</v>
      </c>
      <c r="D10874">
        <f t="shared" si="1040"/>
        <v>24.923075389994725</v>
      </c>
      <c r="E10874">
        <f t="shared" si="1041"/>
        <v>0.36939967146126668</v>
      </c>
      <c r="F10874">
        <f t="shared" si="1042"/>
        <v>6.723074389994725</v>
      </c>
      <c r="G10874">
        <f t="shared" si="1043"/>
        <v>29.543475016371012</v>
      </c>
      <c r="H10874">
        <f t="shared" si="1044"/>
        <v>0.62326776885182655</v>
      </c>
      <c r="I10874">
        <f t="shared" si="1045"/>
        <v>11.343474016371012</v>
      </c>
    </row>
    <row r="10875" spans="1:9">
      <c r="A10875">
        <v>415.20001200000002</v>
      </c>
      <c r="B10875">
        <v>18.799999</v>
      </c>
      <c r="C10875">
        <v>21.279999</v>
      </c>
      <c r="D10875">
        <f t="shared" si="1040"/>
        <v>17.732143549442835</v>
      </c>
      <c r="E10875">
        <f t="shared" si="1041"/>
        <v>5.6800824859467532E-2</v>
      </c>
      <c r="F10875">
        <f t="shared" si="1042"/>
        <v>1.0678554505571647</v>
      </c>
      <c r="G10875">
        <f t="shared" si="1043"/>
        <v>12.118545689090659</v>
      </c>
      <c r="H10875">
        <f t="shared" si="1044"/>
        <v>0.35539647161201127</v>
      </c>
      <c r="I10875">
        <f t="shared" si="1045"/>
        <v>6.6814533109093404</v>
      </c>
    </row>
    <row r="10876" spans="1:9">
      <c r="A10876">
        <v>405.60000600000001</v>
      </c>
      <c r="B10876">
        <v>19.299999</v>
      </c>
      <c r="C10876">
        <v>20.309999000000001</v>
      </c>
      <c r="D10876">
        <f t="shared" si="1040"/>
        <v>18.435746697968817</v>
      </c>
      <c r="E10876">
        <f t="shared" si="1041"/>
        <v>4.4779914342543893E-2</v>
      </c>
      <c r="F10876">
        <f t="shared" si="1042"/>
        <v>0.86425230203118275</v>
      </c>
      <c r="G10876">
        <f t="shared" si="1043"/>
        <v>14.540062349620065</v>
      </c>
      <c r="H10876">
        <f t="shared" si="1044"/>
        <v>0.24662885476729479</v>
      </c>
      <c r="I10876">
        <f t="shared" si="1045"/>
        <v>4.7599366503799345</v>
      </c>
    </row>
    <row r="10877" spans="1:9">
      <c r="A10877">
        <v>410.39999399999999</v>
      </c>
      <c r="B10877">
        <v>19.299999</v>
      </c>
      <c r="C10877">
        <v>19.889999</v>
      </c>
      <c r="D10877">
        <f t="shared" si="1040"/>
        <v>18.761690083543996</v>
      </c>
      <c r="E10877">
        <f t="shared" si="1041"/>
        <v>2.789165514754707E-2</v>
      </c>
      <c r="F10877">
        <f t="shared" si="1042"/>
        <v>0.53830891645600332</v>
      </c>
      <c r="G10877">
        <f t="shared" si="1043"/>
        <v>15.588554099540019</v>
      </c>
      <c r="H10877">
        <f t="shared" si="1044"/>
        <v>0.19230285454729715</v>
      </c>
      <c r="I10877">
        <f t="shared" si="1045"/>
        <v>3.7114449004599805</v>
      </c>
    </row>
    <row r="10878" spans="1:9">
      <c r="A10878">
        <v>372</v>
      </c>
      <c r="B10878">
        <v>18.799999</v>
      </c>
      <c r="C10878">
        <v>20.350000000000001</v>
      </c>
      <c r="D10878">
        <f t="shared" si="1040"/>
        <v>18.405405405405403</v>
      </c>
      <c r="E10878">
        <f t="shared" si="1041"/>
        <v>2.0989022105511613E-2</v>
      </c>
      <c r="F10878">
        <f t="shared" si="1042"/>
        <v>0.3945935945945962</v>
      </c>
      <c r="G10878">
        <f t="shared" si="1043"/>
        <v>14.440203496075902</v>
      </c>
      <c r="H10878">
        <f t="shared" si="1044"/>
        <v>0.23190402850149605</v>
      </c>
      <c r="I10878">
        <f t="shared" si="1045"/>
        <v>4.3597955039240972</v>
      </c>
    </row>
    <row r="10879" spans="1:9">
      <c r="A10879">
        <v>376.79998799999998</v>
      </c>
      <c r="B10879">
        <v>18.700001</v>
      </c>
      <c r="C10879">
        <v>17.850000000000001</v>
      </c>
      <c r="D10879">
        <f t="shared" si="1040"/>
        <v>20.563025210084032</v>
      </c>
      <c r="E10879">
        <f t="shared" si="1041"/>
        <v>9.9626957778453124E-2</v>
      </c>
      <c r="F10879">
        <f t="shared" si="1042"/>
        <v>1.8630242100840313</v>
      </c>
      <c r="G10879">
        <f t="shared" si="1043"/>
        <v>20.681225817027979</v>
      </c>
      <c r="H10879">
        <f t="shared" si="1044"/>
        <v>0.10594784551230658</v>
      </c>
      <c r="I10879">
        <f t="shared" si="1045"/>
        <v>1.9812248170279787</v>
      </c>
    </row>
    <row r="10880" spans="1:9">
      <c r="A10880">
        <v>372</v>
      </c>
      <c r="B10880">
        <v>18.600000000000001</v>
      </c>
      <c r="C10880">
        <v>17.91</v>
      </c>
      <c r="D10880">
        <f t="shared" si="1040"/>
        <v>20.504187604690117</v>
      </c>
      <c r="E10880">
        <f t="shared" si="1041"/>
        <v>0.10237567767151157</v>
      </c>
      <c r="F10880">
        <f t="shared" si="1042"/>
        <v>1.9041876046901152</v>
      </c>
      <c r="G10880">
        <f t="shared" si="1043"/>
        <v>20.531441281325137</v>
      </c>
      <c r="H10880">
        <f t="shared" si="1044"/>
        <v>0.10384092910350189</v>
      </c>
      <c r="I10880">
        <f t="shared" si="1045"/>
        <v>1.9314412813251352</v>
      </c>
    </row>
    <row r="10881" spans="1:9">
      <c r="A10881">
        <v>417.60000600000001</v>
      </c>
      <c r="B10881">
        <v>19.299999</v>
      </c>
      <c r="C10881">
        <v>17.010000000000002</v>
      </c>
      <c r="D10881">
        <f t="shared" si="1040"/>
        <v>21.430335097001759</v>
      </c>
      <c r="E10881">
        <f t="shared" si="1041"/>
        <v>0.11038011437211781</v>
      </c>
      <c r="F10881">
        <f t="shared" si="1042"/>
        <v>2.1303360970017593</v>
      </c>
      <c r="G10881">
        <f t="shared" si="1043"/>
        <v>22.77820931686788</v>
      </c>
      <c r="H10881">
        <f t="shared" si="1044"/>
        <v>0.18021816047077932</v>
      </c>
      <c r="I10881">
        <f t="shared" si="1045"/>
        <v>3.4782103168678802</v>
      </c>
    </row>
    <row r="10882" spans="1:9">
      <c r="A10882">
        <v>398.39999399999999</v>
      </c>
      <c r="B10882">
        <v>20.5</v>
      </c>
      <c r="C10882">
        <v>13.169999000000001</v>
      </c>
      <c r="D10882">
        <f t="shared" si="1040"/>
        <v>26.804102035239332</v>
      </c>
      <c r="E10882">
        <f t="shared" si="1041"/>
        <v>0.30751717245069909</v>
      </c>
      <c r="F10882">
        <f t="shared" si="1042"/>
        <v>6.3041020352393318</v>
      </c>
      <c r="G10882">
        <f t="shared" si="1043"/>
        <v>32.364422098259205</v>
      </c>
      <c r="H10882">
        <f t="shared" si="1044"/>
        <v>0.57875229747605872</v>
      </c>
      <c r="I10882">
        <f t="shared" si="1045"/>
        <v>11.864422098259205</v>
      </c>
    </row>
    <row r="10883" spans="1:9">
      <c r="A10883">
        <v>388.79998799999998</v>
      </c>
      <c r="B10883">
        <v>22.1</v>
      </c>
      <c r="C10883">
        <v>12.09</v>
      </c>
      <c r="D10883">
        <f t="shared" si="1040"/>
        <v>28.930521091811414</v>
      </c>
      <c r="E10883">
        <f t="shared" si="1041"/>
        <v>0.30907335257065216</v>
      </c>
      <c r="F10883">
        <f t="shared" si="1042"/>
        <v>6.8305210918114128</v>
      </c>
      <c r="G10883">
        <f t="shared" si="1043"/>
        <v>35.060541244501579</v>
      </c>
      <c r="H10883">
        <f t="shared" si="1044"/>
        <v>0.5864498300679446</v>
      </c>
      <c r="I10883">
        <f t="shared" si="1045"/>
        <v>12.960541244501577</v>
      </c>
    </row>
    <row r="10884" spans="1:9">
      <c r="A10884">
        <v>415.20001200000002</v>
      </c>
      <c r="B10884">
        <v>23.700001</v>
      </c>
      <c r="C10884">
        <v>12.76</v>
      </c>
      <c r="D10884">
        <f t="shared" si="1040"/>
        <v>27.568965517241377</v>
      </c>
      <c r="E10884">
        <f t="shared" si="1041"/>
        <v>0.16324744109679054</v>
      </c>
      <c r="F10884">
        <f t="shared" si="1042"/>
        <v>3.8689645172413769</v>
      </c>
      <c r="G10884">
        <f t="shared" si="1043"/>
        <v>33.387947262486421</v>
      </c>
      <c r="H10884">
        <f t="shared" si="1044"/>
        <v>0.40877408665452886</v>
      </c>
      <c r="I10884">
        <f t="shared" si="1045"/>
        <v>9.6879462624864203</v>
      </c>
    </row>
    <row r="10885" spans="1:9">
      <c r="A10885">
        <v>417.60000600000001</v>
      </c>
      <c r="B10885">
        <v>26.700001</v>
      </c>
      <c r="C10885">
        <v>10.059998999999999</v>
      </c>
      <c r="D10885">
        <f t="shared" si="1040"/>
        <v>34.163024966503478</v>
      </c>
      <c r="E10885">
        <f t="shared" si="1041"/>
        <v>0.27951399576739633</v>
      </c>
      <c r="F10885">
        <f t="shared" si="1042"/>
        <v>7.4630239665034779</v>
      </c>
      <c r="G10885">
        <f t="shared" si="1043"/>
        <v>40.12825386552359</v>
      </c>
      <c r="H10885">
        <f t="shared" si="1044"/>
        <v>0.50293080009710822</v>
      </c>
      <c r="I10885">
        <f t="shared" si="1045"/>
        <v>13.428252865523589</v>
      </c>
    </row>
    <row r="10886" spans="1:9">
      <c r="A10886">
        <v>374.39999399999999</v>
      </c>
      <c r="B10886">
        <v>33.299999</v>
      </c>
      <c r="C10886">
        <v>5.6</v>
      </c>
      <c r="D10886">
        <f t="shared" si="1040"/>
        <v>58.982142857142861</v>
      </c>
      <c r="E10886">
        <f t="shared" si="1041"/>
        <v>0.77123557442577884</v>
      </c>
      <c r="F10886">
        <f t="shared" si="1042"/>
        <v>25.682143857142862</v>
      </c>
      <c r="G10886">
        <f t="shared" si="1043"/>
        <v>51.262235189693179</v>
      </c>
      <c r="H10886">
        <f t="shared" si="1044"/>
        <v>0.53940650838137205</v>
      </c>
      <c r="I10886">
        <f t="shared" si="1045"/>
        <v>17.962236189693179</v>
      </c>
    </row>
    <row r="10887" spans="1:9">
      <c r="A10887">
        <v>319.20001200000002</v>
      </c>
      <c r="B10887">
        <v>39</v>
      </c>
      <c r="C10887">
        <v>4.3600000000000003</v>
      </c>
      <c r="D10887">
        <f t="shared" si="1040"/>
        <v>60</v>
      </c>
      <c r="E10887">
        <f t="shared" si="1041"/>
        <v>0.53846153846153844</v>
      </c>
      <c r="F10887">
        <f t="shared" si="1042"/>
        <v>21</v>
      </c>
      <c r="G10887">
        <f t="shared" si="1043"/>
        <v>54.357782260885408</v>
      </c>
      <c r="H10887">
        <f t="shared" si="1044"/>
        <v>0.3937892887406515</v>
      </c>
      <c r="I10887">
        <f t="shared" si="1045"/>
        <v>15.357782260885408</v>
      </c>
    </row>
    <row r="10888" spans="1:9">
      <c r="A10888">
        <v>364.79998799999998</v>
      </c>
      <c r="B10888">
        <v>43.299999</v>
      </c>
      <c r="C10888">
        <v>5.12</v>
      </c>
      <c r="D10888">
        <f t="shared" si="1040"/>
        <v>60</v>
      </c>
      <c r="E10888">
        <f t="shared" si="1041"/>
        <v>0.38568132530441862</v>
      </c>
      <c r="F10888">
        <f t="shared" si="1042"/>
        <v>16.700001</v>
      </c>
      <c r="G10888">
        <f t="shared" si="1043"/>
        <v>52.460511475315975</v>
      </c>
      <c r="H10888">
        <f t="shared" si="1044"/>
        <v>0.2115591844543917</v>
      </c>
      <c r="I10888">
        <f t="shared" si="1045"/>
        <v>9.1605124753159757</v>
      </c>
    </row>
    <row r="10889" spans="1:9">
      <c r="A10889">
        <v>367.20001200000002</v>
      </c>
      <c r="B10889">
        <v>46.700001</v>
      </c>
      <c r="C10889">
        <v>5.14</v>
      </c>
      <c r="D10889">
        <f t="shared" si="1040"/>
        <v>60</v>
      </c>
      <c r="E10889">
        <f t="shared" si="1041"/>
        <v>0.28479654636409962</v>
      </c>
      <c r="F10889">
        <f t="shared" si="1042"/>
        <v>13.299999</v>
      </c>
      <c r="G10889">
        <f t="shared" si="1043"/>
        <v>52.410583296748356</v>
      </c>
      <c r="H10889">
        <f t="shared" si="1044"/>
        <v>0.12228227354317094</v>
      </c>
      <c r="I10889">
        <f t="shared" si="1045"/>
        <v>5.7105822967483562</v>
      </c>
    </row>
    <row r="10890" spans="1:9">
      <c r="A10890">
        <v>364.79998799999998</v>
      </c>
      <c r="B10890">
        <v>49.299999</v>
      </c>
      <c r="C10890">
        <v>4.91</v>
      </c>
      <c r="D10890">
        <f t="shared" si="1040"/>
        <v>60</v>
      </c>
      <c r="E10890">
        <f t="shared" si="1041"/>
        <v>0.21703856424013315</v>
      </c>
      <c r="F10890">
        <f t="shared" si="1042"/>
        <v>10.700001</v>
      </c>
      <c r="G10890">
        <f t="shared" si="1043"/>
        <v>52.984757350275949</v>
      </c>
      <c r="H10890">
        <f t="shared" si="1044"/>
        <v>7.4741550203194715E-2</v>
      </c>
      <c r="I10890">
        <f t="shared" si="1045"/>
        <v>3.6847583502759491</v>
      </c>
    </row>
    <row r="10891" spans="1:9">
      <c r="A10891">
        <v>312</v>
      </c>
      <c r="B10891">
        <v>50.099997999999999</v>
      </c>
      <c r="C10891">
        <v>4.6399999999999997</v>
      </c>
      <c r="D10891">
        <f t="shared" si="1040"/>
        <v>60</v>
      </c>
      <c r="E10891">
        <f t="shared" si="1041"/>
        <v>0.19760483822773806</v>
      </c>
      <c r="F10891">
        <f t="shared" si="1042"/>
        <v>9.9000020000000006</v>
      </c>
      <c r="G10891">
        <f t="shared" si="1043"/>
        <v>53.658787760938779</v>
      </c>
      <c r="H10891">
        <f t="shared" si="1044"/>
        <v>7.1033730598926967E-2</v>
      </c>
      <c r="I10891">
        <f t="shared" si="1045"/>
        <v>3.5587897609387795</v>
      </c>
    </row>
    <row r="10892" spans="1:9">
      <c r="A10892">
        <v>362.39999399999999</v>
      </c>
      <c r="B10892">
        <v>51</v>
      </c>
      <c r="C10892">
        <v>5.1100000000000003</v>
      </c>
      <c r="D10892">
        <f t="shared" si="1040"/>
        <v>60</v>
      </c>
      <c r="E10892">
        <f t="shared" si="1041"/>
        <v>0.17647058823529413</v>
      </c>
      <c r="F10892">
        <f t="shared" si="1042"/>
        <v>9</v>
      </c>
      <c r="G10892">
        <f t="shared" si="1043"/>
        <v>52.485475564599781</v>
      </c>
      <c r="H10892">
        <f t="shared" si="1044"/>
        <v>2.9126971854897672E-2</v>
      </c>
      <c r="I10892">
        <f t="shared" si="1045"/>
        <v>1.4854755645997813</v>
      </c>
    </row>
    <row r="10893" spans="1:9">
      <c r="A10893">
        <v>328.79998799999998</v>
      </c>
      <c r="B10893">
        <v>52.799999</v>
      </c>
      <c r="C10893">
        <v>4.3899999999999997</v>
      </c>
      <c r="D10893">
        <f t="shared" si="1040"/>
        <v>60</v>
      </c>
      <c r="E10893">
        <f t="shared" si="1041"/>
        <v>0.13636365788567534</v>
      </c>
      <c r="F10893">
        <f t="shared" si="1042"/>
        <v>7.2000010000000003</v>
      </c>
      <c r="G10893">
        <f t="shared" si="1043"/>
        <v>54.282889993033983</v>
      </c>
      <c r="H10893">
        <f t="shared" si="1044"/>
        <v>2.8085057218163647E-2</v>
      </c>
      <c r="I10893">
        <f t="shared" si="1045"/>
        <v>1.4828909930339833</v>
      </c>
    </row>
    <row r="10894" spans="1:9">
      <c r="A10894">
        <v>369.60000600000001</v>
      </c>
      <c r="B10894">
        <v>52.400002000000001</v>
      </c>
      <c r="C10894">
        <v>5.32</v>
      </c>
      <c r="D10894">
        <f t="shared" si="1040"/>
        <v>60</v>
      </c>
      <c r="E10894">
        <f t="shared" si="1041"/>
        <v>0.14503812423518608</v>
      </c>
      <c r="F10894">
        <f t="shared" si="1042"/>
        <v>7.5999979999999994</v>
      </c>
      <c r="G10894">
        <f t="shared" si="1043"/>
        <v>51.961229689639808</v>
      </c>
      <c r="H10894">
        <f t="shared" si="1044"/>
        <v>8.3735170536862347E-3</v>
      </c>
      <c r="I10894">
        <f t="shared" si="1045"/>
        <v>0.43877231036019282</v>
      </c>
    </row>
    <row r="10895" spans="1:9">
      <c r="A10895">
        <v>345.60000600000001</v>
      </c>
      <c r="B10895">
        <v>52.799999</v>
      </c>
      <c r="C10895">
        <v>5.09</v>
      </c>
      <c r="D10895">
        <f t="shared" si="1040"/>
        <v>60</v>
      </c>
      <c r="E10895">
        <f t="shared" si="1041"/>
        <v>0.13636365788567534</v>
      </c>
      <c r="F10895">
        <f t="shared" si="1042"/>
        <v>7.2000010000000003</v>
      </c>
      <c r="G10895">
        <f t="shared" si="1043"/>
        <v>52.5354037431674</v>
      </c>
      <c r="H10895">
        <f t="shared" si="1044"/>
        <v>5.0112738985582089E-3</v>
      </c>
      <c r="I10895">
        <f t="shared" si="1045"/>
        <v>0.26459525683259955</v>
      </c>
    </row>
    <row r="10896" spans="1:9">
      <c r="A10896">
        <v>271.20001200000002</v>
      </c>
      <c r="B10896">
        <v>53.400002000000001</v>
      </c>
      <c r="C10896">
        <v>3.75</v>
      </c>
      <c r="D10896">
        <f t="shared" si="1040"/>
        <v>60</v>
      </c>
      <c r="E10896">
        <f t="shared" si="1041"/>
        <v>0.12359546353575042</v>
      </c>
      <c r="F10896">
        <f t="shared" si="1042"/>
        <v>6.5999979999999994</v>
      </c>
      <c r="G10896">
        <f t="shared" si="1043"/>
        <v>55.880591707197716</v>
      </c>
      <c r="H10896">
        <f t="shared" si="1044"/>
        <v>4.6452989031680478E-2</v>
      </c>
      <c r="I10896">
        <f t="shared" si="1045"/>
        <v>2.4805897071977157</v>
      </c>
    </row>
    <row r="10897" spans="1:9">
      <c r="A10897">
        <v>278.39999399999999</v>
      </c>
      <c r="B10897">
        <v>53.799999</v>
      </c>
      <c r="C10897">
        <v>3.84</v>
      </c>
      <c r="D10897">
        <f t="shared" si="1040"/>
        <v>60</v>
      </c>
      <c r="E10897">
        <f t="shared" si="1041"/>
        <v>0.11524165641713116</v>
      </c>
      <c r="F10897">
        <f t="shared" si="1042"/>
        <v>6.2000010000000003</v>
      </c>
      <c r="G10897">
        <f t="shared" si="1043"/>
        <v>55.655914903643442</v>
      </c>
      <c r="H10897">
        <f t="shared" si="1044"/>
        <v>3.4496578775836825E-2</v>
      </c>
      <c r="I10897">
        <f t="shared" si="1045"/>
        <v>1.8559159036434423</v>
      </c>
    </row>
    <row r="10898" spans="1:9">
      <c r="A10898">
        <v>300</v>
      </c>
      <c r="B10898">
        <v>53.400002000000001</v>
      </c>
      <c r="C10898">
        <v>4.49</v>
      </c>
      <c r="D10898">
        <f t="shared" si="1040"/>
        <v>60</v>
      </c>
      <c r="E10898">
        <f t="shared" si="1041"/>
        <v>0.12359546353575042</v>
      </c>
      <c r="F10898">
        <f t="shared" si="1042"/>
        <v>6.5999979999999994</v>
      </c>
      <c r="G10898">
        <f t="shared" si="1043"/>
        <v>54.033249100195903</v>
      </c>
      <c r="H10898">
        <f t="shared" si="1044"/>
        <v>1.1858559484621407E-2</v>
      </c>
      <c r="I10898">
        <f t="shared" si="1045"/>
        <v>0.63324710019590214</v>
      </c>
    </row>
    <row r="10899" spans="1:9">
      <c r="A10899">
        <v>309.60000600000001</v>
      </c>
      <c r="B10899">
        <v>53.700001</v>
      </c>
      <c r="C10899">
        <v>4.37</v>
      </c>
      <c r="D10899">
        <f t="shared" si="1040"/>
        <v>60</v>
      </c>
      <c r="E10899">
        <f t="shared" si="1041"/>
        <v>0.11731841494751555</v>
      </c>
      <c r="F10899">
        <f t="shared" si="1042"/>
        <v>6.2999989999999997</v>
      </c>
      <c r="G10899">
        <f t="shared" si="1043"/>
        <v>54.332818171601602</v>
      </c>
      <c r="H10899">
        <f t="shared" si="1044"/>
        <v>1.1784304652091191E-2</v>
      </c>
      <c r="I10899">
        <f t="shared" si="1045"/>
        <v>0.63281717160160156</v>
      </c>
    </row>
    <row r="10900" spans="1:9">
      <c r="A10900">
        <v>312</v>
      </c>
      <c r="B10900">
        <v>54.099997999999999</v>
      </c>
      <c r="C10900">
        <v>4.25</v>
      </c>
      <c r="D10900">
        <f t="shared" si="1040"/>
        <v>60</v>
      </c>
      <c r="E10900">
        <f t="shared" si="1041"/>
        <v>0.10905734229417163</v>
      </c>
      <c r="F10900">
        <f t="shared" si="1042"/>
        <v>5.9000020000000006</v>
      </c>
      <c r="G10900">
        <f t="shared" si="1043"/>
        <v>54.632387243007301</v>
      </c>
      <c r="H10900">
        <f t="shared" si="1044"/>
        <v>9.8408366485947304E-3</v>
      </c>
      <c r="I10900">
        <f t="shared" si="1045"/>
        <v>0.53238924300730162</v>
      </c>
    </row>
    <row r="10901" spans="1:9">
      <c r="A10901">
        <v>297.60000600000001</v>
      </c>
      <c r="B10901">
        <v>54.099997999999999</v>
      </c>
      <c r="C10901">
        <v>4.21</v>
      </c>
      <c r="D10901">
        <f t="shared" si="1040"/>
        <v>60</v>
      </c>
      <c r="E10901">
        <f t="shared" si="1041"/>
        <v>0.10905734229417163</v>
      </c>
      <c r="F10901">
        <f t="shared" si="1042"/>
        <v>5.9000020000000006</v>
      </c>
      <c r="G10901">
        <f t="shared" si="1043"/>
        <v>54.732243600142532</v>
      </c>
      <c r="H10901">
        <f t="shared" si="1044"/>
        <v>1.1686610416187673E-2</v>
      </c>
      <c r="I10901">
        <f t="shared" si="1045"/>
        <v>0.63224560014253228</v>
      </c>
    </row>
    <row r="10902" spans="1:9">
      <c r="A10902">
        <v>319.20001200000002</v>
      </c>
      <c r="B10902">
        <v>53.799999</v>
      </c>
      <c r="C10902">
        <v>4.53</v>
      </c>
      <c r="D10902">
        <f t="shared" si="1040"/>
        <v>60</v>
      </c>
      <c r="E10902">
        <f t="shared" si="1041"/>
        <v>0.11524165641713116</v>
      </c>
      <c r="F10902">
        <f t="shared" si="1042"/>
        <v>6.2000010000000003</v>
      </c>
      <c r="G10902">
        <f t="shared" si="1043"/>
        <v>53.933392743060665</v>
      </c>
      <c r="H10902">
        <f t="shared" si="1044"/>
        <v>2.4794376494442932E-3</v>
      </c>
      <c r="I10902">
        <f t="shared" si="1045"/>
        <v>0.13339374306066532</v>
      </c>
    </row>
    <row r="10903" spans="1:9">
      <c r="A10903">
        <v>276</v>
      </c>
      <c r="B10903">
        <v>54.700001</v>
      </c>
      <c r="C10903">
        <v>3.83</v>
      </c>
      <c r="D10903">
        <f t="shared" si="1040"/>
        <v>60</v>
      </c>
      <c r="E10903">
        <f t="shared" si="1041"/>
        <v>9.6892118886798551E-2</v>
      </c>
      <c r="F10903">
        <f t="shared" si="1042"/>
        <v>5.2999989999999997</v>
      </c>
      <c r="G10903">
        <f t="shared" si="1043"/>
        <v>55.680878992927248</v>
      </c>
      <c r="H10903">
        <f t="shared" si="1044"/>
        <v>1.793195566718998E-2</v>
      </c>
      <c r="I10903">
        <f t="shared" si="1045"/>
        <v>0.98087799292724753</v>
      </c>
    </row>
    <row r="10904" spans="1:9">
      <c r="A10904">
        <v>266.39999399999999</v>
      </c>
      <c r="B10904">
        <v>55.099997999999999</v>
      </c>
      <c r="C10904">
        <v>3.68</v>
      </c>
      <c r="D10904">
        <f t="shared" si="1040"/>
        <v>60</v>
      </c>
      <c r="E10904">
        <f t="shared" si="1041"/>
        <v>8.8929259126288907E-2</v>
      </c>
      <c r="F10904">
        <f t="shared" si="1042"/>
        <v>4.9000020000000006</v>
      </c>
      <c r="G10904">
        <f t="shared" si="1043"/>
        <v>56.055340332184372</v>
      </c>
      <c r="H10904">
        <f t="shared" si="1044"/>
        <v>1.7338336966625161E-2</v>
      </c>
      <c r="I10904">
        <f t="shared" si="1045"/>
        <v>0.95534233218437237</v>
      </c>
    </row>
    <row r="10905" spans="1:9">
      <c r="A10905">
        <v>268.79998799999998</v>
      </c>
      <c r="B10905">
        <v>55.299999</v>
      </c>
      <c r="C10905">
        <v>3.68</v>
      </c>
      <c r="D10905">
        <f t="shared" si="1040"/>
        <v>60</v>
      </c>
      <c r="E10905">
        <f t="shared" si="1041"/>
        <v>8.4990978028769953E-2</v>
      </c>
      <c r="F10905">
        <f t="shared" si="1042"/>
        <v>4.7000010000000003</v>
      </c>
      <c r="G10905">
        <f t="shared" si="1043"/>
        <v>56.055340332184372</v>
      </c>
      <c r="H10905">
        <f t="shared" si="1044"/>
        <v>1.3658975512537931E-2</v>
      </c>
      <c r="I10905">
        <f t="shared" si="1045"/>
        <v>0.75534133218437205</v>
      </c>
    </row>
    <row r="10906" spans="1:9">
      <c r="A10906">
        <v>297.60000600000001</v>
      </c>
      <c r="B10906">
        <v>54.400002000000001</v>
      </c>
      <c r="C10906">
        <v>4.46</v>
      </c>
      <c r="D10906">
        <f t="shared" si="1040"/>
        <v>60</v>
      </c>
      <c r="E10906">
        <f t="shared" si="1041"/>
        <v>0.10294113592128175</v>
      </c>
      <c r="F10906">
        <f t="shared" si="1042"/>
        <v>5.5999979999999994</v>
      </c>
      <c r="G10906">
        <f t="shared" si="1043"/>
        <v>54.108141368047328</v>
      </c>
      <c r="H10906">
        <f t="shared" si="1044"/>
        <v>5.3650849489430734E-3</v>
      </c>
      <c r="I10906">
        <f t="shared" si="1045"/>
        <v>0.29186063195267309</v>
      </c>
    </row>
    <row r="10907" spans="1:9">
      <c r="A10907">
        <v>252</v>
      </c>
      <c r="B10907">
        <v>54.400002000000001</v>
      </c>
      <c r="C10907">
        <v>3.53</v>
      </c>
      <c r="D10907">
        <f t="shared" si="1040"/>
        <v>60</v>
      </c>
      <c r="E10907">
        <f t="shared" si="1041"/>
        <v>0.10294113592128175</v>
      </c>
      <c r="F10907">
        <f t="shared" si="1042"/>
        <v>5.5999979999999994</v>
      </c>
      <c r="G10907">
        <f t="shared" si="1043"/>
        <v>56.429801671441496</v>
      </c>
      <c r="H10907">
        <f t="shared" si="1044"/>
        <v>3.7312492588538783E-2</v>
      </c>
      <c r="I10907">
        <f t="shared" si="1045"/>
        <v>2.029799671441495</v>
      </c>
    </row>
    <row r="10908" spans="1:9">
      <c r="A10908">
        <v>237.60000600000001</v>
      </c>
      <c r="B10908">
        <v>54.900002000000001</v>
      </c>
      <c r="C10908">
        <v>3.23</v>
      </c>
      <c r="D10908">
        <f t="shared" si="1040"/>
        <v>60</v>
      </c>
      <c r="E10908">
        <f t="shared" si="1041"/>
        <v>9.2896135049321121E-2</v>
      </c>
      <c r="F10908">
        <f t="shared" si="1042"/>
        <v>5.0999979999999994</v>
      </c>
      <c r="G10908">
        <f t="shared" si="1043"/>
        <v>57.178724349955743</v>
      </c>
      <c r="H10908">
        <f t="shared" si="1044"/>
        <v>4.1506780818618964E-2</v>
      </c>
      <c r="I10908">
        <f t="shared" si="1045"/>
        <v>2.2787223499557427</v>
      </c>
    </row>
    <row r="10909" spans="1:9">
      <c r="A10909">
        <v>268.79998799999998</v>
      </c>
      <c r="B10909">
        <v>54.5</v>
      </c>
      <c r="C10909">
        <v>3.91</v>
      </c>
      <c r="D10909">
        <f t="shared" si="1040"/>
        <v>60</v>
      </c>
      <c r="E10909">
        <f t="shared" si="1041"/>
        <v>0.10091743119266056</v>
      </c>
      <c r="F10909">
        <f t="shared" si="1042"/>
        <v>5.5</v>
      </c>
      <c r="G10909">
        <f t="shared" si="1043"/>
        <v>55.481166278656779</v>
      </c>
      <c r="H10909">
        <f t="shared" si="1044"/>
        <v>1.8003050984528063E-2</v>
      </c>
      <c r="I10909">
        <f t="shared" si="1045"/>
        <v>0.98116627865677941</v>
      </c>
    </row>
    <row r="10910" spans="1:9">
      <c r="A10910">
        <v>290.39999399999999</v>
      </c>
      <c r="B10910">
        <v>54.700001</v>
      </c>
      <c r="C10910">
        <v>4.2</v>
      </c>
      <c r="D10910">
        <f t="shared" si="1040"/>
        <v>60</v>
      </c>
      <c r="E10910">
        <f t="shared" si="1041"/>
        <v>9.6892118886798551E-2</v>
      </c>
      <c r="F10910">
        <f t="shared" si="1042"/>
        <v>5.2999989999999997</v>
      </c>
      <c r="G10910">
        <f t="shared" si="1043"/>
        <v>54.757207689426338</v>
      </c>
      <c r="H10910">
        <f t="shared" si="1044"/>
        <v>1.0458261129892342E-3</v>
      </c>
      <c r="I10910">
        <f t="shared" si="1045"/>
        <v>5.7206689426337221E-2</v>
      </c>
    </row>
    <row r="10911" spans="1:9">
      <c r="A10911">
        <v>264</v>
      </c>
      <c r="B10911">
        <v>54.400002000000001</v>
      </c>
      <c r="C10911">
        <v>3.82</v>
      </c>
      <c r="D10911">
        <f t="shared" si="1040"/>
        <v>60</v>
      </c>
      <c r="E10911">
        <f t="shared" si="1041"/>
        <v>0.10294113592128175</v>
      </c>
      <c r="F10911">
        <f t="shared" si="1042"/>
        <v>5.5999979999999994</v>
      </c>
      <c r="G10911">
        <f t="shared" si="1043"/>
        <v>55.705843082211061</v>
      </c>
      <c r="H10911">
        <f t="shared" si="1044"/>
        <v>2.4004430775775711E-2</v>
      </c>
      <c r="I10911">
        <f t="shared" si="1045"/>
        <v>1.3058410822110602</v>
      </c>
    </row>
    <row r="10912" spans="1:9">
      <c r="A10912">
        <v>297.60000600000001</v>
      </c>
      <c r="B10912">
        <v>53.599997999999999</v>
      </c>
      <c r="C10912">
        <v>4.37</v>
      </c>
      <c r="D10912">
        <f t="shared" si="1040"/>
        <v>60</v>
      </c>
      <c r="E10912">
        <f t="shared" si="1041"/>
        <v>0.11940302684339654</v>
      </c>
      <c r="F10912">
        <f t="shared" si="1042"/>
        <v>6.4000020000000006</v>
      </c>
      <c r="G10912">
        <f t="shared" si="1043"/>
        <v>54.332818171601602</v>
      </c>
      <c r="H10912">
        <f t="shared" si="1044"/>
        <v>1.3672018637045518E-2</v>
      </c>
      <c r="I10912">
        <f t="shared" si="1045"/>
        <v>0.73282017160160251</v>
      </c>
    </row>
    <row r="10913" spans="1:9">
      <c r="A10913">
        <v>316.79998799999998</v>
      </c>
      <c r="B10913">
        <v>53.700001</v>
      </c>
      <c r="C10913">
        <v>4.5999999999999996</v>
      </c>
      <c r="D10913">
        <f t="shared" si="1040"/>
        <v>60</v>
      </c>
      <c r="E10913">
        <f t="shared" si="1041"/>
        <v>0.11731841494751555</v>
      </c>
      <c r="F10913">
        <f t="shared" si="1042"/>
        <v>6.2999989999999997</v>
      </c>
      <c r="G10913">
        <f t="shared" si="1043"/>
        <v>53.75864411807401</v>
      </c>
      <c r="H10913">
        <f t="shared" si="1044"/>
        <v>1.0920505955671999E-3</v>
      </c>
      <c r="I10913">
        <f t="shared" si="1045"/>
        <v>5.8643118074009237E-2</v>
      </c>
    </row>
    <row r="10914" spans="1:9">
      <c r="A10914">
        <v>295.20001200000002</v>
      </c>
      <c r="B10914">
        <v>53.099997999999999</v>
      </c>
      <c r="C10914">
        <v>4.3099999999999996</v>
      </c>
      <c r="D10914">
        <f t="shared" ref="D10914:D10977" si="1046">IF(C10914&lt;=$L$7, $L$6,(IF(C10914&lt;=$L$7,C10914*D10914,($L$6*$L$7)+($L$10*(C10914-$L$7))))/C10914)</f>
        <v>60</v>
      </c>
      <c r="E10914">
        <f t="shared" ref="E10914:E10977" si="1047">ABS(B10914-D10914)/B10914</f>
        <v>0.12994354538393768</v>
      </c>
      <c r="F10914">
        <f t="shared" ref="F10914:F10977" si="1048">ABS(B10914-D10914)</f>
        <v>6.9000020000000006</v>
      </c>
      <c r="G10914">
        <f t="shared" ref="G10914:G10977" si="1049">$L$16-($L$16/$L$18)*C10914</f>
        <v>54.482602707304451</v>
      </c>
      <c r="H10914">
        <f t="shared" ref="H10914:H10977" si="1050">ABS(B10914-G10914)/B10914</f>
        <v>2.6037754413935233E-2</v>
      </c>
      <c r="I10914">
        <f t="shared" ref="I10914:I10977" si="1051">ABS(B10914-G10914)</f>
        <v>1.3826047073044521</v>
      </c>
    </row>
    <row r="10915" spans="1:9">
      <c r="A10915">
        <v>297.60000600000001</v>
      </c>
      <c r="B10915">
        <v>53.700001</v>
      </c>
      <c r="C10915">
        <v>4.21</v>
      </c>
      <c r="D10915">
        <f t="shared" si="1046"/>
        <v>60</v>
      </c>
      <c r="E10915">
        <f t="shared" si="1047"/>
        <v>0.11731841494751555</v>
      </c>
      <c r="F10915">
        <f t="shared" si="1048"/>
        <v>6.2999989999999997</v>
      </c>
      <c r="G10915">
        <f t="shared" si="1049"/>
        <v>54.732243600142532</v>
      </c>
      <c r="H10915">
        <f t="shared" si="1050"/>
        <v>1.9222394430542588E-2</v>
      </c>
      <c r="I10915">
        <f t="shared" si="1051"/>
        <v>1.0322426001425313</v>
      </c>
    </row>
    <row r="10916" spans="1:9">
      <c r="A10916">
        <v>285.60000600000001</v>
      </c>
      <c r="B10916">
        <v>53.200001</v>
      </c>
      <c r="C10916">
        <v>4.12</v>
      </c>
      <c r="D10916">
        <f t="shared" si="1046"/>
        <v>60</v>
      </c>
      <c r="E10916">
        <f t="shared" si="1047"/>
        <v>0.12781952767256527</v>
      </c>
      <c r="F10916">
        <f t="shared" si="1048"/>
        <v>6.7999989999999997</v>
      </c>
      <c r="G10916">
        <f t="shared" si="1049"/>
        <v>54.956920403696806</v>
      </c>
      <c r="H10916">
        <f t="shared" si="1050"/>
        <v>3.3024800200601605E-2</v>
      </c>
      <c r="I10916">
        <f t="shared" si="1051"/>
        <v>1.7569194036968057</v>
      </c>
    </row>
    <row r="10917" spans="1:9">
      <c r="A10917">
        <v>276</v>
      </c>
      <c r="B10917">
        <v>53.400002000000001</v>
      </c>
      <c r="C10917">
        <v>3.96</v>
      </c>
      <c r="D10917">
        <f t="shared" si="1046"/>
        <v>60</v>
      </c>
      <c r="E10917">
        <f t="shared" si="1047"/>
        <v>0.12359546353575042</v>
      </c>
      <c r="F10917">
        <f t="shared" si="1048"/>
        <v>6.5999979999999994</v>
      </c>
      <c r="G10917">
        <f t="shared" si="1049"/>
        <v>55.356345832237743</v>
      </c>
      <c r="H10917">
        <f t="shared" si="1050"/>
        <v>3.6635650916974537E-2</v>
      </c>
      <c r="I10917">
        <f t="shared" si="1051"/>
        <v>1.9563438322377422</v>
      </c>
    </row>
    <row r="10918" spans="1:9">
      <c r="A10918">
        <v>230.39999399999999</v>
      </c>
      <c r="B10918">
        <v>53.599997999999999</v>
      </c>
      <c r="C10918">
        <v>3.2</v>
      </c>
      <c r="D10918">
        <f t="shared" si="1046"/>
        <v>60</v>
      </c>
      <c r="E10918">
        <f t="shared" si="1047"/>
        <v>0.11940302684339654</v>
      </c>
      <c r="F10918">
        <f t="shared" si="1048"/>
        <v>6.4000020000000006</v>
      </c>
      <c r="G10918">
        <f t="shared" si="1049"/>
        <v>57.253616617807168</v>
      </c>
      <c r="H10918">
        <f t="shared" si="1050"/>
        <v>6.8164528995078855E-2</v>
      </c>
      <c r="I10918">
        <f t="shared" si="1051"/>
        <v>3.6536186178071688</v>
      </c>
    </row>
    <row r="10919" spans="1:9">
      <c r="A10919">
        <v>259.20001200000002</v>
      </c>
      <c r="B10919">
        <v>54</v>
      </c>
      <c r="C10919">
        <v>3.9</v>
      </c>
      <c r="D10919">
        <f t="shared" si="1046"/>
        <v>60</v>
      </c>
      <c r="E10919">
        <f t="shared" si="1047"/>
        <v>0.1111111111111111</v>
      </c>
      <c r="F10919">
        <f t="shared" si="1048"/>
        <v>6</v>
      </c>
      <c r="G10919">
        <f t="shared" si="1049"/>
        <v>55.506130367940592</v>
      </c>
      <c r="H10919">
        <f t="shared" si="1050"/>
        <v>2.7891303110010972E-2</v>
      </c>
      <c r="I10919">
        <f t="shared" si="1051"/>
        <v>1.5061303679405924</v>
      </c>
    </row>
    <row r="10920" spans="1:9">
      <c r="A10920">
        <v>247.199997</v>
      </c>
      <c r="B10920">
        <v>53.900002000000001</v>
      </c>
      <c r="C10920">
        <v>3.51</v>
      </c>
      <c r="D10920">
        <f t="shared" si="1046"/>
        <v>60</v>
      </c>
      <c r="E10920">
        <f t="shared" si="1047"/>
        <v>0.11317250043886824</v>
      </c>
      <c r="F10920">
        <f t="shared" si="1048"/>
        <v>6.0999979999999994</v>
      </c>
      <c r="G10920">
        <f t="shared" si="1049"/>
        <v>56.479729850009115</v>
      </c>
      <c r="H10920">
        <f t="shared" si="1050"/>
        <v>4.7861368354107182E-2</v>
      </c>
      <c r="I10920">
        <f t="shared" si="1051"/>
        <v>2.5797278500091139</v>
      </c>
    </row>
    <row r="10921" spans="1:9">
      <c r="A10921">
        <v>225.60000600000001</v>
      </c>
      <c r="B10921">
        <v>53.5</v>
      </c>
      <c r="C10921">
        <v>3.22</v>
      </c>
      <c r="D10921">
        <f t="shared" si="1046"/>
        <v>60</v>
      </c>
      <c r="E10921">
        <f t="shared" si="1047"/>
        <v>0.12149532710280374</v>
      </c>
      <c r="F10921">
        <f t="shared" si="1048"/>
        <v>6.5</v>
      </c>
      <c r="G10921">
        <f t="shared" si="1049"/>
        <v>57.203688439239556</v>
      </c>
      <c r="H10921">
        <f t="shared" si="1050"/>
        <v>6.9227821294197314E-2</v>
      </c>
      <c r="I10921">
        <f t="shared" si="1051"/>
        <v>3.7036884392395564</v>
      </c>
    </row>
    <row r="10922" spans="1:9">
      <c r="A10922">
        <v>187.199997</v>
      </c>
      <c r="B10922">
        <v>53.400002000000001</v>
      </c>
      <c r="C10922">
        <v>2.8</v>
      </c>
      <c r="D10922">
        <f t="shared" si="1046"/>
        <v>60</v>
      </c>
      <c r="E10922">
        <f t="shared" si="1047"/>
        <v>0.12359546353575042</v>
      </c>
      <c r="F10922">
        <f t="shared" si="1048"/>
        <v>6.5999979999999994</v>
      </c>
      <c r="G10922">
        <f t="shared" si="1049"/>
        <v>58.252180189159503</v>
      </c>
      <c r="H10922">
        <f t="shared" si="1050"/>
        <v>9.0864756693445486E-2</v>
      </c>
      <c r="I10922">
        <f t="shared" si="1051"/>
        <v>4.8521781891595026</v>
      </c>
    </row>
    <row r="10923" spans="1:9">
      <c r="A10923">
        <v>242.39999399999999</v>
      </c>
      <c r="B10923">
        <v>53.299999</v>
      </c>
      <c r="C10923">
        <v>3.57</v>
      </c>
      <c r="D10923">
        <f t="shared" si="1046"/>
        <v>60</v>
      </c>
      <c r="E10923">
        <f t="shared" si="1047"/>
        <v>0.12570358584809729</v>
      </c>
      <c r="F10923">
        <f t="shared" si="1048"/>
        <v>6.7000010000000003</v>
      </c>
      <c r="G10923">
        <f t="shared" si="1049"/>
        <v>56.329945314306265</v>
      </c>
      <c r="H10923">
        <f t="shared" si="1050"/>
        <v>5.6847023849029815E-2</v>
      </c>
      <c r="I10923">
        <f t="shared" si="1051"/>
        <v>3.0299463143062653</v>
      </c>
    </row>
    <row r="10924" spans="1:9">
      <c r="A10924">
        <v>223.199997</v>
      </c>
      <c r="B10924">
        <v>51.900002000000001</v>
      </c>
      <c r="C10924">
        <v>3.4</v>
      </c>
      <c r="D10924">
        <f t="shared" si="1046"/>
        <v>60</v>
      </c>
      <c r="E10924">
        <f t="shared" si="1047"/>
        <v>0.15606931961197226</v>
      </c>
      <c r="F10924">
        <f t="shared" si="1048"/>
        <v>8.0999979999999994</v>
      </c>
      <c r="G10924">
        <f t="shared" si="1049"/>
        <v>56.754334832131008</v>
      </c>
      <c r="H10924">
        <f t="shared" si="1050"/>
        <v>9.3532420906862535E-2</v>
      </c>
      <c r="I10924">
        <f t="shared" si="1051"/>
        <v>4.8543328321310071</v>
      </c>
    </row>
    <row r="10925" spans="1:9">
      <c r="A10925">
        <v>249.60000600000001</v>
      </c>
      <c r="B10925">
        <v>52.200001</v>
      </c>
      <c r="C10925">
        <v>3.76</v>
      </c>
      <c r="D10925">
        <f t="shared" si="1046"/>
        <v>60</v>
      </c>
      <c r="E10925">
        <f t="shared" si="1047"/>
        <v>0.14942526533668074</v>
      </c>
      <c r="F10925">
        <f t="shared" si="1048"/>
        <v>7.7999989999999997</v>
      </c>
      <c r="G10925">
        <f t="shared" si="1049"/>
        <v>55.85562761791391</v>
      </c>
      <c r="H10925">
        <f t="shared" si="1050"/>
        <v>7.0031159921125477E-2</v>
      </c>
      <c r="I10925">
        <f t="shared" si="1051"/>
        <v>3.6556266179139101</v>
      </c>
    </row>
    <row r="10926" spans="1:9">
      <c r="A10926">
        <v>211.199997</v>
      </c>
      <c r="B10926">
        <v>51.799999</v>
      </c>
      <c r="C10926">
        <v>3.24</v>
      </c>
      <c r="D10926">
        <f t="shared" si="1046"/>
        <v>60</v>
      </c>
      <c r="E10926">
        <f t="shared" si="1047"/>
        <v>0.15830118066218496</v>
      </c>
      <c r="F10926">
        <f t="shared" si="1048"/>
        <v>8.2000010000000003</v>
      </c>
      <c r="G10926">
        <f t="shared" si="1049"/>
        <v>57.153760260671937</v>
      </c>
      <c r="H10926">
        <f t="shared" si="1050"/>
        <v>0.10335446648699623</v>
      </c>
      <c r="I10926">
        <f t="shared" si="1051"/>
        <v>5.3537612606719378</v>
      </c>
    </row>
    <row r="10927" spans="1:9">
      <c r="A10927">
        <v>201.60000600000001</v>
      </c>
      <c r="B10927">
        <v>53.200001</v>
      </c>
      <c r="C10927">
        <v>2.71</v>
      </c>
      <c r="D10927">
        <f t="shared" si="1046"/>
        <v>60</v>
      </c>
      <c r="E10927">
        <f t="shared" si="1047"/>
        <v>0.12781952767256527</v>
      </c>
      <c r="F10927">
        <f t="shared" si="1048"/>
        <v>6.7999989999999997</v>
      </c>
      <c r="G10927">
        <f t="shared" si="1049"/>
        <v>58.476856992713778</v>
      </c>
      <c r="H10927">
        <f t="shared" si="1050"/>
        <v>9.9189020554976623E-2</v>
      </c>
      <c r="I10927">
        <f t="shared" si="1051"/>
        <v>5.2768559927137773</v>
      </c>
    </row>
    <row r="10928" spans="1:9">
      <c r="A10928">
        <v>220.800003</v>
      </c>
      <c r="B10928">
        <v>53.5</v>
      </c>
      <c r="C10928">
        <v>3.15</v>
      </c>
      <c r="D10928">
        <f t="shared" si="1046"/>
        <v>60</v>
      </c>
      <c r="E10928">
        <f t="shared" si="1047"/>
        <v>0.12149532710280374</v>
      </c>
      <c r="F10928">
        <f t="shared" si="1048"/>
        <v>6.5</v>
      </c>
      <c r="G10928">
        <f t="shared" si="1049"/>
        <v>57.378437064226212</v>
      </c>
      <c r="H10928">
        <f t="shared" si="1050"/>
        <v>7.2494150733200216E-2</v>
      </c>
      <c r="I10928">
        <f t="shared" si="1051"/>
        <v>3.8784370642262118</v>
      </c>
    </row>
    <row r="10929" spans="1:9">
      <c r="A10929">
        <v>158.39999399999999</v>
      </c>
      <c r="B10929">
        <v>53.5</v>
      </c>
      <c r="C10929">
        <v>2.19</v>
      </c>
      <c r="D10929">
        <f t="shared" si="1046"/>
        <v>60</v>
      </c>
      <c r="E10929">
        <f t="shared" si="1047"/>
        <v>0.12149532710280374</v>
      </c>
      <c r="F10929">
        <f t="shared" si="1048"/>
        <v>6.5</v>
      </c>
      <c r="G10929">
        <f t="shared" si="1049"/>
        <v>59.774989635471812</v>
      </c>
      <c r="H10929">
        <f t="shared" si="1050"/>
        <v>0.11728952589666938</v>
      </c>
      <c r="I10929">
        <f t="shared" si="1051"/>
        <v>6.2749896354718118</v>
      </c>
    </row>
    <row r="10930" spans="1:9">
      <c r="A10930">
        <v>184.800003</v>
      </c>
      <c r="B10930">
        <v>53.299999</v>
      </c>
      <c r="C10930">
        <v>2.59</v>
      </c>
      <c r="D10930">
        <f t="shared" si="1046"/>
        <v>60</v>
      </c>
      <c r="E10930">
        <f t="shared" si="1047"/>
        <v>0.12570358584809729</v>
      </c>
      <c r="F10930">
        <f t="shared" si="1048"/>
        <v>6.7000010000000003</v>
      </c>
      <c r="G10930">
        <f t="shared" si="1049"/>
        <v>58.776426064119477</v>
      </c>
      <c r="H10930">
        <f t="shared" si="1050"/>
        <v>0.10274722639524772</v>
      </c>
      <c r="I10930">
        <f t="shared" si="1051"/>
        <v>5.476427064119477</v>
      </c>
    </row>
    <row r="10931" spans="1:9">
      <c r="A10931">
        <v>196.800003</v>
      </c>
      <c r="B10931">
        <v>54.900002000000001</v>
      </c>
      <c r="C10931">
        <v>2.64</v>
      </c>
      <c r="D10931">
        <f t="shared" si="1046"/>
        <v>60</v>
      </c>
      <c r="E10931">
        <f t="shared" si="1047"/>
        <v>9.2896135049321121E-2</v>
      </c>
      <c r="F10931">
        <f t="shared" si="1048"/>
        <v>5.0999979999999994</v>
      </c>
      <c r="G10931">
        <f t="shared" si="1049"/>
        <v>58.65160561770044</v>
      </c>
      <c r="H10931">
        <f t="shared" si="1050"/>
        <v>6.8335218233697689E-2</v>
      </c>
      <c r="I10931">
        <f t="shared" si="1051"/>
        <v>3.7516036177004395</v>
      </c>
    </row>
    <row r="10932" spans="1:9">
      <c r="A10932">
        <v>211.199997</v>
      </c>
      <c r="B10932">
        <v>55.200001</v>
      </c>
      <c r="C10932">
        <v>2.88</v>
      </c>
      <c r="D10932">
        <f t="shared" si="1046"/>
        <v>60</v>
      </c>
      <c r="E10932">
        <f t="shared" si="1047"/>
        <v>8.6956502047889447E-2</v>
      </c>
      <c r="F10932">
        <f t="shared" si="1048"/>
        <v>4.7999989999999997</v>
      </c>
      <c r="G10932">
        <f t="shared" si="1049"/>
        <v>58.052467474889042</v>
      </c>
      <c r="H10932">
        <f t="shared" si="1050"/>
        <v>5.1675116362571112E-2</v>
      </c>
      <c r="I10932">
        <f t="shared" si="1051"/>
        <v>2.8524664748890416</v>
      </c>
    </row>
    <row r="10933" spans="1:9">
      <c r="A10933">
        <v>146.39999399999999</v>
      </c>
      <c r="B10933">
        <v>54.599997999999999</v>
      </c>
      <c r="C10933">
        <v>1.93</v>
      </c>
      <c r="D10933">
        <f t="shared" si="1046"/>
        <v>60</v>
      </c>
      <c r="E10933">
        <f t="shared" si="1047"/>
        <v>9.8901139153887888E-2</v>
      </c>
      <c r="F10933">
        <f t="shared" si="1048"/>
        <v>5.4000020000000006</v>
      </c>
      <c r="G10933">
        <f t="shared" si="1049"/>
        <v>60.424055956850829</v>
      </c>
      <c r="H10933">
        <f t="shared" si="1050"/>
        <v>0.10666773205469403</v>
      </c>
      <c r="I10933">
        <f t="shared" si="1051"/>
        <v>5.8240579568508295</v>
      </c>
    </row>
    <row r="10934" spans="1:9">
      <c r="A10934">
        <v>144</v>
      </c>
      <c r="B10934">
        <v>55.200001</v>
      </c>
      <c r="C10934">
        <v>2.23</v>
      </c>
      <c r="D10934">
        <f t="shared" si="1046"/>
        <v>60</v>
      </c>
      <c r="E10934">
        <f t="shared" si="1047"/>
        <v>8.6956502047889447E-2</v>
      </c>
      <c r="F10934">
        <f t="shared" si="1048"/>
        <v>4.7999989999999997</v>
      </c>
      <c r="G10934">
        <f t="shared" si="1049"/>
        <v>59.675133278336581</v>
      </c>
      <c r="H10934">
        <f t="shared" si="1050"/>
        <v>8.1071235457705532E-2</v>
      </c>
      <c r="I10934">
        <f t="shared" si="1051"/>
        <v>4.4751322783365808</v>
      </c>
    </row>
    <row r="10935" spans="1:9">
      <c r="A10935">
        <v>136.800003</v>
      </c>
      <c r="B10935">
        <v>54</v>
      </c>
      <c r="C10935">
        <v>2.42</v>
      </c>
      <c r="D10935">
        <f t="shared" si="1046"/>
        <v>60</v>
      </c>
      <c r="E10935">
        <f t="shared" si="1047"/>
        <v>0.1111111111111111</v>
      </c>
      <c r="F10935">
        <f t="shared" si="1048"/>
        <v>6</v>
      </c>
      <c r="G10935">
        <f t="shared" si="1049"/>
        <v>59.200815581944219</v>
      </c>
      <c r="H10935">
        <f t="shared" si="1050"/>
        <v>9.6311399665633693E-2</v>
      </c>
      <c r="I10935">
        <f t="shared" si="1051"/>
        <v>5.2008155819442194</v>
      </c>
    </row>
    <row r="10936" spans="1:9">
      <c r="A10936">
        <v>122.400002</v>
      </c>
      <c r="B10936">
        <v>53</v>
      </c>
      <c r="C10936">
        <v>1.64</v>
      </c>
      <c r="D10936">
        <f t="shared" si="1046"/>
        <v>60</v>
      </c>
      <c r="E10936">
        <f t="shared" si="1047"/>
        <v>0.13207547169811321</v>
      </c>
      <c r="F10936">
        <f t="shared" si="1048"/>
        <v>7</v>
      </c>
      <c r="G10936">
        <f t="shared" si="1049"/>
        <v>61.148014546081271</v>
      </c>
      <c r="H10936">
        <f t="shared" si="1050"/>
        <v>0.15373612351096738</v>
      </c>
      <c r="I10936">
        <f t="shared" si="1051"/>
        <v>8.1480145460812707</v>
      </c>
    </row>
    <row r="10937" spans="1:9">
      <c r="A10937">
        <v>120</v>
      </c>
      <c r="B10937">
        <v>54.400002000000001</v>
      </c>
      <c r="C10937">
        <v>1.73</v>
      </c>
      <c r="D10937">
        <f t="shared" si="1046"/>
        <v>60</v>
      </c>
      <c r="E10937">
        <f t="shared" si="1047"/>
        <v>0.10294113592128175</v>
      </c>
      <c r="F10937">
        <f t="shared" si="1048"/>
        <v>5.5999979999999994</v>
      </c>
      <c r="G10937">
        <f t="shared" si="1049"/>
        <v>60.923337742526996</v>
      </c>
      <c r="H10937">
        <f t="shared" si="1050"/>
        <v>0.11991425556431037</v>
      </c>
      <c r="I10937">
        <f t="shared" si="1051"/>
        <v>6.5233357425269958</v>
      </c>
    </row>
    <row r="10938" spans="1:9">
      <c r="A10938">
        <v>91.199996999999996</v>
      </c>
      <c r="B10938">
        <v>53.299999</v>
      </c>
      <c r="C10938">
        <v>1.28</v>
      </c>
      <c r="D10938">
        <f t="shared" si="1046"/>
        <v>60</v>
      </c>
      <c r="E10938">
        <f t="shared" si="1047"/>
        <v>0.12570358584809729</v>
      </c>
      <c r="F10938">
        <f t="shared" si="1048"/>
        <v>6.7000010000000003</v>
      </c>
      <c r="G10938">
        <f t="shared" si="1049"/>
        <v>62.046721760298368</v>
      </c>
      <c r="H10938">
        <f t="shared" si="1050"/>
        <v>0.16410361959478401</v>
      </c>
      <c r="I10938">
        <f t="shared" si="1051"/>
        <v>8.7467227602983684</v>
      </c>
    </row>
    <row r="10939" spans="1:9">
      <c r="A10939">
        <v>124.800003</v>
      </c>
      <c r="B10939">
        <v>54.599997999999999</v>
      </c>
      <c r="C10939">
        <v>1.7</v>
      </c>
      <c r="D10939">
        <f t="shared" si="1046"/>
        <v>60</v>
      </c>
      <c r="E10939">
        <f t="shared" si="1047"/>
        <v>9.8901139153887888E-2</v>
      </c>
      <c r="F10939">
        <f t="shared" si="1048"/>
        <v>5.4000020000000006</v>
      </c>
      <c r="G10939">
        <f t="shared" si="1049"/>
        <v>60.998230010378421</v>
      </c>
      <c r="H10939">
        <f t="shared" si="1050"/>
        <v>0.11718374074626196</v>
      </c>
      <c r="I10939">
        <f t="shared" si="1051"/>
        <v>6.3982320103784218</v>
      </c>
    </row>
    <row r="10940" spans="1:9">
      <c r="A10940">
        <v>98.400002000000001</v>
      </c>
      <c r="B10940">
        <v>52.700001</v>
      </c>
      <c r="C10940">
        <v>1.38</v>
      </c>
      <c r="D10940">
        <f t="shared" si="1046"/>
        <v>60</v>
      </c>
      <c r="E10940">
        <f t="shared" si="1047"/>
        <v>0.1385199024948785</v>
      </c>
      <c r="F10940">
        <f t="shared" si="1048"/>
        <v>7.2999989999999997</v>
      </c>
      <c r="G10940">
        <f t="shared" si="1049"/>
        <v>61.797080867460288</v>
      </c>
      <c r="H10940">
        <f t="shared" si="1050"/>
        <v>0.17262010806148348</v>
      </c>
      <c r="I10940">
        <f t="shared" si="1051"/>
        <v>9.0970798674602875</v>
      </c>
    </row>
    <row r="10941" spans="1:9">
      <c r="A10941">
        <v>105.599998</v>
      </c>
      <c r="B10941">
        <v>54.400002000000001</v>
      </c>
      <c r="C10941">
        <v>1.58</v>
      </c>
      <c r="D10941">
        <f t="shared" si="1046"/>
        <v>60</v>
      </c>
      <c r="E10941">
        <f t="shared" si="1047"/>
        <v>0.10294113592128175</v>
      </c>
      <c r="F10941">
        <f t="shared" si="1048"/>
        <v>5.5999979999999994</v>
      </c>
      <c r="G10941">
        <f t="shared" si="1049"/>
        <v>61.29779908178412</v>
      </c>
      <c r="H10941">
        <f t="shared" si="1050"/>
        <v>0.12679773581229131</v>
      </c>
      <c r="I10941">
        <f t="shared" si="1051"/>
        <v>6.8977970817841197</v>
      </c>
    </row>
    <row r="10942" spans="1:9">
      <c r="A10942">
        <v>79.199996999999996</v>
      </c>
      <c r="B10942">
        <v>52.599997999999999</v>
      </c>
      <c r="C10942">
        <v>1.1299999999999999</v>
      </c>
      <c r="D10942">
        <f t="shared" si="1046"/>
        <v>60</v>
      </c>
      <c r="E10942">
        <f t="shared" si="1047"/>
        <v>0.14068445401842031</v>
      </c>
      <c r="F10942">
        <f t="shared" si="1048"/>
        <v>7.4000020000000006</v>
      </c>
      <c r="G10942">
        <f t="shared" si="1049"/>
        <v>62.421183099555492</v>
      </c>
      <c r="H10942">
        <f t="shared" si="1050"/>
        <v>0.18671455271833837</v>
      </c>
      <c r="I10942">
        <f t="shared" si="1051"/>
        <v>9.8211850995554926</v>
      </c>
    </row>
    <row r="10943" spans="1:9">
      <c r="A10943">
        <v>74.400002000000001</v>
      </c>
      <c r="B10943">
        <v>53</v>
      </c>
      <c r="C10943">
        <v>1.17</v>
      </c>
      <c r="D10943">
        <f t="shared" si="1046"/>
        <v>60</v>
      </c>
      <c r="E10943">
        <f t="shared" si="1047"/>
        <v>0.13207547169811321</v>
      </c>
      <c r="F10943">
        <f t="shared" si="1048"/>
        <v>7</v>
      </c>
      <c r="G10943">
        <f t="shared" si="1049"/>
        <v>62.321326742420261</v>
      </c>
      <c r="H10943">
        <f t="shared" si="1050"/>
        <v>0.17587408947962757</v>
      </c>
      <c r="I10943">
        <f t="shared" si="1051"/>
        <v>9.3213267424202613</v>
      </c>
    </row>
    <row r="10944" spans="1:9">
      <c r="A10944">
        <v>88.800003000000004</v>
      </c>
      <c r="B10944">
        <v>55.200001</v>
      </c>
      <c r="C10944">
        <v>1.19</v>
      </c>
      <c r="D10944">
        <f t="shared" si="1046"/>
        <v>60</v>
      </c>
      <c r="E10944">
        <f t="shared" si="1047"/>
        <v>8.6956502047889447E-2</v>
      </c>
      <c r="F10944">
        <f t="shared" si="1048"/>
        <v>4.7999989999999997</v>
      </c>
      <c r="G10944">
        <f t="shared" si="1049"/>
        <v>62.271398563852642</v>
      </c>
      <c r="H10944">
        <f t="shared" si="1050"/>
        <v>0.12810502600992058</v>
      </c>
      <c r="I10944">
        <f t="shared" si="1051"/>
        <v>7.0713975638526421</v>
      </c>
    </row>
    <row r="10945" spans="1:9">
      <c r="A10945">
        <v>69.599997999999999</v>
      </c>
      <c r="B10945">
        <v>53.5</v>
      </c>
      <c r="C10945">
        <v>1.01</v>
      </c>
      <c r="D10945">
        <f t="shared" si="1046"/>
        <v>60</v>
      </c>
      <c r="E10945">
        <f t="shared" si="1047"/>
        <v>0.12149532710280374</v>
      </c>
      <c r="F10945">
        <f t="shared" si="1048"/>
        <v>6.5</v>
      </c>
      <c r="G10945">
        <f t="shared" si="1049"/>
        <v>62.720752170961191</v>
      </c>
      <c r="H10945">
        <f t="shared" si="1050"/>
        <v>0.17235050786843348</v>
      </c>
      <c r="I10945">
        <f t="shared" si="1051"/>
        <v>9.220752170961191</v>
      </c>
    </row>
    <row r="10946" spans="1:9">
      <c r="A10946">
        <v>62.400002000000001</v>
      </c>
      <c r="B10946">
        <v>70.699996999999996</v>
      </c>
      <c r="C10946">
        <v>0.97</v>
      </c>
      <c r="D10946">
        <f t="shared" si="1046"/>
        <v>60</v>
      </c>
      <c r="E10946">
        <f t="shared" si="1047"/>
        <v>0.15134366978827449</v>
      </c>
      <c r="F10946">
        <f t="shared" si="1048"/>
        <v>10.699996999999996</v>
      </c>
      <c r="G10946">
        <f t="shared" si="1049"/>
        <v>62.820608528096429</v>
      </c>
      <c r="H10946">
        <f t="shared" si="1050"/>
        <v>0.11144821508130429</v>
      </c>
      <c r="I10946">
        <f t="shared" si="1051"/>
        <v>7.8793884719035674</v>
      </c>
    </row>
    <row r="10947" spans="1:9">
      <c r="A10947">
        <v>69.599997999999999</v>
      </c>
      <c r="B10947">
        <v>69.599997999999999</v>
      </c>
      <c r="C10947">
        <v>1.1599999999999999</v>
      </c>
      <c r="D10947">
        <f t="shared" si="1046"/>
        <v>60</v>
      </c>
      <c r="E10947">
        <f t="shared" si="1047"/>
        <v>0.13793100971066119</v>
      </c>
      <c r="F10947">
        <f t="shared" si="1048"/>
        <v>9.5999979999999994</v>
      </c>
      <c r="G10947">
        <f t="shared" si="1049"/>
        <v>62.346290831704067</v>
      </c>
      <c r="H10947">
        <f t="shared" si="1050"/>
        <v>0.10421993357379022</v>
      </c>
      <c r="I10947">
        <f t="shared" si="1051"/>
        <v>7.2537071682959322</v>
      </c>
    </row>
    <row r="10948" spans="1:9">
      <c r="A10948">
        <v>93.599997999999999</v>
      </c>
      <c r="B10948">
        <v>68.099997999999999</v>
      </c>
      <c r="C10948">
        <v>1.38</v>
      </c>
      <c r="D10948">
        <f t="shared" si="1046"/>
        <v>60</v>
      </c>
      <c r="E10948">
        <f t="shared" si="1047"/>
        <v>0.11894270540213525</v>
      </c>
      <c r="F10948">
        <f t="shared" si="1048"/>
        <v>8.0999979999999994</v>
      </c>
      <c r="G10948">
        <f t="shared" si="1049"/>
        <v>61.797080867460288</v>
      </c>
      <c r="H10948">
        <f t="shared" si="1050"/>
        <v>9.2553851947832833E-2</v>
      </c>
      <c r="I10948">
        <f t="shared" si="1051"/>
        <v>6.3029171325397115</v>
      </c>
    </row>
    <row r="10949" spans="1:9">
      <c r="A10949">
        <v>60</v>
      </c>
      <c r="B10949">
        <v>67.099997999999999</v>
      </c>
      <c r="C10949">
        <v>0.8</v>
      </c>
      <c r="D10949">
        <f t="shared" si="1046"/>
        <v>60</v>
      </c>
      <c r="E10949">
        <f t="shared" si="1047"/>
        <v>0.1058121939139253</v>
      </c>
      <c r="F10949">
        <f t="shared" si="1048"/>
        <v>7.0999979999999994</v>
      </c>
      <c r="G10949">
        <f t="shared" si="1049"/>
        <v>63.244998045921172</v>
      </c>
      <c r="H10949">
        <f t="shared" si="1050"/>
        <v>5.7451565856661099E-2</v>
      </c>
      <c r="I10949">
        <f t="shared" si="1051"/>
        <v>3.8549999540788278</v>
      </c>
    </row>
    <row r="10950" spans="1:9">
      <c r="A10950">
        <v>69.599997999999999</v>
      </c>
      <c r="B10950">
        <v>66.699996999999996</v>
      </c>
      <c r="C10950">
        <v>1.03</v>
      </c>
      <c r="D10950">
        <f t="shared" si="1046"/>
        <v>60</v>
      </c>
      <c r="E10950">
        <f t="shared" si="1047"/>
        <v>0.10044973465291156</v>
      </c>
      <c r="F10950">
        <f t="shared" si="1048"/>
        <v>6.6999969999999962</v>
      </c>
      <c r="G10950">
        <f t="shared" si="1049"/>
        <v>62.670823992393579</v>
      </c>
      <c r="H10950">
        <f t="shared" si="1050"/>
        <v>6.0407394135361316E-2</v>
      </c>
      <c r="I10950">
        <f t="shared" si="1051"/>
        <v>4.0291730076064169</v>
      </c>
    </row>
    <row r="10951" spans="1:9">
      <c r="A10951">
        <v>60</v>
      </c>
      <c r="B10951">
        <v>66.5</v>
      </c>
      <c r="C10951">
        <v>0.91</v>
      </c>
      <c r="D10951">
        <f t="shared" si="1046"/>
        <v>60</v>
      </c>
      <c r="E10951">
        <f t="shared" si="1047"/>
        <v>9.7744360902255634E-2</v>
      </c>
      <c r="F10951">
        <f t="shared" si="1048"/>
        <v>6.5</v>
      </c>
      <c r="G10951">
        <f t="shared" si="1049"/>
        <v>62.970393063799278</v>
      </c>
      <c r="H10951">
        <f t="shared" si="1050"/>
        <v>5.3076796033093558E-2</v>
      </c>
      <c r="I10951">
        <f t="shared" si="1051"/>
        <v>3.5296069362007216</v>
      </c>
    </row>
    <row r="10952" spans="1:9">
      <c r="A10952">
        <v>52.799999</v>
      </c>
      <c r="B10952">
        <v>65.800003000000004</v>
      </c>
      <c r="C10952">
        <v>0.64</v>
      </c>
      <c r="D10952">
        <f t="shared" si="1046"/>
        <v>60</v>
      </c>
      <c r="E10952">
        <f t="shared" si="1047"/>
        <v>8.8145938230428406E-2</v>
      </c>
      <c r="F10952">
        <f t="shared" si="1048"/>
        <v>5.8000030000000038</v>
      </c>
      <c r="G10952">
        <f t="shared" si="1049"/>
        <v>63.644423474462101</v>
      </c>
      <c r="H10952">
        <f t="shared" si="1050"/>
        <v>3.2759565763817708E-2</v>
      </c>
      <c r="I10952">
        <f t="shared" si="1051"/>
        <v>2.1555795255379024</v>
      </c>
    </row>
    <row r="10953" spans="1:9">
      <c r="A10953">
        <v>55.200001</v>
      </c>
      <c r="B10953">
        <v>64.699996999999996</v>
      </c>
      <c r="C10953">
        <v>0.79</v>
      </c>
      <c r="D10953">
        <f t="shared" si="1046"/>
        <v>60</v>
      </c>
      <c r="E10953">
        <f t="shared" si="1047"/>
        <v>7.2642924542948531E-2</v>
      </c>
      <c r="F10953">
        <f t="shared" si="1048"/>
        <v>4.6999969999999962</v>
      </c>
      <c r="G10953">
        <f t="shared" si="1049"/>
        <v>63.269962135204977</v>
      </c>
      <c r="H10953">
        <f t="shared" si="1050"/>
        <v>2.2102549166965475E-2</v>
      </c>
      <c r="I10953">
        <f t="shared" si="1051"/>
        <v>1.4300348647950187</v>
      </c>
    </row>
    <row r="10954" spans="1:9">
      <c r="A10954">
        <v>45.599997999999999</v>
      </c>
      <c r="B10954">
        <v>64.599997999999999</v>
      </c>
      <c r="C10954">
        <v>0.68</v>
      </c>
      <c r="D10954">
        <f t="shared" si="1046"/>
        <v>60</v>
      </c>
      <c r="E10954">
        <f t="shared" si="1047"/>
        <v>7.1207401585368466E-2</v>
      </c>
      <c r="F10954">
        <f t="shared" si="1048"/>
        <v>4.5999979999999994</v>
      </c>
      <c r="G10954">
        <f t="shared" si="1049"/>
        <v>63.544567117326871</v>
      </c>
      <c r="H10954">
        <f t="shared" si="1050"/>
        <v>1.6337939866083721E-2</v>
      </c>
      <c r="I10954">
        <f t="shared" si="1051"/>
        <v>1.0554308826731287</v>
      </c>
    </row>
    <row r="10955" spans="1:9">
      <c r="A10955">
        <v>43.200001</v>
      </c>
      <c r="B10955">
        <v>63</v>
      </c>
      <c r="C10955">
        <v>0.61</v>
      </c>
      <c r="D10955">
        <f t="shared" si="1046"/>
        <v>60</v>
      </c>
      <c r="E10955">
        <f t="shared" si="1047"/>
        <v>4.7619047619047616E-2</v>
      </c>
      <c r="F10955">
        <f t="shared" si="1048"/>
        <v>3</v>
      </c>
      <c r="G10955">
        <f t="shared" si="1049"/>
        <v>63.719315742313526</v>
      </c>
      <c r="H10955">
        <f t="shared" si="1050"/>
        <v>1.1417710195452796E-2</v>
      </c>
      <c r="I10955">
        <f t="shared" si="1051"/>
        <v>0.71931574231352613</v>
      </c>
    </row>
    <row r="10956" spans="1:9">
      <c r="A10956">
        <v>33.599997999999999</v>
      </c>
      <c r="B10956">
        <v>63</v>
      </c>
      <c r="C10956">
        <v>0.63</v>
      </c>
      <c r="D10956">
        <f t="shared" si="1046"/>
        <v>60</v>
      </c>
      <c r="E10956">
        <f t="shared" si="1047"/>
        <v>4.7619047619047616E-2</v>
      </c>
      <c r="F10956">
        <f t="shared" si="1048"/>
        <v>3</v>
      </c>
      <c r="G10956">
        <f t="shared" si="1049"/>
        <v>63.669387563745907</v>
      </c>
      <c r="H10956">
        <f t="shared" si="1050"/>
        <v>1.062519942453821E-2</v>
      </c>
      <c r="I10956">
        <f t="shared" si="1051"/>
        <v>0.66938756374590724</v>
      </c>
    </row>
    <row r="10957" spans="1:9">
      <c r="A10957">
        <v>38.400002000000001</v>
      </c>
      <c r="B10957">
        <v>61.200001</v>
      </c>
      <c r="C10957">
        <v>0.59</v>
      </c>
      <c r="D10957">
        <f t="shared" si="1046"/>
        <v>60</v>
      </c>
      <c r="E10957">
        <f t="shared" si="1047"/>
        <v>1.9607859156734332E-2</v>
      </c>
      <c r="F10957">
        <f t="shared" si="1048"/>
        <v>1.2000010000000003</v>
      </c>
      <c r="G10957">
        <f t="shared" si="1049"/>
        <v>63.769243920881145</v>
      </c>
      <c r="H10957">
        <f t="shared" si="1050"/>
        <v>4.1981092792484506E-2</v>
      </c>
      <c r="I10957">
        <f t="shared" si="1051"/>
        <v>2.5692429208811447</v>
      </c>
    </row>
    <row r="10958" spans="1:9">
      <c r="A10958">
        <v>38.400002000000001</v>
      </c>
      <c r="B10958">
        <v>62</v>
      </c>
      <c r="C10958">
        <v>0.65</v>
      </c>
      <c r="D10958">
        <f t="shared" si="1046"/>
        <v>60</v>
      </c>
      <c r="E10958">
        <f t="shared" si="1047"/>
        <v>3.2258064516129031E-2</v>
      </c>
      <c r="F10958">
        <f t="shared" si="1048"/>
        <v>2</v>
      </c>
      <c r="G10958">
        <f t="shared" si="1049"/>
        <v>63.619459385178295</v>
      </c>
      <c r="H10958">
        <f t="shared" si="1050"/>
        <v>2.6120312664166055E-2</v>
      </c>
      <c r="I10958">
        <f t="shared" si="1051"/>
        <v>1.6194593851782955</v>
      </c>
    </row>
    <row r="10959" spans="1:9">
      <c r="A10959">
        <v>38.400002000000001</v>
      </c>
      <c r="B10959">
        <v>59.099997999999999</v>
      </c>
      <c r="C10959">
        <v>0.72</v>
      </c>
      <c r="D10959">
        <f t="shared" si="1046"/>
        <v>60</v>
      </c>
      <c r="E10959">
        <f t="shared" si="1047"/>
        <v>1.5228460752232185E-2</v>
      </c>
      <c r="F10959">
        <f t="shared" si="1048"/>
        <v>0.90000200000000063</v>
      </c>
      <c r="G10959">
        <f t="shared" si="1049"/>
        <v>63.444710760191633</v>
      </c>
      <c r="H10959">
        <f t="shared" si="1050"/>
        <v>7.3514600798998908E-2</v>
      </c>
      <c r="I10959">
        <f t="shared" si="1051"/>
        <v>4.3447127601916335</v>
      </c>
    </row>
    <row r="10960" spans="1:9">
      <c r="A10960">
        <v>45.599997999999999</v>
      </c>
      <c r="B10960">
        <v>61.200001</v>
      </c>
      <c r="C10960">
        <v>0.77</v>
      </c>
      <c r="D10960">
        <f t="shared" si="1046"/>
        <v>60</v>
      </c>
      <c r="E10960">
        <f t="shared" si="1047"/>
        <v>1.9607859156734332E-2</v>
      </c>
      <c r="F10960">
        <f t="shared" si="1048"/>
        <v>1.2000010000000003</v>
      </c>
      <c r="G10960">
        <f t="shared" si="1049"/>
        <v>63.319890313772596</v>
      </c>
      <c r="H10960">
        <f t="shared" si="1050"/>
        <v>3.4638713711337948E-2</v>
      </c>
      <c r="I10960">
        <f t="shared" si="1051"/>
        <v>2.119889313772596</v>
      </c>
    </row>
    <row r="10961" spans="1:9">
      <c r="A10961">
        <v>26.4</v>
      </c>
      <c r="B10961">
        <v>62.299999</v>
      </c>
      <c r="C10961">
        <v>0.55000000000000004</v>
      </c>
      <c r="D10961">
        <f t="shared" si="1046"/>
        <v>60</v>
      </c>
      <c r="E10961">
        <f t="shared" si="1047"/>
        <v>3.6918122582955411E-2</v>
      </c>
      <c r="F10961">
        <f t="shared" si="1048"/>
        <v>2.2999989999999997</v>
      </c>
      <c r="G10961">
        <f t="shared" si="1049"/>
        <v>63.869100278016376</v>
      </c>
      <c r="H10961">
        <f t="shared" si="1050"/>
        <v>2.5186216744824925E-2</v>
      </c>
      <c r="I10961">
        <f t="shared" si="1051"/>
        <v>1.569101278016376</v>
      </c>
    </row>
    <row r="10962" spans="1:9">
      <c r="A10962">
        <v>28.799999</v>
      </c>
      <c r="B10962">
        <v>59.799999</v>
      </c>
      <c r="C10962">
        <v>0.52</v>
      </c>
      <c r="D10962">
        <f t="shared" si="1046"/>
        <v>60</v>
      </c>
      <c r="E10962">
        <f t="shared" si="1047"/>
        <v>3.3444983836872695E-3</v>
      </c>
      <c r="F10962">
        <f t="shared" si="1048"/>
        <v>0.20000100000000032</v>
      </c>
      <c r="G10962">
        <f t="shared" si="1049"/>
        <v>63.9439925458678</v>
      </c>
      <c r="H10962">
        <f t="shared" si="1050"/>
        <v>6.9297552093066109E-2</v>
      </c>
      <c r="I10962">
        <f t="shared" si="1051"/>
        <v>4.1439935458678008</v>
      </c>
    </row>
    <row r="10963" spans="1:9">
      <c r="A10963">
        <v>31.200001</v>
      </c>
      <c r="B10963">
        <v>59</v>
      </c>
      <c r="C10963">
        <v>0.47</v>
      </c>
      <c r="D10963">
        <f t="shared" si="1046"/>
        <v>60</v>
      </c>
      <c r="E10963">
        <f t="shared" si="1047"/>
        <v>1.6949152542372881E-2</v>
      </c>
      <c r="F10963">
        <f t="shared" si="1048"/>
        <v>1</v>
      </c>
      <c r="G10963">
        <f t="shared" si="1049"/>
        <v>64.068812992286837</v>
      </c>
      <c r="H10963">
        <f t="shared" si="1050"/>
        <v>8.5912084615031137E-2</v>
      </c>
      <c r="I10963">
        <f t="shared" si="1051"/>
        <v>5.068812992286837</v>
      </c>
    </row>
    <row r="10964" spans="1:9">
      <c r="A10964">
        <v>38.400002000000001</v>
      </c>
      <c r="B10964">
        <v>59.400002000000001</v>
      </c>
      <c r="C10964">
        <v>0.6</v>
      </c>
      <c r="D10964">
        <f t="shared" si="1046"/>
        <v>60</v>
      </c>
      <c r="E10964">
        <f t="shared" si="1047"/>
        <v>1.0100976090876216E-2</v>
      </c>
      <c r="F10964">
        <f t="shared" si="1048"/>
        <v>0.59999799999999937</v>
      </c>
      <c r="G10964">
        <f t="shared" si="1049"/>
        <v>63.744279831597339</v>
      </c>
      <c r="H10964">
        <f t="shared" si="1050"/>
        <v>7.3135987968440452E-2</v>
      </c>
      <c r="I10964">
        <f t="shared" si="1051"/>
        <v>4.3442778315973385</v>
      </c>
    </row>
    <row r="10965" spans="1:9">
      <c r="A10965">
        <v>33.599997999999999</v>
      </c>
      <c r="B10965">
        <v>60.400002000000001</v>
      </c>
      <c r="C10965">
        <v>0.48</v>
      </c>
      <c r="D10965">
        <f t="shared" si="1046"/>
        <v>60</v>
      </c>
      <c r="E10965">
        <f t="shared" si="1047"/>
        <v>6.6225494495844662E-3</v>
      </c>
      <c r="F10965">
        <f t="shared" si="1048"/>
        <v>0.40000200000000063</v>
      </c>
      <c r="G10965">
        <f t="shared" si="1049"/>
        <v>64.043848903003038</v>
      </c>
      <c r="H10965">
        <f t="shared" si="1050"/>
        <v>6.0328589111686412E-2</v>
      </c>
      <c r="I10965">
        <f t="shared" si="1051"/>
        <v>3.6438469030030376</v>
      </c>
    </row>
    <row r="10966" spans="1:9">
      <c r="A10966">
        <v>36</v>
      </c>
      <c r="B10966">
        <v>56.799999</v>
      </c>
      <c r="C10966">
        <v>0.6</v>
      </c>
      <c r="D10966">
        <f t="shared" si="1046"/>
        <v>60</v>
      </c>
      <c r="E10966">
        <f t="shared" si="1047"/>
        <v>5.6338046766514917E-2</v>
      </c>
      <c r="F10966">
        <f t="shared" si="1048"/>
        <v>3.2000010000000003</v>
      </c>
      <c r="G10966">
        <f t="shared" si="1049"/>
        <v>63.744279831597339</v>
      </c>
      <c r="H10966">
        <f t="shared" si="1050"/>
        <v>0.12225846749746139</v>
      </c>
      <c r="I10966">
        <f t="shared" si="1051"/>
        <v>6.9442808315973394</v>
      </c>
    </row>
    <row r="10967" spans="1:9">
      <c r="A10967">
        <v>33.599997999999999</v>
      </c>
      <c r="B10967">
        <v>55.200001</v>
      </c>
      <c r="C10967">
        <v>0.49</v>
      </c>
      <c r="D10967">
        <f t="shared" si="1046"/>
        <v>60</v>
      </c>
      <c r="E10967">
        <f t="shared" si="1047"/>
        <v>8.6956502047889447E-2</v>
      </c>
      <c r="F10967">
        <f t="shared" si="1048"/>
        <v>4.7999989999999997</v>
      </c>
      <c r="G10967">
        <f t="shared" si="1049"/>
        <v>64.018884813719225</v>
      </c>
      <c r="H10967">
        <f t="shared" si="1050"/>
        <v>0.15976238503545001</v>
      </c>
      <c r="I10967">
        <f t="shared" si="1051"/>
        <v>8.8188838137192249</v>
      </c>
    </row>
    <row r="10968" spans="1:9">
      <c r="A10968">
        <v>19.200001</v>
      </c>
      <c r="B10968">
        <v>55.200001</v>
      </c>
      <c r="C10968">
        <v>0.43</v>
      </c>
      <c r="D10968">
        <f t="shared" si="1046"/>
        <v>60</v>
      </c>
      <c r="E10968">
        <f t="shared" si="1047"/>
        <v>8.6956502047889447E-2</v>
      </c>
      <c r="F10968">
        <f t="shared" si="1048"/>
        <v>4.7999989999999997</v>
      </c>
      <c r="G10968">
        <f t="shared" si="1049"/>
        <v>64.168669349422075</v>
      </c>
      <c r="H10968">
        <f t="shared" si="1050"/>
        <v>0.16247587295192395</v>
      </c>
      <c r="I10968">
        <f t="shared" si="1051"/>
        <v>8.9686683494220745</v>
      </c>
    </row>
    <row r="10969" spans="1:9">
      <c r="A10969">
        <v>28.799999</v>
      </c>
      <c r="B10969">
        <v>57.200001</v>
      </c>
      <c r="C10969">
        <v>0.49</v>
      </c>
      <c r="D10969">
        <f t="shared" si="1046"/>
        <v>60</v>
      </c>
      <c r="E10969">
        <f t="shared" si="1047"/>
        <v>4.8951030612744216E-2</v>
      </c>
      <c r="F10969">
        <f t="shared" si="1048"/>
        <v>2.7999989999999997</v>
      </c>
      <c r="G10969">
        <f t="shared" si="1049"/>
        <v>64.018884813719225</v>
      </c>
      <c r="H10969">
        <f t="shared" si="1050"/>
        <v>0.11921125340048901</v>
      </c>
      <c r="I10969">
        <f t="shared" si="1051"/>
        <v>6.8188838137192249</v>
      </c>
    </row>
    <row r="10970" spans="1:9">
      <c r="A10970">
        <v>24</v>
      </c>
      <c r="B10970">
        <v>57.400002000000001</v>
      </c>
      <c r="C10970">
        <v>0.39</v>
      </c>
      <c r="D10970">
        <f t="shared" si="1046"/>
        <v>60</v>
      </c>
      <c r="E10970">
        <f t="shared" si="1047"/>
        <v>4.5296130825918775E-2</v>
      </c>
      <c r="F10970">
        <f t="shared" si="1048"/>
        <v>2.5999979999999994</v>
      </c>
      <c r="G10970">
        <f t="shared" si="1049"/>
        <v>64.268525706557313</v>
      </c>
      <c r="H10970">
        <f t="shared" si="1050"/>
        <v>0.11966068758250761</v>
      </c>
      <c r="I10970">
        <f t="shared" si="1051"/>
        <v>6.8685237065573119</v>
      </c>
    </row>
    <row r="10971" spans="1:9">
      <c r="A10971">
        <v>28.799999</v>
      </c>
      <c r="B10971">
        <v>56.200001</v>
      </c>
      <c r="C10971">
        <v>0.41</v>
      </c>
      <c r="D10971">
        <f t="shared" si="1046"/>
        <v>60</v>
      </c>
      <c r="E10971">
        <f t="shared" si="1047"/>
        <v>6.7615639366269756E-2</v>
      </c>
      <c r="F10971">
        <f t="shared" si="1048"/>
        <v>3.7999989999999997</v>
      </c>
      <c r="G10971">
        <f t="shared" si="1049"/>
        <v>64.218597527989687</v>
      </c>
      <c r="H10971">
        <f t="shared" si="1050"/>
        <v>0.14267965098416432</v>
      </c>
      <c r="I10971">
        <f t="shared" si="1051"/>
        <v>8.0185965279896863</v>
      </c>
    </row>
    <row r="10972" spans="1:9">
      <c r="A10972">
        <v>28.799999</v>
      </c>
      <c r="B10972">
        <v>54</v>
      </c>
      <c r="C10972">
        <v>0.63</v>
      </c>
      <c r="D10972">
        <f t="shared" si="1046"/>
        <v>60</v>
      </c>
      <c r="E10972">
        <f t="shared" si="1047"/>
        <v>0.1111111111111111</v>
      </c>
      <c r="F10972">
        <f t="shared" si="1048"/>
        <v>6</v>
      </c>
      <c r="G10972">
        <f t="shared" si="1049"/>
        <v>63.669387563745907</v>
      </c>
      <c r="H10972">
        <f t="shared" si="1050"/>
        <v>0.17906273266196124</v>
      </c>
      <c r="I10972">
        <f t="shared" si="1051"/>
        <v>9.6693875637459072</v>
      </c>
    </row>
    <row r="10973" spans="1:9">
      <c r="A10973">
        <v>33.599997999999999</v>
      </c>
      <c r="B10973">
        <v>56.700001</v>
      </c>
      <c r="C10973">
        <v>0.59</v>
      </c>
      <c r="D10973">
        <f t="shared" si="1046"/>
        <v>60</v>
      </c>
      <c r="E10973">
        <f t="shared" si="1047"/>
        <v>5.8201039537900533E-2</v>
      </c>
      <c r="F10973">
        <f t="shared" si="1048"/>
        <v>3.2999989999999997</v>
      </c>
      <c r="G10973">
        <f t="shared" si="1049"/>
        <v>63.769243920881145</v>
      </c>
      <c r="H10973">
        <f t="shared" si="1050"/>
        <v>0.12467800346037286</v>
      </c>
      <c r="I10973">
        <f t="shared" si="1051"/>
        <v>7.0692429208811447</v>
      </c>
    </row>
    <row r="10974" spans="1:9">
      <c r="A10974">
        <v>40.799999</v>
      </c>
      <c r="B10974">
        <v>56.5</v>
      </c>
      <c r="C10974">
        <v>0.66</v>
      </c>
      <c r="D10974">
        <f t="shared" si="1046"/>
        <v>60</v>
      </c>
      <c r="E10974">
        <f t="shared" si="1047"/>
        <v>6.1946902654867256E-2</v>
      </c>
      <c r="F10974">
        <f t="shared" si="1048"/>
        <v>3.5</v>
      </c>
      <c r="G10974">
        <f t="shared" si="1049"/>
        <v>63.594495295894482</v>
      </c>
      <c r="H10974">
        <f t="shared" si="1050"/>
        <v>0.1255662884229112</v>
      </c>
      <c r="I10974">
        <f t="shared" si="1051"/>
        <v>7.0944952958944825</v>
      </c>
    </row>
    <row r="10975" spans="1:9">
      <c r="A10975">
        <v>40.799999</v>
      </c>
      <c r="B10975">
        <v>55.599997999999999</v>
      </c>
      <c r="C10975">
        <v>0.87</v>
      </c>
      <c r="D10975">
        <f t="shared" si="1046"/>
        <v>60</v>
      </c>
      <c r="E10975">
        <f t="shared" si="1047"/>
        <v>7.9136729465349998E-2</v>
      </c>
      <c r="F10975">
        <f t="shared" si="1048"/>
        <v>4.4000020000000006</v>
      </c>
      <c r="G10975">
        <f t="shared" si="1049"/>
        <v>63.070249420934509</v>
      </c>
      <c r="H10975">
        <f t="shared" si="1050"/>
        <v>0.13435704477785251</v>
      </c>
      <c r="I10975">
        <f t="shared" si="1051"/>
        <v>7.4702514209345097</v>
      </c>
    </row>
    <row r="10976" spans="1:9">
      <c r="A10976">
        <v>40.799999</v>
      </c>
      <c r="B10976">
        <v>57.900002000000001</v>
      </c>
      <c r="C10976">
        <v>0.8</v>
      </c>
      <c r="D10976">
        <f t="shared" si="1046"/>
        <v>60</v>
      </c>
      <c r="E10976">
        <f t="shared" si="1047"/>
        <v>3.6269394256670306E-2</v>
      </c>
      <c r="F10976">
        <f t="shared" si="1048"/>
        <v>2.0999979999999994</v>
      </c>
      <c r="G10976">
        <f t="shared" si="1049"/>
        <v>63.244998045921172</v>
      </c>
      <c r="H10976">
        <f t="shared" si="1050"/>
        <v>9.2314263580183825E-2</v>
      </c>
      <c r="I10976">
        <f t="shared" si="1051"/>
        <v>5.3449960459211709</v>
      </c>
    </row>
    <row r="10977" spans="1:9">
      <c r="A10977">
        <v>28.799999</v>
      </c>
      <c r="B10977">
        <v>55.700001</v>
      </c>
      <c r="C10977">
        <v>0.49</v>
      </c>
      <c r="D10977">
        <f t="shared" si="1046"/>
        <v>60</v>
      </c>
      <c r="E10977">
        <f t="shared" si="1047"/>
        <v>7.7199262527840887E-2</v>
      </c>
      <c r="F10977">
        <f t="shared" si="1048"/>
        <v>4.2999989999999997</v>
      </c>
      <c r="G10977">
        <f t="shared" si="1049"/>
        <v>64.018884813719225</v>
      </c>
      <c r="H10977">
        <f t="shared" si="1050"/>
        <v>0.14935159181988569</v>
      </c>
      <c r="I10977">
        <f t="shared" si="1051"/>
        <v>8.3188838137192249</v>
      </c>
    </row>
    <row r="10978" spans="1:9">
      <c r="A10978">
        <v>24</v>
      </c>
      <c r="B10978">
        <v>53.5</v>
      </c>
      <c r="C10978">
        <v>0.31</v>
      </c>
      <c r="D10978">
        <f t="shared" ref="D10978:D11041" si="1052">IF(C10978&lt;=$L$7, $L$6,(IF(C10978&lt;=$L$7,C10978*D10978,($L$6*$L$7)+($L$10*(C10978-$L$7))))/C10978)</f>
        <v>60</v>
      </c>
      <c r="E10978">
        <f t="shared" ref="E10978:E11041" si="1053">ABS(B10978-D10978)/B10978</f>
        <v>0.12149532710280374</v>
      </c>
      <c r="F10978">
        <f t="shared" ref="F10978:F11041" si="1054">ABS(B10978-D10978)</f>
        <v>6.5</v>
      </c>
      <c r="G10978">
        <f t="shared" ref="G10978:G11041" si="1055">$L$16-($L$16/$L$18)*C10978</f>
        <v>64.468238420827774</v>
      </c>
      <c r="H10978">
        <f t="shared" ref="H10978:H11041" si="1056">ABS(B10978-G10978)/B10978</f>
        <v>0.20501380225846305</v>
      </c>
      <c r="I10978">
        <f t="shared" ref="I10978:I11041" si="1057">ABS(B10978-G10978)</f>
        <v>10.968238420827774</v>
      </c>
    </row>
    <row r="10979" spans="1:9">
      <c r="A10979">
        <v>48</v>
      </c>
      <c r="B10979">
        <v>56.5</v>
      </c>
      <c r="C10979">
        <v>0.79</v>
      </c>
      <c r="D10979">
        <f t="shared" si="1052"/>
        <v>60</v>
      </c>
      <c r="E10979">
        <f t="shared" si="1053"/>
        <v>6.1946902654867256E-2</v>
      </c>
      <c r="F10979">
        <f t="shared" si="1054"/>
        <v>3.5</v>
      </c>
      <c r="G10979">
        <f t="shared" si="1055"/>
        <v>63.269962135204977</v>
      </c>
      <c r="H10979">
        <f t="shared" si="1056"/>
        <v>0.1198223386761943</v>
      </c>
      <c r="I10979">
        <f t="shared" si="1057"/>
        <v>6.7699621352049775</v>
      </c>
    </row>
    <row r="10980" spans="1:9">
      <c r="A10980">
        <v>33.599997999999999</v>
      </c>
      <c r="B10980">
        <v>57.5</v>
      </c>
      <c r="C10980">
        <v>0.52</v>
      </c>
      <c r="D10980">
        <f t="shared" si="1052"/>
        <v>60</v>
      </c>
      <c r="E10980">
        <f t="shared" si="1053"/>
        <v>4.3478260869565216E-2</v>
      </c>
      <c r="F10980">
        <f t="shared" si="1054"/>
        <v>2.5</v>
      </c>
      <c r="G10980">
        <f t="shared" si="1055"/>
        <v>63.9439925458678</v>
      </c>
      <c r="H10980">
        <f t="shared" si="1056"/>
        <v>0.11206943558030957</v>
      </c>
      <c r="I10980">
        <f t="shared" si="1057"/>
        <v>6.4439925458678005</v>
      </c>
    </row>
    <row r="10981" spans="1:9">
      <c r="A10981">
        <v>31.200001</v>
      </c>
      <c r="B10981">
        <v>57.5</v>
      </c>
      <c r="C10981">
        <v>0.52</v>
      </c>
      <c r="D10981">
        <f t="shared" si="1052"/>
        <v>60</v>
      </c>
      <c r="E10981">
        <f t="shared" si="1053"/>
        <v>4.3478260869565216E-2</v>
      </c>
      <c r="F10981">
        <f t="shared" si="1054"/>
        <v>2.5</v>
      </c>
      <c r="G10981">
        <f t="shared" si="1055"/>
        <v>63.9439925458678</v>
      </c>
      <c r="H10981">
        <f t="shared" si="1056"/>
        <v>0.11206943558030957</v>
      </c>
      <c r="I10981">
        <f t="shared" si="1057"/>
        <v>6.4439925458678005</v>
      </c>
    </row>
    <row r="10982" spans="1:9">
      <c r="A10982">
        <v>28.799999</v>
      </c>
      <c r="B10982">
        <v>58.900002000000001</v>
      </c>
      <c r="C10982">
        <v>0.37</v>
      </c>
      <c r="D10982">
        <f t="shared" si="1052"/>
        <v>60</v>
      </c>
      <c r="E10982">
        <f t="shared" si="1053"/>
        <v>1.867568697196308E-2</v>
      </c>
      <c r="F10982">
        <f t="shared" si="1054"/>
        <v>1.0999979999999994</v>
      </c>
      <c r="G10982">
        <f t="shared" si="1055"/>
        <v>64.318453885124924</v>
      </c>
      <c r="H10982">
        <f t="shared" si="1056"/>
        <v>9.1994086606735997E-2</v>
      </c>
      <c r="I10982">
        <f t="shared" si="1057"/>
        <v>5.4184518851249237</v>
      </c>
    </row>
    <row r="10983" spans="1:9">
      <c r="A10983">
        <v>33.599997999999999</v>
      </c>
      <c r="B10983">
        <v>55.200001</v>
      </c>
      <c r="C10983">
        <v>0.55000000000000004</v>
      </c>
      <c r="D10983">
        <f t="shared" si="1052"/>
        <v>60</v>
      </c>
      <c r="E10983">
        <f t="shared" si="1053"/>
        <v>8.6956502047889447E-2</v>
      </c>
      <c r="F10983">
        <f t="shared" si="1054"/>
        <v>4.7999989999999997</v>
      </c>
      <c r="G10983">
        <f t="shared" si="1055"/>
        <v>63.869100278016376</v>
      </c>
      <c r="H10983">
        <f t="shared" si="1056"/>
        <v>0.15704889711897604</v>
      </c>
      <c r="I10983">
        <f t="shared" si="1057"/>
        <v>8.6690992780163754</v>
      </c>
    </row>
    <row r="10984" spans="1:9">
      <c r="A10984">
        <v>33.599997999999999</v>
      </c>
      <c r="B10984">
        <v>60</v>
      </c>
      <c r="C10984">
        <v>0.51</v>
      </c>
      <c r="D10984">
        <f t="shared" si="1052"/>
        <v>60</v>
      </c>
      <c r="E10984">
        <f t="shared" si="1053"/>
        <v>0</v>
      </c>
      <c r="F10984">
        <f t="shared" si="1054"/>
        <v>0</v>
      </c>
      <c r="G10984">
        <f t="shared" si="1055"/>
        <v>63.968956635151613</v>
      </c>
      <c r="H10984">
        <f t="shared" si="1056"/>
        <v>6.6149277252526895E-2</v>
      </c>
      <c r="I10984">
        <f t="shared" si="1057"/>
        <v>3.9689566351516135</v>
      </c>
    </row>
    <row r="10985" spans="1:9">
      <c r="A10985">
        <v>0</v>
      </c>
      <c r="B10985">
        <v>58.799999</v>
      </c>
      <c r="C10985">
        <v>0</v>
      </c>
      <c r="D10985">
        <f t="shared" si="1052"/>
        <v>60</v>
      </c>
      <c r="E10985">
        <f t="shared" si="1053"/>
        <v>2.0408180619186752E-2</v>
      </c>
      <c r="F10985">
        <f t="shared" si="1054"/>
        <v>1.2000010000000003</v>
      </c>
      <c r="G10985">
        <f t="shared" si="1055"/>
        <v>65.242125188625835</v>
      </c>
      <c r="H10985">
        <f t="shared" si="1056"/>
        <v>0.10955997105758174</v>
      </c>
      <c r="I10985">
        <f t="shared" si="1057"/>
        <v>6.442126188625835</v>
      </c>
    </row>
    <row r="10986" spans="1:9">
      <c r="A10986">
        <v>0</v>
      </c>
      <c r="B10986">
        <v>58.799999</v>
      </c>
      <c r="C10986">
        <v>0</v>
      </c>
      <c r="D10986">
        <f t="shared" si="1052"/>
        <v>60</v>
      </c>
      <c r="E10986">
        <f t="shared" si="1053"/>
        <v>2.0408180619186752E-2</v>
      </c>
      <c r="F10986">
        <f t="shared" si="1054"/>
        <v>1.2000010000000003</v>
      </c>
      <c r="G10986">
        <f t="shared" si="1055"/>
        <v>65.242125188625835</v>
      </c>
      <c r="H10986">
        <f t="shared" si="1056"/>
        <v>0.10955997105758174</v>
      </c>
      <c r="I10986">
        <f t="shared" si="1057"/>
        <v>6.442126188625835</v>
      </c>
    </row>
    <row r="10987" spans="1:9">
      <c r="A10987">
        <v>0</v>
      </c>
      <c r="B10987">
        <v>58.799999</v>
      </c>
      <c r="C10987">
        <v>0</v>
      </c>
      <c r="D10987">
        <f t="shared" si="1052"/>
        <v>60</v>
      </c>
      <c r="E10987">
        <f t="shared" si="1053"/>
        <v>2.0408180619186752E-2</v>
      </c>
      <c r="F10987">
        <f t="shared" si="1054"/>
        <v>1.2000010000000003</v>
      </c>
      <c r="G10987">
        <f t="shared" si="1055"/>
        <v>65.242125188625835</v>
      </c>
      <c r="H10987">
        <f t="shared" si="1056"/>
        <v>0.10955997105758174</v>
      </c>
      <c r="I10987">
        <f t="shared" si="1057"/>
        <v>6.442126188625835</v>
      </c>
    </row>
    <row r="10988" spans="1:9">
      <c r="A10988">
        <v>0</v>
      </c>
      <c r="B10988">
        <v>58.799999</v>
      </c>
      <c r="C10988">
        <v>0</v>
      </c>
      <c r="D10988">
        <f t="shared" si="1052"/>
        <v>60</v>
      </c>
      <c r="E10988">
        <f t="shared" si="1053"/>
        <v>2.0408180619186752E-2</v>
      </c>
      <c r="F10988">
        <f t="shared" si="1054"/>
        <v>1.2000010000000003</v>
      </c>
      <c r="G10988">
        <f t="shared" si="1055"/>
        <v>65.242125188625835</v>
      </c>
      <c r="H10988">
        <f t="shared" si="1056"/>
        <v>0.10955997105758174</v>
      </c>
      <c r="I10988">
        <f t="shared" si="1057"/>
        <v>6.442126188625835</v>
      </c>
    </row>
    <row r="10989" spans="1:9">
      <c r="A10989">
        <v>0</v>
      </c>
      <c r="B10989">
        <v>58.799999</v>
      </c>
      <c r="C10989">
        <v>0</v>
      </c>
      <c r="D10989">
        <f t="shared" si="1052"/>
        <v>60</v>
      </c>
      <c r="E10989">
        <f t="shared" si="1053"/>
        <v>2.0408180619186752E-2</v>
      </c>
      <c r="F10989">
        <f t="shared" si="1054"/>
        <v>1.2000010000000003</v>
      </c>
      <c r="G10989">
        <f t="shared" si="1055"/>
        <v>65.242125188625835</v>
      </c>
      <c r="H10989">
        <f t="shared" si="1056"/>
        <v>0.10955997105758174</v>
      </c>
      <c r="I10989">
        <f t="shared" si="1057"/>
        <v>6.442126188625835</v>
      </c>
    </row>
    <row r="10990" spans="1:9">
      <c r="A10990">
        <v>0</v>
      </c>
      <c r="B10990">
        <v>58.799999</v>
      </c>
      <c r="C10990">
        <v>0</v>
      </c>
      <c r="D10990">
        <f t="shared" si="1052"/>
        <v>60</v>
      </c>
      <c r="E10990">
        <f t="shared" si="1053"/>
        <v>2.0408180619186752E-2</v>
      </c>
      <c r="F10990">
        <f t="shared" si="1054"/>
        <v>1.2000010000000003</v>
      </c>
      <c r="G10990">
        <f t="shared" si="1055"/>
        <v>65.242125188625835</v>
      </c>
      <c r="H10990">
        <f t="shared" si="1056"/>
        <v>0.10955997105758174</v>
      </c>
      <c r="I10990">
        <f t="shared" si="1057"/>
        <v>6.442126188625835</v>
      </c>
    </row>
    <row r="10991" spans="1:9">
      <c r="A10991">
        <v>0</v>
      </c>
      <c r="B10991">
        <v>58.799999</v>
      </c>
      <c r="C10991">
        <v>0</v>
      </c>
      <c r="D10991">
        <f t="shared" si="1052"/>
        <v>60</v>
      </c>
      <c r="E10991">
        <f t="shared" si="1053"/>
        <v>2.0408180619186752E-2</v>
      </c>
      <c r="F10991">
        <f t="shared" si="1054"/>
        <v>1.2000010000000003</v>
      </c>
      <c r="G10991">
        <f t="shared" si="1055"/>
        <v>65.242125188625835</v>
      </c>
      <c r="H10991">
        <f t="shared" si="1056"/>
        <v>0.10955997105758174</v>
      </c>
      <c r="I10991">
        <f t="shared" si="1057"/>
        <v>6.442126188625835</v>
      </c>
    </row>
    <row r="10992" spans="1:9">
      <c r="A10992">
        <v>14.4</v>
      </c>
      <c r="B10992">
        <v>55.799999</v>
      </c>
      <c r="C10992">
        <v>0.27</v>
      </c>
      <c r="D10992">
        <f t="shared" si="1052"/>
        <v>60</v>
      </c>
      <c r="E10992">
        <f t="shared" si="1053"/>
        <v>7.5268836474351911E-2</v>
      </c>
      <c r="F10992">
        <f t="shared" si="1054"/>
        <v>4.2000010000000003</v>
      </c>
      <c r="G10992">
        <f t="shared" si="1055"/>
        <v>64.568094777963012</v>
      </c>
      <c r="H10992">
        <f t="shared" si="1056"/>
        <v>0.15713433575443275</v>
      </c>
      <c r="I10992">
        <f t="shared" si="1057"/>
        <v>8.768095777963012</v>
      </c>
    </row>
    <row r="10993" spans="1:9">
      <c r="A10993">
        <v>74.400002000000001</v>
      </c>
      <c r="B10993">
        <v>59.200001</v>
      </c>
      <c r="C10993">
        <v>1.19</v>
      </c>
      <c r="D10993">
        <f t="shared" si="1052"/>
        <v>60</v>
      </c>
      <c r="E10993">
        <f t="shared" si="1053"/>
        <v>1.3513496393353096E-2</v>
      </c>
      <c r="F10993">
        <f t="shared" si="1054"/>
        <v>0.79999899999999968</v>
      </c>
      <c r="G10993">
        <f t="shared" si="1055"/>
        <v>62.271398563852642</v>
      </c>
      <c r="H10993">
        <f t="shared" si="1056"/>
        <v>5.1881714729238637E-2</v>
      </c>
      <c r="I10993">
        <f t="shared" si="1057"/>
        <v>3.0713975638526421</v>
      </c>
    </row>
    <row r="10994" spans="1:9">
      <c r="A10994">
        <v>57.599997999999999</v>
      </c>
      <c r="B10994">
        <v>56.599997999999999</v>
      </c>
      <c r="C10994">
        <v>0.75</v>
      </c>
      <c r="D10994">
        <f t="shared" si="1052"/>
        <v>60</v>
      </c>
      <c r="E10994">
        <f t="shared" si="1053"/>
        <v>6.0070708836420822E-2</v>
      </c>
      <c r="F10994">
        <f t="shared" si="1054"/>
        <v>3.4000020000000006</v>
      </c>
      <c r="G10994">
        <f t="shared" si="1055"/>
        <v>63.369818492340208</v>
      </c>
      <c r="H10994">
        <f t="shared" si="1056"/>
        <v>0.11960814013350687</v>
      </c>
      <c r="I10994">
        <f t="shared" si="1057"/>
        <v>6.7698204923402088</v>
      </c>
    </row>
    <row r="10995" spans="1:9">
      <c r="A10995">
        <v>91.199996999999996</v>
      </c>
      <c r="B10995">
        <v>59.5</v>
      </c>
      <c r="C10995">
        <v>1.1599999999999999</v>
      </c>
      <c r="D10995">
        <f t="shared" si="1052"/>
        <v>60</v>
      </c>
      <c r="E10995">
        <f t="shared" si="1053"/>
        <v>8.4033613445378148E-3</v>
      </c>
      <c r="F10995">
        <f t="shared" si="1054"/>
        <v>0.5</v>
      </c>
      <c r="G10995">
        <f t="shared" si="1055"/>
        <v>62.346290831704067</v>
      </c>
      <c r="H10995">
        <f t="shared" si="1056"/>
        <v>4.7836820700908694E-2</v>
      </c>
      <c r="I10995">
        <f t="shared" si="1057"/>
        <v>2.8462908317040672</v>
      </c>
    </row>
    <row r="10996" spans="1:9">
      <c r="A10996">
        <v>98.400002000000001</v>
      </c>
      <c r="B10996">
        <v>57.5</v>
      </c>
      <c r="C10996">
        <v>1.59</v>
      </c>
      <c r="D10996">
        <f t="shared" si="1052"/>
        <v>60</v>
      </c>
      <c r="E10996">
        <f t="shared" si="1053"/>
        <v>4.3478260869565216E-2</v>
      </c>
      <c r="F10996">
        <f t="shared" si="1054"/>
        <v>2.5</v>
      </c>
      <c r="G10996">
        <f t="shared" si="1055"/>
        <v>61.272834992500314</v>
      </c>
      <c r="H10996">
        <f t="shared" si="1056"/>
        <v>6.5614521608701126E-2</v>
      </c>
      <c r="I10996">
        <f t="shared" si="1057"/>
        <v>3.7728349925003144</v>
      </c>
    </row>
    <row r="10997" spans="1:9">
      <c r="A10997">
        <v>98.400002000000001</v>
      </c>
      <c r="B10997">
        <v>58.799999</v>
      </c>
      <c r="C10997">
        <v>1.5</v>
      </c>
      <c r="D10997">
        <f t="shared" si="1052"/>
        <v>60</v>
      </c>
      <c r="E10997">
        <f t="shared" si="1053"/>
        <v>2.0408180619186752E-2</v>
      </c>
      <c r="F10997">
        <f t="shared" si="1054"/>
        <v>1.2000010000000003</v>
      </c>
      <c r="G10997">
        <f t="shared" si="1055"/>
        <v>61.497511796054589</v>
      </c>
      <c r="H10997">
        <f t="shared" si="1056"/>
        <v>4.5876068740317306E-2</v>
      </c>
      <c r="I10997">
        <f t="shared" si="1057"/>
        <v>2.697512796054589</v>
      </c>
    </row>
    <row r="10998" spans="1:9">
      <c r="A10998">
        <v>96</v>
      </c>
      <c r="B10998">
        <v>55.200001</v>
      </c>
      <c r="C10998">
        <v>1.53</v>
      </c>
      <c r="D10998">
        <f t="shared" si="1052"/>
        <v>60</v>
      </c>
      <c r="E10998">
        <f t="shared" si="1053"/>
        <v>8.6956502047889447E-2</v>
      </c>
      <c r="F10998">
        <f t="shared" si="1054"/>
        <v>4.7999989999999997</v>
      </c>
      <c r="G10998">
        <f t="shared" si="1055"/>
        <v>61.422619528203164</v>
      </c>
      <c r="H10998">
        <f t="shared" si="1056"/>
        <v>0.11272859448323495</v>
      </c>
      <c r="I10998">
        <f t="shared" si="1057"/>
        <v>6.2226185282031636</v>
      </c>
    </row>
    <row r="10999" spans="1:9">
      <c r="A10999">
        <v>100.800003</v>
      </c>
      <c r="B10999">
        <v>56.400002000000001</v>
      </c>
      <c r="C10999">
        <v>1.47</v>
      </c>
      <c r="D10999">
        <f t="shared" si="1052"/>
        <v>60</v>
      </c>
      <c r="E10999">
        <f t="shared" si="1053"/>
        <v>6.3829749509583339E-2</v>
      </c>
      <c r="F10999">
        <f t="shared" si="1054"/>
        <v>3.5999979999999994</v>
      </c>
      <c r="G10999">
        <f t="shared" si="1055"/>
        <v>61.572404063906014</v>
      </c>
      <c r="H10999">
        <f t="shared" si="1056"/>
        <v>9.1709253200133095E-2</v>
      </c>
      <c r="I10999">
        <f t="shared" si="1057"/>
        <v>5.1724020639060129</v>
      </c>
    </row>
    <row r="11000" spans="1:9">
      <c r="A11000">
        <v>115.199997</v>
      </c>
      <c r="B11000">
        <v>55.200001</v>
      </c>
      <c r="C11000">
        <v>1.85</v>
      </c>
      <c r="D11000">
        <f t="shared" si="1052"/>
        <v>60</v>
      </c>
      <c r="E11000">
        <f t="shared" si="1053"/>
        <v>8.6956502047889447E-2</v>
      </c>
      <c r="F11000">
        <f t="shared" si="1054"/>
        <v>4.7999989999999997</v>
      </c>
      <c r="G11000">
        <f t="shared" si="1055"/>
        <v>60.623768671121297</v>
      </c>
      <c r="H11000">
        <f t="shared" si="1056"/>
        <v>9.8256658928707205E-2</v>
      </c>
      <c r="I11000">
        <f t="shared" si="1057"/>
        <v>5.423767671121297</v>
      </c>
    </row>
    <row r="11001" spans="1:9">
      <c r="A11001">
        <v>144</v>
      </c>
      <c r="B11001">
        <v>56.799999</v>
      </c>
      <c r="C11001">
        <v>2.06</v>
      </c>
      <c r="D11001">
        <f t="shared" si="1052"/>
        <v>60</v>
      </c>
      <c r="E11001">
        <f t="shared" si="1053"/>
        <v>5.6338046766514917E-2</v>
      </c>
      <c r="F11001">
        <f t="shared" si="1054"/>
        <v>3.2000010000000003</v>
      </c>
      <c r="G11001">
        <f t="shared" si="1055"/>
        <v>60.099522796161324</v>
      </c>
      <c r="H11001">
        <f t="shared" si="1056"/>
        <v>5.8090208701611495E-2</v>
      </c>
      <c r="I11001">
        <f t="shared" si="1057"/>
        <v>3.2995237961613242</v>
      </c>
    </row>
    <row r="11002" spans="1:9">
      <c r="A11002">
        <v>153.60000600000001</v>
      </c>
      <c r="B11002">
        <v>57.299999</v>
      </c>
      <c r="C11002">
        <v>2.34</v>
      </c>
      <c r="D11002">
        <f t="shared" si="1052"/>
        <v>60</v>
      </c>
      <c r="E11002">
        <f t="shared" si="1053"/>
        <v>4.7120437122520724E-2</v>
      </c>
      <c r="F11002">
        <f t="shared" si="1054"/>
        <v>2.7000010000000003</v>
      </c>
      <c r="G11002">
        <f t="shared" si="1055"/>
        <v>59.400528296214688</v>
      </c>
      <c r="H11002">
        <f t="shared" si="1056"/>
        <v>3.6658452580683086E-2</v>
      </c>
      <c r="I11002">
        <f t="shared" si="1057"/>
        <v>2.1005292962146882</v>
      </c>
    </row>
    <row r="11003" spans="1:9">
      <c r="A11003">
        <v>139.199997</v>
      </c>
      <c r="B11003">
        <v>55.900002000000001</v>
      </c>
      <c r="C11003">
        <v>1.96</v>
      </c>
      <c r="D11003">
        <f t="shared" si="1052"/>
        <v>60</v>
      </c>
      <c r="E11003">
        <f t="shared" si="1053"/>
        <v>7.3345220989437521E-2</v>
      </c>
      <c r="F11003">
        <f t="shared" si="1054"/>
        <v>4.0999979999999994</v>
      </c>
      <c r="G11003">
        <f t="shared" si="1055"/>
        <v>60.349163688999404</v>
      </c>
      <c r="H11003">
        <f t="shared" si="1056"/>
        <v>7.9591440604946731E-2</v>
      </c>
      <c r="I11003">
        <f t="shared" si="1057"/>
        <v>4.4491616889994035</v>
      </c>
    </row>
    <row r="11004" spans="1:9">
      <c r="A11004">
        <v>160.800003</v>
      </c>
      <c r="B11004">
        <v>55.700001</v>
      </c>
      <c r="C11004">
        <v>2.4500000000000002</v>
      </c>
      <c r="D11004">
        <f t="shared" si="1052"/>
        <v>60</v>
      </c>
      <c r="E11004">
        <f t="shared" si="1053"/>
        <v>7.7199262527840887E-2</v>
      </c>
      <c r="F11004">
        <f t="shared" si="1054"/>
        <v>4.2999989999999997</v>
      </c>
      <c r="G11004">
        <f t="shared" si="1055"/>
        <v>59.125923314092795</v>
      </c>
      <c r="H11004">
        <f t="shared" si="1056"/>
        <v>6.1506683170307205E-2</v>
      </c>
      <c r="I11004">
        <f t="shared" si="1057"/>
        <v>3.4259223140927944</v>
      </c>
    </row>
    <row r="11005" spans="1:9">
      <c r="A11005">
        <v>208.800003</v>
      </c>
      <c r="B11005">
        <v>56.599997999999999</v>
      </c>
      <c r="C11005">
        <v>3.05</v>
      </c>
      <c r="D11005">
        <f t="shared" si="1052"/>
        <v>60</v>
      </c>
      <c r="E11005">
        <f t="shared" si="1053"/>
        <v>6.0070708836420822E-2</v>
      </c>
      <c r="F11005">
        <f t="shared" si="1054"/>
        <v>3.4000020000000006</v>
      </c>
      <c r="G11005">
        <f t="shared" si="1055"/>
        <v>57.628077957064299</v>
      </c>
      <c r="H11005">
        <f t="shared" si="1056"/>
        <v>1.8163957480427824E-2</v>
      </c>
      <c r="I11005">
        <f t="shared" si="1057"/>
        <v>1.0280799570642998</v>
      </c>
    </row>
    <row r="11006" spans="1:9">
      <c r="A11006">
        <v>158.39999399999999</v>
      </c>
      <c r="B11006">
        <v>55</v>
      </c>
      <c r="C11006">
        <v>2.14</v>
      </c>
      <c r="D11006">
        <f t="shared" si="1052"/>
        <v>60</v>
      </c>
      <c r="E11006">
        <f t="shared" si="1053"/>
        <v>9.0909090909090912E-2</v>
      </c>
      <c r="F11006">
        <f t="shared" si="1054"/>
        <v>5</v>
      </c>
      <c r="G11006">
        <f t="shared" si="1055"/>
        <v>59.899810081890855</v>
      </c>
      <c r="H11006">
        <f t="shared" si="1056"/>
        <v>8.9087456034379189E-2</v>
      </c>
      <c r="I11006">
        <f t="shared" si="1057"/>
        <v>4.8998100818908554</v>
      </c>
    </row>
    <row r="11007" spans="1:9">
      <c r="A11007">
        <v>201.60000600000001</v>
      </c>
      <c r="B11007">
        <v>53.799999</v>
      </c>
      <c r="C11007">
        <v>2.96</v>
      </c>
      <c r="D11007">
        <f t="shared" si="1052"/>
        <v>60</v>
      </c>
      <c r="E11007">
        <f t="shared" si="1053"/>
        <v>0.11524165641713116</v>
      </c>
      <c r="F11007">
        <f t="shared" si="1054"/>
        <v>6.2000010000000003</v>
      </c>
      <c r="G11007">
        <f t="shared" si="1055"/>
        <v>57.852754760618573</v>
      </c>
      <c r="H11007">
        <f t="shared" si="1056"/>
        <v>7.5330034125438816E-2</v>
      </c>
      <c r="I11007">
        <f t="shared" si="1057"/>
        <v>4.0527557606185738</v>
      </c>
    </row>
    <row r="11008" spans="1:9">
      <c r="A11008">
        <v>199.199997</v>
      </c>
      <c r="B11008">
        <v>54.299999</v>
      </c>
      <c r="C11008">
        <v>2.96</v>
      </c>
      <c r="D11008">
        <f t="shared" si="1052"/>
        <v>60</v>
      </c>
      <c r="E11008">
        <f t="shared" si="1053"/>
        <v>0.1049723960400073</v>
      </c>
      <c r="F11008">
        <f t="shared" si="1054"/>
        <v>5.7000010000000003</v>
      </c>
      <c r="G11008">
        <f t="shared" si="1055"/>
        <v>57.852754760618573</v>
      </c>
      <c r="H11008">
        <f t="shared" si="1056"/>
        <v>6.5428284089260741E-2</v>
      </c>
      <c r="I11008">
        <f t="shared" si="1057"/>
        <v>3.5527557606185738</v>
      </c>
    </row>
    <row r="11009" spans="1:9">
      <c r="A11009">
        <v>278.39999399999999</v>
      </c>
      <c r="B11009">
        <v>53.400002000000001</v>
      </c>
      <c r="C11009">
        <v>4.32</v>
      </c>
      <c r="D11009">
        <f t="shared" si="1052"/>
        <v>60</v>
      </c>
      <c r="E11009">
        <f t="shared" si="1053"/>
        <v>0.12359546353575042</v>
      </c>
      <c r="F11009">
        <f t="shared" si="1054"/>
        <v>6.5999979999999994</v>
      </c>
      <c r="G11009">
        <f t="shared" si="1055"/>
        <v>54.457638618020638</v>
      </c>
      <c r="H11009">
        <f t="shared" si="1056"/>
        <v>1.9805928434621367E-2</v>
      </c>
      <c r="I11009">
        <f t="shared" si="1057"/>
        <v>1.0576366180206378</v>
      </c>
    </row>
    <row r="11010" spans="1:9">
      <c r="A11010">
        <v>283.20001200000002</v>
      </c>
      <c r="B11010">
        <v>53.299999</v>
      </c>
      <c r="C11010">
        <v>4.12</v>
      </c>
      <c r="D11010">
        <f t="shared" si="1052"/>
        <v>60</v>
      </c>
      <c r="E11010">
        <f t="shared" si="1053"/>
        <v>0.12570358584809729</v>
      </c>
      <c r="F11010">
        <f t="shared" si="1054"/>
        <v>6.7000010000000003</v>
      </c>
      <c r="G11010">
        <f t="shared" si="1055"/>
        <v>54.956920403696806</v>
      </c>
      <c r="H11010">
        <f t="shared" si="1056"/>
        <v>3.1086706093499294E-2</v>
      </c>
      <c r="I11010">
        <f t="shared" si="1057"/>
        <v>1.6569214036968063</v>
      </c>
    </row>
    <row r="11011" spans="1:9">
      <c r="A11011">
        <v>300</v>
      </c>
      <c r="B11011">
        <v>54.099997999999999</v>
      </c>
      <c r="C11011">
        <v>4.16</v>
      </c>
      <c r="D11011">
        <f t="shared" si="1052"/>
        <v>60</v>
      </c>
      <c r="E11011">
        <f t="shared" si="1053"/>
        <v>0.10905734229417163</v>
      </c>
      <c r="F11011">
        <f t="shared" si="1054"/>
        <v>5.9000020000000006</v>
      </c>
      <c r="G11011">
        <f t="shared" si="1055"/>
        <v>54.857064046561575</v>
      </c>
      <c r="H11011">
        <f t="shared" si="1056"/>
        <v>1.399382762567895E-2</v>
      </c>
      <c r="I11011">
        <f t="shared" si="1057"/>
        <v>0.75706604656157594</v>
      </c>
    </row>
    <row r="11012" spans="1:9">
      <c r="A11012">
        <v>348</v>
      </c>
      <c r="B11012">
        <v>54.400002000000001</v>
      </c>
      <c r="C11012">
        <v>4.79</v>
      </c>
      <c r="D11012">
        <f t="shared" si="1052"/>
        <v>60</v>
      </c>
      <c r="E11012">
        <f t="shared" si="1053"/>
        <v>0.10294113592128175</v>
      </c>
      <c r="F11012">
        <f t="shared" si="1054"/>
        <v>5.5999979999999994</v>
      </c>
      <c r="G11012">
        <f t="shared" si="1055"/>
        <v>53.284326421681648</v>
      </c>
      <c r="H11012">
        <f t="shared" si="1056"/>
        <v>2.0508741494501281E-2</v>
      </c>
      <c r="I11012">
        <f t="shared" si="1057"/>
        <v>1.1156755783183527</v>
      </c>
    </row>
    <row r="11013" spans="1:9">
      <c r="A11013">
        <v>362.39999399999999</v>
      </c>
      <c r="B11013">
        <v>54.099997999999999</v>
      </c>
      <c r="C11013">
        <v>5.25</v>
      </c>
      <c r="D11013">
        <f t="shared" si="1052"/>
        <v>60</v>
      </c>
      <c r="E11013">
        <f t="shared" si="1053"/>
        <v>0.10905734229417163</v>
      </c>
      <c r="F11013">
        <f t="shared" si="1054"/>
        <v>5.9000020000000006</v>
      </c>
      <c r="G11013">
        <f t="shared" si="1055"/>
        <v>52.13597831462647</v>
      </c>
      <c r="H11013">
        <f t="shared" si="1056"/>
        <v>3.6303507541230018E-2</v>
      </c>
      <c r="I11013">
        <f t="shared" si="1057"/>
        <v>1.964019685373529</v>
      </c>
    </row>
    <row r="11014" spans="1:9">
      <c r="A11014">
        <v>388.79998799999998</v>
      </c>
      <c r="B11014">
        <v>54.799999</v>
      </c>
      <c r="C11014">
        <v>5.34</v>
      </c>
      <c r="D11014">
        <f t="shared" si="1052"/>
        <v>60</v>
      </c>
      <c r="E11014">
        <f t="shared" si="1053"/>
        <v>9.4890530928659331E-2</v>
      </c>
      <c r="F11014">
        <f t="shared" si="1054"/>
        <v>5.2000010000000003</v>
      </c>
      <c r="G11014">
        <f t="shared" si="1055"/>
        <v>51.911301511072196</v>
      </c>
      <c r="H11014">
        <f t="shared" si="1056"/>
        <v>5.271345878907413E-2</v>
      </c>
      <c r="I11014">
        <f t="shared" si="1057"/>
        <v>2.8886974889278036</v>
      </c>
    </row>
    <row r="11015" spans="1:9">
      <c r="A11015">
        <v>412.79998799999998</v>
      </c>
      <c r="B11015">
        <v>54.200001</v>
      </c>
      <c r="C11015">
        <v>5.89</v>
      </c>
      <c r="D11015">
        <f t="shared" si="1052"/>
        <v>56.225806451612911</v>
      </c>
      <c r="E11015">
        <f t="shared" si="1053"/>
        <v>3.7376483657498655E-2</v>
      </c>
      <c r="F11015">
        <f t="shared" si="1054"/>
        <v>2.0258054516129107</v>
      </c>
      <c r="G11015">
        <f t="shared" si="1055"/>
        <v>50.538276600462737</v>
      </c>
      <c r="H11015">
        <f t="shared" si="1056"/>
        <v>6.7559489519885121E-2</v>
      </c>
      <c r="I11015">
        <f t="shared" si="1057"/>
        <v>3.6617243995372633</v>
      </c>
    </row>
    <row r="11016" spans="1:9">
      <c r="A11016">
        <v>444</v>
      </c>
      <c r="B11016">
        <v>54.099997999999999</v>
      </c>
      <c r="C11016">
        <v>6.43</v>
      </c>
      <c r="D11016">
        <f t="shared" si="1052"/>
        <v>51.755832037325042</v>
      </c>
      <c r="E11016">
        <f t="shared" si="1053"/>
        <v>4.3330241207679102E-2</v>
      </c>
      <c r="F11016">
        <f t="shared" si="1054"/>
        <v>2.3441659626749569</v>
      </c>
      <c r="G11016">
        <f t="shared" si="1055"/>
        <v>49.190215779137091</v>
      </c>
      <c r="H11016">
        <f t="shared" si="1056"/>
        <v>9.0753833685223217E-2</v>
      </c>
      <c r="I11016">
        <f t="shared" si="1057"/>
        <v>4.9097822208629083</v>
      </c>
    </row>
    <row r="11017" spans="1:9">
      <c r="A11017">
        <v>417.60000600000001</v>
      </c>
      <c r="B11017">
        <v>54.200001</v>
      </c>
      <c r="C11017">
        <v>6.04</v>
      </c>
      <c r="D11017">
        <f t="shared" si="1052"/>
        <v>54.903973509933778</v>
      </c>
      <c r="E11017">
        <f t="shared" si="1053"/>
        <v>1.2988422452866324E-2</v>
      </c>
      <c r="F11017">
        <f t="shared" si="1054"/>
        <v>0.70397250993377725</v>
      </c>
      <c r="G11017">
        <f t="shared" si="1055"/>
        <v>50.163815261205613</v>
      </c>
      <c r="H11017">
        <f t="shared" si="1056"/>
        <v>7.4468370190516914E-2</v>
      </c>
      <c r="I11017">
        <f t="shared" si="1057"/>
        <v>4.0361857387943871</v>
      </c>
    </row>
    <row r="11018" spans="1:9">
      <c r="A11018">
        <v>453.60000600000001</v>
      </c>
      <c r="B11018">
        <v>53.200001</v>
      </c>
      <c r="C11018">
        <v>6.8</v>
      </c>
      <c r="D11018">
        <f t="shared" si="1052"/>
        <v>49.102941176470587</v>
      </c>
      <c r="E11018">
        <f t="shared" si="1053"/>
        <v>7.7012401250319773E-2</v>
      </c>
      <c r="F11018">
        <f t="shared" si="1054"/>
        <v>4.0970598235294133</v>
      </c>
      <c r="G11018">
        <f t="shared" si="1055"/>
        <v>48.266544475636181</v>
      </c>
      <c r="H11018">
        <f t="shared" si="1056"/>
        <v>9.2734143451685638E-2</v>
      </c>
      <c r="I11018">
        <f t="shared" si="1057"/>
        <v>4.9334565243638195</v>
      </c>
    </row>
    <row r="11019" spans="1:9">
      <c r="A11019">
        <v>511.20001200000002</v>
      </c>
      <c r="B11019">
        <v>52.799999</v>
      </c>
      <c r="C11019">
        <v>7.53</v>
      </c>
      <c r="D11019">
        <f t="shared" si="1052"/>
        <v>44.633466135458164</v>
      </c>
      <c r="E11019">
        <f t="shared" si="1053"/>
        <v>0.15466918596990573</v>
      </c>
      <c r="F11019">
        <f t="shared" si="1054"/>
        <v>8.1665328645418356</v>
      </c>
      <c r="G11019">
        <f t="shared" si="1055"/>
        <v>46.444165957918173</v>
      </c>
      <c r="H11019">
        <f t="shared" si="1056"/>
        <v>0.12037562807684574</v>
      </c>
      <c r="I11019">
        <f t="shared" si="1057"/>
        <v>6.3558330420818265</v>
      </c>
    </row>
    <row r="11020" spans="1:9">
      <c r="A11020">
        <v>511.20001200000002</v>
      </c>
      <c r="B11020">
        <v>51.5</v>
      </c>
      <c r="C11020">
        <v>7.96</v>
      </c>
      <c r="D11020">
        <f t="shared" si="1052"/>
        <v>42.384422110552762</v>
      </c>
      <c r="E11020">
        <f t="shared" si="1053"/>
        <v>0.17700151241645121</v>
      </c>
      <c r="F11020">
        <f t="shared" si="1054"/>
        <v>9.1155778894472377</v>
      </c>
      <c r="G11020">
        <f t="shared" si="1055"/>
        <v>45.370710118714413</v>
      </c>
      <c r="H11020">
        <f t="shared" si="1056"/>
        <v>0.119015337500691</v>
      </c>
      <c r="I11020">
        <f t="shared" si="1057"/>
        <v>6.1292898812855867</v>
      </c>
    </row>
    <row r="11021" spans="1:9">
      <c r="A11021">
        <v>470.39999399999999</v>
      </c>
      <c r="B11021">
        <v>51.900002000000001</v>
      </c>
      <c r="C11021">
        <v>6.92</v>
      </c>
      <c r="D11021">
        <f t="shared" si="1052"/>
        <v>48.303468208092482</v>
      </c>
      <c r="E11021">
        <f t="shared" si="1053"/>
        <v>6.9297372896199846E-2</v>
      </c>
      <c r="F11021">
        <f t="shared" si="1054"/>
        <v>3.5965337919075182</v>
      </c>
      <c r="G11021">
        <f t="shared" si="1055"/>
        <v>47.966975404230482</v>
      </c>
      <c r="H11021">
        <f t="shared" si="1056"/>
        <v>7.5780856343117653E-2</v>
      </c>
      <c r="I11021">
        <f t="shared" si="1057"/>
        <v>3.933026595769519</v>
      </c>
    </row>
    <row r="11022" spans="1:9">
      <c r="A11022">
        <v>561.59997599999997</v>
      </c>
      <c r="B11022">
        <v>49.799999</v>
      </c>
      <c r="C11022">
        <v>9.3099989999999995</v>
      </c>
      <c r="D11022">
        <f t="shared" si="1052"/>
        <v>36.673473004669496</v>
      </c>
      <c r="E11022">
        <f t="shared" si="1053"/>
        <v>0.26358486463685477</v>
      </c>
      <c r="F11022">
        <f t="shared" si="1054"/>
        <v>13.126525995330503</v>
      </c>
      <c r="G11022">
        <f t="shared" si="1055"/>
        <v>42.000560561809223</v>
      </c>
      <c r="H11022">
        <f t="shared" si="1056"/>
        <v>0.1566152328274299</v>
      </c>
      <c r="I11022">
        <f t="shared" si="1057"/>
        <v>7.7994384381907764</v>
      </c>
    </row>
    <row r="11023" spans="1:9">
      <c r="A11023">
        <v>501.60000600000001</v>
      </c>
      <c r="B11023">
        <v>49.900002000000001</v>
      </c>
      <c r="C11023">
        <v>7.81</v>
      </c>
      <c r="D11023">
        <f t="shared" si="1052"/>
        <v>43.140845070422536</v>
      </c>
      <c r="E11023">
        <f t="shared" si="1053"/>
        <v>0.13545404125589944</v>
      </c>
      <c r="F11023">
        <f t="shared" si="1054"/>
        <v>6.7591569295774647</v>
      </c>
      <c r="G11023">
        <f t="shared" si="1055"/>
        <v>45.745171457971537</v>
      </c>
      <c r="H11023">
        <f t="shared" si="1056"/>
        <v>8.3263133777599113E-2</v>
      </c>
      <c r="I11023">
        <f t="shared" si="1057"/>
        <v>4.1548305420284635</v>
      </c>
    </row>
    <row r="11024" spans="1:9">
      <c r="A11024">
        <v>561.59997599999997</v>
      </c>
      <c r="B11024">
        <v>47.400002000000001</v>
      </c>
      <c r="C11024">
        <v>9.9</v>
      </c>
      <c r="D11024">
        <f t="shared" si="1052"/>
        <v>34.666666666666664</v>
      </c>
      <c r="E11024">
        <f t="shared" si="1053"/>
        <v>0.26863575519117777</v>
      </c>
      <c r="F11024">
        <f t="shared" si="1054"/>
        <v>12.733335333333336</v>
      </c>
      <c r="G11024">
        <f t="shared" si="1055"/>
        <v>40.527676797655602</v>
      </c>
      <c r="H11024">
        <f t="shared" si="1056"/>
        <v>0.14498575764499755</v>
      </c>
      <c r="I11024">
        <f t="shared" si="1057"/>
        <v>6.872325202344399</v>
      </c>
    </row>
    <row r="11025" spans="1:9">
      <c r="A11025">
        <v>592.79998799999998</v>
      </c>
      <c r="B11025">
        <v>45.5</v>
      </c>
      <c r="C11025">
        <v>10.73</v>
      </c>
      <c r="D11025">
        <f t="shared" si="1052"/>
        <v>32.217148182665426</v>
      </c>
      <c r="E11025">
        <f t="shared" si="1053"/>
        <v>0.29193080917218844</v>
      </c>
      <c r="F11025">
        <f t="shared" si="1054"/>
        <v>13.282851817334574</v>
      </c>
      <c r="G11025">
        <f t="shared" si="1055"/>
        <v>38.455657387099507</v>
      </c>
      <c r="H11025">
        <f t="shared" si="1056"/>
        <v>0.15482071676704381</v>
      </c>
      <c r="I11025">
        <f t="shared" si="1057"/>
        <v>7.0443426129004934</v>
      </c>
    </row>
    <row r="11026" spans="1:9">
      <c r="A11026">
        <v>571.20001200000002</v>
      </c>
      <c r="B11026">
        <v>44.299999</v>
      </c>
      <c r="C11026">
        <v>10.33</v>
      </c>
      <c r="D11026">
        <f t="shared" si="1052"/>
        <v>33.348499515972897</v>
      </c>
      <c r="E11026">
        <f t="shared" si="1053"/>
        <v>0.24721218354941957</v>
      </c>
      <c r="F11026">
        <f t="shared" si="1054"/>
        <v>10.951499484027103</v>
      </c>
      <c r="G11026">
        <f t="shared" si="1055"/>
        <v>39.454220958451842</v>
      </c>
      <c r="H11026">
        <f t="shared" si="1056"/>
        <v>0.10938551130775777</v>
      </c>
      <c r="I11026">
        <f t="shared" si="1057"/>
        <v>4.8457780415481579</v>
      </c>
    </row>
    <row r="11027" spans="1:9">
      <c r="A11027">
        <v>583.20001200000002</v>
      </c>
      <c r="B11027">
        <v>44.200001</v>
      </c>
      <c r="C11027">
        <v>10.01</v>
      </c>
      <c r="D11027">
        <f t="shared" si="1052"/>
        <v>34.318681318681314</v>
      </c>
      <c r="E11027">
        <f t="shared" si="1053"/>
        <v>0.22355926375021318</v>
      </c>
      <c r="F11027">
        <f t="shared" si="1054"/>
        <v>9.8813196813186863</v>
      </c>
      <c r="G11027">
        <f t="shared" si="1055"/>
        <v>40.253071815533708</v>
      </c>
      <c r="H11027">
        <f t="shared" si="1056"/>
        <v>8.9297038352245561E-2</v>
      </c>
      <c r="I11027">
        <f t="shared" si="1057"/>
        <v>3.9469291844662919</v>
      </c>
    </row>
    <row r="11028" spans="1:9">
      <c r="A11028">
        <v>614.40002400000003</v>
      </c>
      <c r="B11028">
        <v>43.599997999999999</v>
      </c>
      <c r="C11028">
        <v>10.809998999999999</v>
      </c>
      <c r="D11028">
        <f t="shared" si="1052"/>
        <v>32.000927752167236</v>
      </c>
      <c r="E11028">
        <f t="shared" si="1053"/>
        <v>0.26603373348395026</v>
      </c>
      <c r="F11028">
        <f t="shared" si="1054"/>
        <v>11.599070247832763</v>
      </c>
      <c r="G11028">
        <f t="shared" si="1055"/>
        <v>38.25594716923797</v>
      </c>
      <c r="H11028">
        <f t="shared" si="1056"/>
        <v>0.12256997880509143</v>
      </c>
      <c r="I11028">
        <f t="shared" si="1057"/>
        <v>5.3440508307620291</v>
      </c>
    </row>
    <row r="11029" spans="1:9">
      <c r="A11029">
        <v>600</v>
      </c>
      <c r="B11029">
        <v>43.599997999999999</v>
      </c>
      <c r="C11029">
        <v>10.400001</v>
      </c>
      <c r="D11029">
        <f t="shared" si="1052"/>
        <v>33.144227870747322</v>
      </c>
      <c r="E11029">
        <f t="shared" si="1053"/>
        <v>0.23981125249713722</v>
      </c>
      <c r="F11029">
        <f t="shared" si="1054"/>
        <v>10.455770129252677</v>
      </c>
      <c r="G11029">
        <f t="shared" si="1055"/>
        <v>39.279469837056254</v>
      </c>
      <c r="H11029">
        <f t="shared" si="1056"/>
        <v>9.9094687181952287E-2</v>
      </c>
      <c r="I11029">
        <f t="shared" si="1057"/>
        <v>4.3205281629437451</v>
      </c>
    </row>
    <row r="11030" spans="1:9">
      <c r="A11030">
        <v>580.79998799999998</v>
      </c>
      <c r="B11030">
        <v>41</v>
      </c>
      <c r="C11030">
        <v>12.02</v>
      </c>
      <c r="D11030">
        <f t="shared" si="1052"/>
        <v>29.081530782029951</v>
      </c>
      <c r="E11030">
        <f t="shared" si="1053"/>
        <v>0.29069437117000119</v>
      </c>
      <c r="F11030">
        <f t="shared" si="1054"/>
        <v>11.918469217970049</v>
      </c>
      <c r="G11030">
        <f t="shared" si="1055"/>
        <v>35.235289869488234</v>
      </c>
      <c r="H11030">
        <f t="shared" si="1056"/>
        <v>0.14060268611004306</v>
      </c>
      <c r="I11030">
        <f t="shared" si="1057"/>
        <v>5.7647101305117658</v>
      </c>
    </row>
    <row r="11031" spans="1:9">
      <c r="A11031">
        <v>576</v>
      </c>
      <c r="B11031">
        <v>41</v>
      </c>
      <c r="C11031">
        <v>10.57</v>
      </c>
      <c r="D11031">
        <f t="shared" si="1052"/>
        <v>32.659413434247867</v>
      </c>
      <c r="E11031">
        <f t="shared" si="1053"/>
        <v>0.2034289406281008</v>
      </c>
      <c r="F11031">
        <f t="shared" si="1054"/>
        <v>8.3405865657521332</v>
      </c>
      <c r="G11031">
        <f t="shared" si="1055"/>
        <v>38.855082815640444</v>
      </c>
      <c r="H11031">
        <f t="shared" si="1056"/>
        <v>5.2315053277062352E-2</v>
      </c>
      <c r="I11031">
        <f t="shared" si="1057"/>
        <v>2.1449171843595565</v>
      </c>
    </row>
    <row r="11032" spans="1:9">
      <c r="A11032">
        <v>597.59997599999997</v>
      </c>
      <c r="B11032">
        <v>42.299999</v>
      </c>
      <c r="C11032">
        <v>10.050000000000001</v>
      </c>
      <c r="D11032">
        <f t="shared" si="1052"/>
        <v>34.194029850746261</v>
      </c>
      <c r="E11032">
        <f t="shared" si="1053"/>
        <v>0.19163048087196735</v>
      </c>
      <c r="F11032">
        <f t="shared" si="1054"/>
        <v>8.1059691492537382</v>
      </c>
      <c r="G11032">
        <f t="shared" si="1055"/>
        <v>40.153215458398471</v>
      </c>
      <c r="H11032">
        <f t="shared" si="1056"/>
        <v>5.0751385162007431E-2</v>
      </c>
      <c r="I11032">
        <f t="shared" si="1057"/>
        <v>2.1467835416015291</v>
      </c>
    </row>
    <row r="11033" spans="1:9">
      <c r="A11033">
        <v>619.20001200000002</v>
      </c>
      <c r="B11033">
        <v>41.299999</v>
      </c>
      <c r="C11033">
        <v>11.599999</v>
      </c>
      <c r="D11033">
        <f t="shared" si="1052"/>
        <v>30.025864398781415</v>
      </c>
      <c r="E11033">
        <f t="shared" si="1053"/>
        <v>0.27298147395157524</v>
      </c>
      <c r="F11033">
        <f t="shared" si="1054"/>
        <v>11.274134601218584</v>
      </c>
      <c r="G11033">
        <f t="shared" si="1055"/>
        <v>36.283784115817113</v>
      </c>
      <c r="H11033">
        <f t="shared" si="1056"/>
        <v>0.12145799045135296</v>
      </c>
      <c r="I11033">
        <f t="shared" si="1057"/>
        <v>5.0162148841828866</v>
      </c>
    </row>
    <row r="11034" spans="1:9">
      <c r="A11034">
        <v>230.39999399999999</v>
      </c>
      <c r="B11034">
        <v>41.200001</v>
      </c>
      <c r="C11034">
        <v>4.09</v>
      </c>
      <c r="D11034">
        <f t="shared" si="1052"/>
        <v>60</v>
      </c>
      <c r="E11034">
        <f t="shared" si="1053"/>
        <v>0.45631064426430473</v>
      </c>
      <c r="F11034">
        <f t="shared" si="1054"/>
        <v>18.799999</v>
      </c>
      <c r="G11034">
        <f t="shared" si="1055"/>
        <v>55.031812671548231</v>
      </c>
      <c r="H11034">
        <f t="shared" si="1056"/>
        <v>0.3357235761122489</v>
      </c>
      <c r="I11034">
        <f t="shared" si="1057"/>
        <v>13.83181167154823</v>
      </c>
    </row>
    <row r="11035" spans="1:9">
      <c r="A11035">
        <v>547.20001200000002</v>
      </c>
      <c r="B11035">
        <v>39.700001</v>
      </c>
      <c r="C11035">
        <v>11.07</v>
      </c>
      <c r="D11035">
        <f t="shared" si="1052"/>
        <v>31.319783197831974</v>
      </c>
      <c r="E11035">
        <f t="shared" si="1053"/>
        <v>0.21108860430930534</v>
      </c>
      <c r="F11035">
        <f t="shared" si="1054"/>
        <v>8.3802178021680263</v>
      </c>
      <c r="G11035">
        <f t="shared" si="1055"/>
        <v>37.606878351450021</v>
      </c>
      <c r="H11035">
        <f t="shared" si="1056"/>
        <v>5.2723491078752849E-2</v>
      </c>
      <c r="I11035">
        <f t="shared" si="1057"/>
        <v>2.0931226485499792</v>
      </c>
    </row>
    <row r="11036" spans="1:9">
      <c r="A11036">
        <v>612</v>
      </c>
      <c r="B11036">
        <v>37.599997999999999</v>
      </c>
      <c r="C11036">
        <v>13.169999000000001</v>
      </c>
      <c r="D11036">
        <f t="shared" si="1052"/>
        <v>26.804102035239332</v>
      </c>
      <c r="E11036">
        <f t="shared" si="1053"/>
        <v>0.28712490795240647</v>
      </c>
      <c r="F11036">
        <f t="shared" si="1054"/>
        <v>10.795895964760668</v>
      </c>
      <c r="G11036">
        <f t="shared" si="1055"/>
        <v>32.364422098259205</v>
      </c>
      <c r="H11036">
        <f t="shared" si="1056"/>
        <v>0.13924404734651302</v>
      </c>
      <c r="I11036">
        <f t="shared" si="1057"/>
        <v>5.2355759017407948</v>
      </c>
    </row>
    <row r="11037" spans="1:9">
      <c r="A11037">
        <v>592.79998799999998</v>
      </c>
      <c r="B11037">
        <v>37.400002000000001</v>
      </c>
      <c r="C11037">
        <v>11.71</v>
      </c>
      <c r="D11037">
        <f t="shared" si="1052"/>
        <v>29.771989752348418</v>
      </c>
      <c r="E11037">
        <f t="shared" si="1053"/>
        <v>0.20395753582183185</v>
      </c>
      <c r="F11037">
        <f t="shared" si="1054"/>
        <v>7.6280122476515828</v>
      </c>
      <c r="G11037">
        <f t="shared" si="1055"/>
        <v>36.009176637286288</v>
      </c>
      <c r="H11037">
        <f t="shared" si="1056"/>
        <v>3.7187841934171899E-2</v>
      </c>
      <c r="I11037">
        <f t="shared" si="1057"/>
        <v>1.3908253627137128</v>
      </c>
    </row>
    <row r="11038" spans="1:9">
      <c r="A11038">
        <v>564</v>
      </c>
      <c r="B11038">
        <v>36.5</v>
      </c>
      <c r="C11038">
        <v>11.83</v>
      </c>
      <c r="D11038">
        <f t="shared" si="1052"/>
        <v>29.50042265426881</v>
      </c>
      <c r="E11038">
        <f t="shared" si="1053"/>
        <v>0.19176924234879972</v>
      </c>
      <c r="F11038">
        <f t="shared" si="1054"/>
        <v>6.9995773457311898</v>
      </c>
      <c r="G11038">
        <f t="shared" si="1055"/>
        <v>35.709607565880589</v>
      </c>
      <c r="H11038">
        <f t="shared" si="1056"/>
        <v>2.1654587236148253E-2</v>
      </c>
      <c r="I11038">
        <f t="shared" si="1057"/>
        <v>0.79039243411941129</v>
      </c>
    </row>
    <row r="11039" spans="1:9">
      <c r="A11039">
        <v>607.20001200000002</v>
      </c>
      <c r="B11039">
        <v>36.200001</v>
      </c>
      <c r="C11039">
        <v>12.34</v>
      </c>
      <c r="D11039">
        <f t="shared" si="1052"/>
        <v>28.405186385737437</v>
      </c>
      <c r="E11039">
        <f t="shared" si="1053"/>
        <v>0.21532636461149721</v>
      </c>
      <c r="F11039">
        <f t="shared" si="1054"/>
        <v>7.7948146142625632</v>
      </c>
      <c r="G11039">
        <f t="shared" si="1055"/>
        <v>34.436439012406368</v>
      </c>
      <c r="H11039">
        <f t="shared" si="1056"/>
        <v>4.8717180631946196E-2</v>
      </c>
      <c r="I11039">
        <f t="shared" si="1057"/>
        <v>1.7635619875936328</v>
      </c>
    </row>
    <row r="11040" spans="1:9">
      <c r="A11040">
        <v>504</v>
      </c>
      <c r="B11040">
        <v>32.700001</v>
      </c>
      <c r="C11040">
        <v>14.749999000000001</v>
      </c>
      <c r="D11040">
        <f t="shared" si="1052"/>
        <v>24.25423872910093</v>
      </c>
      <c r="E11040">
        <f t="shared" si="1053"/>
        <v>0.25828018387213719</v>
      </c>
      <c r="F11040">
        <f t="shared" si="1054"/>
        <v>8.4457622708990705</v>
      </c>
      <c r="G11040">
        <f t="shared" si="1055"/>
        <v>28.42009599141749</v>
      </c>
      <c r="H11040">
        <f t="shared" si="1056"/>
        <v>0.13088394121402352</v>
      </c>
      <c r="I11040">
        <f t="shared" si="1057"/>
        <v>4.2799050085825101</v>
      </c>
    </row>
    <row r="11041" spans="1:9">
      <c r="A11041">
        <v>463.20001200000002</v>
      </c>
      <c r="B11041">
        <v>31.9</v>
      </c>
      <c r="C11041">
        <v>11.17</v>
      </c>
      <c r="D11041">
        <f t="shared" si="1052"/>
        <v>31.066248880931063</v>
      </c>
      <c r="E11041">
        <f t="shared" si="1053"/>
        <v>2.6136398716894532E-2</v>
      </c>
      <c r="F11041">
        <f t="shared" si="1054"/>
        <v>0.83375111906893551</v>
      </c>
      <c r="G11041">
        <f t="shared" si="1055"/>
        <v>37.357237458611941</v>
      </c>
      <c r="H11041">
        <f t="shared" si="1056"/>
        <v>0.1710732745646377</v>
      </c>
      <c r="I11041">
        <f t="shared" si="1057"/>
        <v>5.4572374586119423</v>
      </c>
    </row>
    <row r="11042" spans="1:9">
      <c r="A11042">
        <v>499.20001200000002</v>
      </c>
      <c r="B11042">
        <v>30.1</v>
      </c>
      <c r="C11042">
        <v>13.869999</v>
      </c>
      <c r="D11042">
        <f t="shared" ref="D11042:D11105" si="1058">IF(C11042&lt;=$L$7, $L$6,(IF(C11042&lt;=$L$7,C11042*D11042,($L$6*$L$7)+($L$10*(C11042-$L$7))))/C11042)</f>
        <v>25.602741355641051</v>
      </c>
      <c r="E11042">
        <f t="shared" ref="E11042:E11105" si="1059">ABS(B11042-D11042)/B11042</f>
        <v>0.14941058619132724</v>
      </c>
      <c r="F11042">
        <f t="shared" ref="F11042:F11105" si="1060">ABS(B11042-D11042)</f>
        <v>4.4972586443589506</v>
      </c>
      <c r="G11042">
        <f t="shared" ref="G11042:G11105" si="1061">$L$16-($L$16/$L$18)*C11042</f>
        <v>30.616935848392622</v>
      </c>
      <c r="H11042">
        <f t="shared" ref="H11042:H11105" si="1062">ABS(B11042-G11042)/B11042</f>
        <v>1.7173948451582068E-2</v>
      </c>
      <c r="I11042">
        <f t="shared" ref="I11042:I11105" si="1063">ABS(B11042-G11042)</f>
        <v>0.5169358483926203</v>
      </c>
    </row>
    <row r="11043" spans="1:9">
      <c r="A11043">
        <v>501.60000600000001</v>
      </c>
      <c r="B11043">
        <v>29.1</v>
      </c>
      <c r="C11043">
        <v>13.240000999999999</v>
      </c>
      <c r="D11043">
        <f t="shared" si="1058"/>
        <v>26.678245945751819</v>
      </c>
      <c r="E11043">
        <f t="shared" si="1059"/>
        <v>8.3221788805779476E-2</v>
      </c>
      <c r="F11043">
        <f t="shared" si="1060"/>
        <v>2.4217540542481828</v>
      </c>
      <c r="G11043">
        <f t="shared" si="1061"/>
        <v>32.189668480454692</v>
      </c>
      <c r="H11043">
        <f t="shared" si="1062"/>
        <v>0.10617417458607184</v>
      </c>
      <c r="I11043">
        <f t="shared" si="1063"/>
        <v>3.0896684804546908</v>
      </c>
    </row>
    <row r="11044" spans="1:9">
      <c r="A11044">
        <v>506.39999399999999</v>
      </c>
      <c r="B11044">
        <v>29.5</v>
      </c>
      <c r="C11044">
        <v>12.4</v>
      </c>
      <c r="D11044">
        <f t="shared" si="1058"/>
        <v>28.282258064516128</v>
      </c>
      <c r="E11044">
        <f t="shared" si="1059"/>
        <v>4.1279387643521077E-2</v>
      </c>
      <c r="F11044">
        <f t="shared" si="1060"/>
        <v>1.2177419354838719</v>
      </c>
      <c r="G11044">
        <f t="shared" si="1061"/>
        <v>34.286654476703518</v>
      </c>
      <c r="H11044">
        <f t="shared" si="1062"/>
        <v>0.16225947378655994</v>
      </c>
      <c r="I11044">
        <f t="shared" si="1063"/>
        <v>4.786654476703518</v>
      </c>
    </row>
    <row r="11045" spans="1:9">
      <c r="A11045">
        <v>571.20001200000002</v>
      </c>
      <c r="B11045">
        <v>30.1</v>
      </c>
      <c r="C11045">
        <v>13.03</v>
      </c>
      <c r="D11045">
        <f t="shared" si="1058"/>
        <v>27.059861857252493</v>
      </c>
      <c r="E11045">
        <f t="shared" si="1059"/>
        <v>0.1010012672009139</v>
      </c>
      <c r="F11045">
        <f t="shared" si="1060"/>
        <v>3.0401381427475087</v>
      </c>
      <c r="G11045">
        <f t="shared" si="1061"/>
        <v>32.713916851823598</v>
      </c>
      <c r="H11045">
        <f t="shared" si="1062"/>
        <v>8.6841091422710834E-2</v>
      </c>
      <c r="I11045">
        <f t="shared" si="1063"/>
        <v>2.6139168518235962</v>
      </c>
    </row>
    <row r="11046" spans="1:9">
      <c r="A11046">
        <v>530.40002400000003</v>
      </c>
      <c r="B11046">
        <v>29</v>
      </c>
      <c r="C11046">
        <v>14.059998999999999</v>
      </c>
      <c r="D11046">
        <f t="shared" si="1058"/>
        <v>25.297298883164931</v>
      </c>
      <c r="E11046">
        <f t="shared" si="1059"/>
        <v>0.12767934885638169</v>
      </c>
      <c r="F11046">
        <f t="shared" si="1060"/>
        <v>3.702701116835069</v>
      </c>
      <c r="G11046">
        <f t="shared" si="1061"/>
        <v>30.142618152000267</v>
      </c>
      <c r="H11046">
        <f t="shared" si="1062"/>
        <v>3.9400625931043695E-2</v>
      </c>
      <c r="I11046">
        <f t="shared" si="1063"/>
        <v>1.1426181520002672</v>
      </c>
    </row>
    <row r="11047" spans="1:9">
      <c r="A11047">
        <v>537.59997599999997</v>
      </c>
      <c r="B11047">
        <v>26.799999</v>
      </c>
      <c r="C11047">
        <v>17.139999</v>
      </c>
      <c r="D11047">
        <f t="shared" si="1058"/>
        <v>21.290549491864031</v>
      </c>
      <c r="E11047">
        <f t="shared" si="1059"/>
        <v>0.20557648185494221</v>
      </c>
      <c r="F11047">
        <f t="shared" si="1060"/>
        <v>5.5094495081359689</v>
      </c>
      <c r="G11047">
        <f t="shared" si="1061"/>
        <v>22.453678652587307</v>
      </c>
      <c r="H11047">
        <f t="shared" si="1062"/>
        <v>0.1621761384174937</v>
      </c>
      <c r="I11047">
        <f t="shared" si="1063"/>
        <v>4.3463203474126928</v>
      </c>
    </row>
    <row r="11048" spans="1:9">
      <c r="A11048">
        <v>492</v>
      </c>
      <c r="B11048">
        <v>25.1</v>
      </c>
      <c r="C11048">
        <v>17.209999</v>
      </c>
      <c r="D11048">
        <f t="shared" si="1058"/>
        <v>21.216154457649882</v>
      </c>
      <c r="E11048">
        <f t="shared" si="1059"/>
        <v>0.1547348821653434</v>
      </c>
      <c r="F11048">
        <f t="shared" si="1060"/>
        <v>3.8838455423501195</v>
      </c>
      <c r="G11048">
        <f t="shared" si="1061"/>
        <v>22.278930027600644</v>
      </c>
      <c r="H11048">
        <f t="shared" si="1062"/>
        <v>0.11239322599200625</v>
      </c>
      <c r="I11048">
        <f t="shared" si="1063"/>
        <v>2.8210699723993571</v>
      </c>
    </row>
    <row r="11049" spans="1:9">
      <c r="A11049">
        <v>530.40002400000003</v>
      </c>
      <c r="B11049">
        <v>25.299999</v>
      </c>
      <c r="C11049">
        <v>14.73</v>
      </c>
      <c r="D11049">
        <f t="shared" si="1058"/>
        <v>24.283095723014256</v>
      </c>
      <c r="E11049">
        <f t="shared" si="1059"/>
        <v>4.0193807003144302E-2</v>
      </c>
      <c r="F11049">
        <f t="shared" si="1060"/>
        <v>1.0169032769857438</v>
      </c>
      <c r="G11049">
        <f t="shared" si="1061"/>
        <v>28.470021673576177</v>
      </c>
      <c r="H11049">
        <f t="shared" si="1062"/>
        <v>0.12529734382899294</v>
      </c>
      <c r="I11049">
        <f t="shared" si="1063"/>
        <v>3.1700226735761774</v>
      </c>
    </row>
    <row r="11050" spans="1:9">
      <c r="A11050">
        <v>516</v>
      </c>
      <c r="B11050">
        <v>25.299999</v>
      </c>
      <c r="C11050">
        <v>14.370001</v>
      </c>
      <c r="D11050">
        <f t="shared" si="1058"/>
        <v>24.816282406660932</v>
      </c>
      <c r="E11050">
        <f t="shared" si="1059"/>
        <v>1.9119233694004017E-2</v>
      </c>
      <c r="F11050">
        <f t="shared" si="1060"/>
        <v>0.48371659333906791</v>
      </c>
      <c r="G11050">
        <f t="shared" si="1061"/>
        <v>29.368726391384349</v>
      </c>
      <c r="H11050">
        <f t="shared" si="1062"/>
        <v>0.16081927083808778</v>
      </c>
      <c r="I11050">
        <f t="shared" si="1063"/>
        <v>4.0687273913843498</v>
      </c>
    </row>
    <row r="11051" spans="1:9">
      <c r="A11051">
        <v>506.39999399999999</v>
      </c>
      <c r="B11051">
        <v>24.200001</v>
      </c>
      <c r="C11051">
        <v>16.41</v>
      </c>
      <c r="D11051">
        <f t="shared" si="1058"/>
        <v>22.104204753199269</v>
      </c>
      <c r="E11051">
        <f t="shared" si="1059"/>
        <v>8.660314711560263E-2</v>
      </c>
      <c r="F11051">
        <f t="shared" si="1060"/>
        <v>2.095796246800731</v>
      </c>
      <c r="G11051">
        <f t="shared" si="1061"/>
        <v>24.276054673896382</v>
      </c>
      <c r="H11051">
        <f t="shared" si="1062"/>
        <v>3.1427136675069634E-3</v>
      </c>
      <c r="I11051">
        <f t="shared" si="1063"/>
        <v>7.6053673896382179E-2</v>
      </c>
    </row>
    <row r="11052" spans="1:9">
      <c r="A11052">
        <v>556.79998799999998</v>
      </c>
      <c r="B11052">
        <v>26.799999</v>
      </c>
      <c r="C11052">
        <v>12.67</v>
      </c>
      <c r="D11052">
        <f t="shared" si="1058"/>
        <v>27.74348855564325</v>
      </c>
      <c r="E11052">
        <f t="shared" si="1059"/>
        <v>3.5204835479406178E-2</v>
      </c>
      <c r="F11052">
        <f t="shared" si="1060"/>
        <v>0.9434895556432501</v>
      </c>
      <c r="G11052">
        <f t="shared" si="1061"/>
        <v>33.612624066040695</v>
      </c>
      <c r="H11052">
        <f t="shared" si="1062"/>
        <v>0.25420243732250497</v>
      </c>
      <c r="I11052">
        <f t="shared" si="1063"/>
        <v>6.8126250660406953</v>
      </c>
    </row>
    <row r="11053" spans="1:9">
      <c r="A11053">
        <v>561.59997599999997</v>
      </c>
      <c r="B11053">
        <v>26.200001</v>
      </c>
      <c r="C11053">
        <v>15.82</v>
      </c>
      <c r="D11053">
        <f t="shared" si="1058"/>
        <v>22.816687737041718</v>
      </c>
      <c r="E11053">
        <f t="shared" si="1059"/>
        <v>0.12913408907725926</v>
      </c>
      <c r="F11053">
        <f t="shared" si="1060"/>
        <v>3.3833132629582821</v>
      </c>
      <c r="G11053">
        <f t="shared" si="1061"/>
        <v>25.748935941641072</v>
      </c>
      <c r="H11053">
        <f t="shared" si="1062"/>
        <v>1.7216222944378062E-2</v>
      </c>
      <c r="I11053">
        <f t="shared" si="1063"/>
        <v>0.45106505835892818</v>
      </c>
    </row>
    <row r="11054" spans="1:9">
      <c r="A11054">
        <v>535.20001200000002</v>
      </c>
      <c r="B11054">
        <v>27.299999</v>
      </c>
      <c r="C11054">
        <v>13.099999</v>
      </c>
      <c r="D11054">
        <f t="shared" si="1058"/>
        <v>26.931299536740422</v>
      </c>
      <c r="E11054">
        <f t="shared" si="1059"/>
        <v>1.3505475339379232E-2</v>
      </c>
      <c r="F11054">
        <f t="shared" si="1060"/>
        <v>0.3686994632595777</v>
      </c>
      <c r="G11054">
        <f t="shared" si="1061"/>
        <v>32.53917072324586</v>
      </c>
      <c r="H11054">
        <f t="shared" si="1062"/>
        <v>0.19191105916325712</v>
      </c>
      <c r="I11054">
        <f t="shared" si="1063"/>
        <v>5.2391717232458603</v>
      </c>
    </row>
    <row r="11055" spans="1:9">
      <c r="A11055">
        <v>468</v>
      </c>
      <c r="B11055">
        <v>27.6</v>
      </c>
      <c r="C11055">
        <v>12.42</v>
      </c>
      <c r="D11055">
        <f t="shared" si="1058"/>
        <v>28.241545893719806</v>
      </c>
      <c r="E11055">
        <f t="shared" si="1059"/>
        <v>2.3244416439123356E-2</v>
      </c>
      <c r="F11055">
        <f t="shared" si="1060"/>
        <v>0.64154589371980464</v>
      </c>
      <c r="G11055">
        <f t="shared" si="1061"/>
        <v>34.236726298135906</v>
      </c>
      <c r="H11055">
        <f t="shared" si="1062"/>
        <v>0.24046109775854727</v>
      </c>
      <c r="I11055">
        <f t="shared" si="1063"/>
        <v>6.6367262981359048</v>
      </c>
    </row>
    <row r="11056" spans="1:9">
      <c r="A11056">
        <v>528</v>
      </c>
      <c r="B11056">
        <v>28.299999</v>
      </c>
      <c r="C11056">
        <v>13.240000999999999</v>
      </c>
      <c r="D11056">
        <f t="shared" si="1058"/>
        <v>26.678245945751819</v>
      </c>
      <c r="E11056">
        <f t="shared" si="1059"/>
        <v>5.7305763659149987E-2</v>
      </c>
      <c r="F11056">
        <f t="shared" si="1060"/>
        <v>1.6217530542481811</v>
      </c>
      <c r="G11056">
        <f t="shared" si="1061"/>
        <v>32.189668480454692</v>
      </c>
      <c r="H11056">
        <f t="shared" si="1062"/>
        <v>0.13744415610949995</v>
      </c>
      <c r="I11056">
        <f t="shared" si="1063"/>
        <v>3.8896694804546925</v>
      </c>
    </row>
    <row r="11057" spans="1:9">
      <c r="A11057">
        <v>489.60000600000001</v>
      </c>
      <c r="B11057">
        <v>29.799999</v>
      </c>
      <c r="C11057">
        <v>10.26</v>
      </c>
      <c r="D11057">
        <f t="shared" si="1058"/>
        <v>33.555555555555557</v>
      </c>
      <c r="E11057">
        <f t="shared" si="1059"/>
        <v>0.12602539199936072</v>
      </c>
      <c r="F11057">
        <f t="shared" si="1060"/>
        <v>3.7555565555555575</v>
      </c>
      <c r="G11057">
        <f t="shared" si="1061"/>
        <v>39.628969583438504</v>
      </c>
      <c r="H11057">
        <f t="shared" si="1062"/>
        <v>0.32983123870032693</v>
      </c>
      <c r="I11057">
        <f t="shared" si="1063"/>
        <v>9.8289705834385046</v>
      </c>
    </row>
    <row r="11058" spans="1:9">
      <c r="A11058">
        <v>477.60000600000001</v>
      </c>
      <c r="B11058">
        <v>29.9</v>
      </c>
      <c r="C11058">
        <v>11.240000999999999</v>
      </c>
      <c r="D11058">
        <f t="shared" si="1058"/>
        <v>30.891456593286783</v>
      </c>
      <c r="E11058">
        <f t="shared" si="1059"/>
        <v>3.3159083387517878E-2</v>
      </c>
      <c r="F11058">
        <f t="shared" si="1060"/>
        <v>0.99145659328678448</v>
      </c>
      <c r="G11058">
        <f t="shared" si="1061"/>
        <v>37.182486337216361</v>
      </c>
      <c r="H11058">
        <f t="shared" si="1062"/>
        <v>0.24356141596041345</v>
      </c>
      <c r="I11058">
        <f t="shared" si="1063"/>
        <v>7.282486337216362</v>
      </c>
    </row>
    <row r="11059" spans="1:9">
      <c r="A11059">
        <v>535.20001200000002</v>
      </c>
      <c r="B11059">
        <v>31.5</v>
      </c>
      <c r="C11059">
        <v>11.05</v>
      </c>
      <c r="D11059">
        <f t="shared" si="1058"/>
        <v>31.371040723981896</v>
      </c>
      <c r="E11059">
        <f t="shared" si="1059"/>
        <v>4.0939452704160132E-3</v>
      </c>
      <c r="F11059">
        <f t="shared" si="1060"/>
        <v>0.12895927601810442</v>
      </c>
      <c r="G11059">
        <f t="shared" si="1061"/>
        <v>37.65680653001764</v>
      </c>
      <c r="H11059">
        <f t="shared" si="1062"/>
        <v>0.19545417555611555</v>
      </c>
      <c r="I11059">
        <f t="shared" si="1063"/>
        <v>6.15680653001764</v>
      </c>
    </row>
    <row r="11060" spans="1:9">
      <c r="A11060">
        <v>487.20001200000002</v>
      </c>
      <c r="B11060">
        <v>30.700001</v>
      </c>
      <c r="C11060">
        <v>12.04</v>
      </c>
      <c r="D11060">
        <f t="shared" si="1058"/>
        <v>29.038205980066447</v>
      </c>
      <c r="E11060">
        <f t="shared" si="1059"/>
        <v>5.4130129179264623E-2</v>
      </c>
      <c r="F11060">
        <f t="shared" si="1060"/>
        <v>1.6617950199335532</v>
      </c>
      <c r="G11060">
        <f t="shared" si="1061"/>
        <v>35.185361690920615</v>
      </c>
      <c r="H11060">
        <f t="shared" si="1062"/>
        <v>0.14610294934259496</v>
      </c>
      <c r="I11060">
        <f t="shared" si="1063"/>
        <v>4.485360690920615</v>
      </c>
    </row>
    <row r="11061" spans="1:9">
      <c r="A11061">
        <v>520.79998799999998</v>
      </c>
      <c r="B11061">
        <v>30.5</v>
      </c>
      <c r="C11061">
        <v>12.6</v>
      </c>
      <c r="D11061">
        <f t="shared" si="1058"/>
        <v>27.880952380952383</v>
      </c>
      <c r="E11061">
        <f t="shared" si="1059"/>
        <v>8.5870413739266127E-2</v>
      </c>
      <c r="F11061">
        <f t="shared" si="1060"/>
        <v>2.6190476190476168</v>
      </c>
      <c r="G11061">
        <f t="shared" si="1061"/>
        <v>33.787372691027358</v>
      </c>
      <c r="H11061">
        <f t="shared" si="1062"/>
        <v>0.10778271118122483</v>
      </c>
      <c r="I11061">
        <f t="shared" si="1063"/>
        <v>3.2873726910273575</v>
      </c>
    </row>
    <row r="11062" spans="1:9">
      <c r="A11062">
        <v>496.79998799999998</v>
      </c>
      <c r="B11062">
        <v>30.6</v>
      </c>
      <c r="C11062">
        <v>11.21</v>
      </c>
      <c r="D11062">
        <f t="shared" si="1058"/>
        <v>30.966101694915253</v>
      </c>
      <c r="E11062">
        <f t="shared" si="1059"/>
        <v>1.1964107676968991E-2</v>
      </c>
      <c r="F11062">
        <f t="shared" si="1060"/>
        <v>0.36610169491525113</v>
      </c>
      <c r="G11062">
        <f t="shared" si="1061"/>
        <v>37.25738110147671</v>
      </c>
      <c r="H11062">
        <f t="shared" si="1062"/>
        <v>0.21756147390446759</v>
      </c>
      <c r="I11062">
        <f t="shared" si="1063"/>
        <v>6.6573811014767088</v>
      </c>
    </row>
    <row r="11063" spans="1:9">
      <c r="A11063">
        <v>523.20001200000002</v>
      </c>
      <c r="B11063">
        <v>33.5</v>
      </c>
      <c r="C11063">
        <v>9.73</v>
      </c>
      <c r="D11063">
        <f t="shared" si="1058"/>
        <v>35.219938335046244</v>
      </c>
      <c r="E11063">
        <f t="shared" si="1059"/>
        <v>5.1341442837201316E-2</v>
      </c>
      <c r="F11063">
        <f t="shared" si="1060"/>
        <v>1.719938335046244</v>
      </c>
      <c r="G11063">
        <f t="shared" si="1061"/>
        <v>40.952066315480337</v>
      </c>
      <c r="H11063">
        <f t="shared" si="1062"/>
        <v>0.22244974076060708</v>
      </c>
      <c r="I11063">
        <f t="shared" si="1063"/>
        <v>7.4520663154803373</v>
      </c>
    </row>
    <row r="11064" spans="1:9">
      <c r="A11064">
        <v>518.40002400000003</v>
      </c>
      <c r="B11064">
        <v>34.900002000000001</v>
      </c>
      <c r="C11064">
        <v>9.92</v>
      </c>
      <c r="D11064">
        <f t="shared" si="1058"/>
        <v>34.60282258064516</v>
      </c>
      <c r="E11064">
        <f t="shared" si="1059"/>
        <v>8.5151691210459089E-3</v>
      </c>
      <c r="F11064">
        <f t="shared" si="1060"/>
        <v>0.29717941935484049</v>
      </c>
      <c r="G11064">
        <f t="shared" si="1061"/>
        <v>40.477748619087983</v>
      </c>
      <c r="H11064">
        <f t="shared" si="1062"/>
        <v>0.15982081087238856</v>
      </c>
      <c r="I11064">
        <f t="shared" si="1063"/>
        <v>5.5777466190879821</v>
      </c>
    </row>
    <row r="11065" spans="1:9">
      <c r="A11065">
        <v>542.40002400000003</v>
      </c>
      <c r="B11065">
        <v>37.200001</v>
      </c>
      <c r="C11065">
        <v>9.32</v>
      </c>
      <c r="D11065">
        <f t="shared" si="1058"/>
        <v>36.637339055793987</v>
      </c>
      <c r="E11065">
        <f t="shared" si="1059"/>
        <v>1.5125320674212165E-2</v>
      </c>
      <c r="F11065">
        <f t="shared" si="1060"/>
        <v>0.56266194420601323</v>
      </c>
      <c r="G11065">
        <f t="shared" si="1061"/>
        <v>41.975593976116485</v>
      </c>
      <c r="H11065">
        <f t="shared" si="1062"/>
        <v>0.1283761518209767</v>
      </c>
      <c r="I11065">
        <f t="shared" si="1063"/>
        <v>4.775592976116485</v>
      </c>
    </row>
    <row r="11066" spans="1:9">
      <c r="A11066">
        <v>511.20001200000002</v>
      </c>
      <c r="B11066">
        <v>39.200001</v>
      </c>
      <c r="C11066">
        <v>8.9700000000000006</v>
      </c>
      <c r="D11066">
        <f t="shared" si="1058"/>
        <v>37.949832775919731</v>
      </c>
      <c r="E11066">
        <f t="shared" si="1059"/>
        <v>3.1892045719087339E-2</v>
      </c>
      <c r="F11066">
        <f t="shared" si="1060"/>
        <v>1.2501682240802694</v>
      </c>
      <c r="G11066">
        <f t="shared" si="1061"/>
        <v>42.84933710104977</v>
      </c>
      <c r="H11066">
        <f t="shared" si="1062"/>
        <v>9.3095306325368957E-2</v>
      </c>
      <c r="I11066">
        <f t="shared" si="1063"/>
        <v>3.6493361010497694</v>
      </c>
    </row>
    <row r="11067" spans="1:9">
      <c r="A11067">
        <v>501.60000600000001</v>
      </c>
      <c r="B11067">
        <v>41.700001</v>
      </c>
      <c r="C11067">
        <v>7.76</v>
      </c>
      <c r="D11067">
        <f t="shared" si="1058"/>
        <v>43.399484536082468</v>
      </c>
      <c r="E11067">
        <f t="shared" si="1059"/>
        <v>4.0754999887948874E-2</v>
      </c>
      <c r="F11067">
        <f t="shared" si="1060"/>
        <v>1.699483536082468</v>
      </c>
      <c r="G11067">
        <f t="shared" si="1061"/>
        <v>45.869991904390581</v>
      </c>
      <c r="H11067">
        <f t="shared" si="1062"/>
        <v>9.9999779481793782E-2</v>
      </c>
      <c r="I11067">
        <f t="shared" si="1063"/>
        <v>4.1699909043905805</v>
      </c>
    </row>
    <row r="11068" spans="1:9">
      <c r="A11068">
        <v>487.20001200000002</v>
      </c>
      <c r="B11068">
        <v>44.099997999999999</v>
      </c>
      <c r="C11068">
        <v>7.69</v>
      </c>
      <c r="D11068">
        <f t="shared" si="1058"/>
        <v>43.767230169050713</v>
      </c>
      <c r="E11068">
        <f t="shared" si="1059"/>
        <v>7.5457561460498647E-3</v>
      </c>
      <c r="F11068">
        <f t="shared" si="1060"/>
        <v>0.33276783094928675</v>
      </c>
      <c r="G11068">
        <f t="shared" si="1061"/>
        <v>46.044740529377236</v>
      </c>
      <c r="H11068">
        <f t="shared" si="1062"/>
        <v>4.4098472053836303E-2</v>
      </c>
      <c r="I11068">
        <f t="shared" si="1063"/>
        <v>1.9447425293772369</v>
      </c>
    </row>
    <row r="11069" spans="1:9">
      <c r="A11069">
        <v>499.20001200000002</v>
      </c>
      <c r="B11069">
        <v>44.400002000000001</v>
      </c>
      <c r="C11069">
        <v>7.77</v>
      </c>
      <c r="D11069">
        <f t="shared" si="1058"/>
        <v>43.34749034749035</v>
      </c>
      <c r="E11069">
        <f t="shared" si="1059"/>
        <v>2.3705216331063469E-2</v>
      </c>
      <c r="F11069">
        <f t="shared" si="1060"/>
        <v>1.0525116525096507</v>
      </c>
      <c r="G11069">
        <f t="shared" si="1061"/>
        <v>45.845027815106775</v>
      </c>
      <c r="H11069">
        <f t="shared" si="1062"/>
        <v>3.2545625000349646E-2</v>
      </c>
      <c r="I11069">
        <f t="shared" si="1063"/>
        <v>1.4450258151067743</v>
      </c>
    </row>
    <row r="11070" spans="1:9">
      <c r="A11070">
        <v>453.60000600000001</v>
      </c>
      <c r="B11070">
        <v>45.299999</v>
      </c>
      <c r="C11070">
        <v>7.4600010000000001</v>
      </c>
      <c r="D11070">
        <f t="shared" si="1058"/>
        <v>45.02412305306661</v>
      </c>
      <c r="E11070">
        <f t="shared" si="1059"/>
        <v>6.0899768879330348E-3</v>
      </c>
      <c r="F11070">
        <f t="shared" si="1060"/>
        <v>0.27587594693338957</v>
      </c>
      <c r="G11070">
        <f t="shared" si="1061"/>
        <v>46.618912086495897</v>
      </c>
      <c r="H11070">
        <f t="shared" si="1062"/>
        <v>2.9115079814811849E-2</v>
      </c>
      <c r="I11070">
        <f t="shared" si="1063"/>
        <v>1.3189130864958969</v>
      </c>
    </row>
    <row r="11071" spans="1:9">
      <c r="A11071">
        <v>504</v>
      </c>
      <c r="B11071">
        <v>44.900002000000001</v>
      </c>
      <c r="C11071">
        <v>8.27</v>
      </c>
      <c r="D11071">
        <f t="shared" si="1058"/>
        <v>40.908101571946801</v>
      </c>
      <c r="E11071">
        <f t="shared" si="1059"/>
        <v>8.8906464370607355E-2</v>
      </c>
      <c r="F11071">
        <f t="shared" si="1060"/>
        <v>3.9919004280531993</v>
      </c>
      <c r="G11071">
        <f t="shared" si="1061"/>
        <v>44.596823350916353</v>
      </c>
      <c r="H11071">
        <f t="shared" si="1062"/>
        <v>6.7523081420719786E-3</v>
      </c>
      <c r="I11071">
        <f t="shared" si="1063"/>
        <v>0.30317864908364811</v>
      </c>
    </row>
    <row r="11072" spans="1:9">
      <c r="A11072">
        <v>549.59997599999997</v>
      </c>
      <c r="B11072">
        <v>44.599997999999999</v>
      </c>
      <c r="C11072">
        <v>9.0899990000000006</v>
      </c>
      <c r="D11072">
        <f t="shared" si="1058"/>
        <v>37.488452638993685</v>
      </c>
      <c r="E11072">
        <f t="shared" si="1059"/>
        <v>0.15945169685896207</v>
      </c>
      <c r="F11072">
        <f t="shared" si="1060"/>
        <v>7.1115453610063142</v>
      </c>
      <c r="G11072">
        <f t="shared" si="1061"/>
        <v>42.549770526052995</v>
      </c>
      <c r="H11072">
        <f t="shared" si="1062"/>
        <v>4.5969227934651566E-2</v>
      </c>
      <c r="I11072">
        <f t="shared" si="1063"/>
        <v>2.0502274739470039</v>
      </c>
    </row>
    <row r="11073" spans="1:9">
      <c r="A11073">
        <v>482.39999399999999</v>
      </c>
      <c r="B11073">
        <v>45</v>
      </c>
      <c r="C11073">
        <v>7.54</v>
      </c>
      <c r="D11073">
        <f t="shared" si="1058"/>
        <v>44.57824933687003</v>
      </c>
      <c r="E11073">
        <f t="shared" si="1059"/>
        <v>9.3722369584437748E-3</v>
      </c>
      <c r="F11073">
        <f t="shared" si="1060"/>
        <v>0.42175066312996989</v>
      </c>
      <c r="G11073">
        <f t="shared" si="1061"/>
        <v>46.41920186863436</v>
      </c>
      <c r="H11073">
        <f t="shared" si="1062"/>
        <v>3.1537819302985784E-2</v>
      </c>
      <c r="I11073">
        <f t="shared" si="1063"/>
        <v>1.4192018686343602</v>
      </c>
    </row>
    <row r="11074" spans="1:9">
      <c r="A11074">
        <v>465.60000600000001</v>
      </c>
      <c r="B11074">
        <v>46.200001</v>
      </c>
      <c r="C11074">
        <v>7.3299989999999999</v>
      </c>
      <c r="D11074">
        <f t="shared" si="1058"/>
        <v>45.769446489692569</v>
      </c>
      <c r="E11074">
        <f t="shared" si="1059"/>
        <v>9.3193614932482547E-3</v>
      </c>
      <c r="F11074">
        <f t="shared" si="1060"/>
        <v>0.43055451030743086</v>
      </c>
      <c r="G11074">
        <f t="shared" si="1061"/>
        <v>46.943450240003266</v>
      </c>
      <c r="H11074">
        <f t="shared" si="1062"/>
        <v>1.6091974543534431E-2</v>
      </c>
      <c r="I11074">
        <f t="shared" si="1063"/>
        <v>0.74344924000326529</v>
      </c>
    </row>
    <row r="11075" spans="1:9">
      <c r="A11075">
        <v>525.59997599999997</v>
      </c>
      <c r="B11075">
        <v>45.599997999999999</v>
      </c>
      <c r="C11075">
        <v>8.3099989999999995</v>
      </c>
      <c r="D11075">
        <f t="shared" si="1058"/>
        <v>40.725636308740839</v>
      </c>
      <c r="E11075">
        <f t="shared" si="1059"/>
        <v>0.1068939014264685</v>
      </c>
      <c r="F11075">
        <f t="shared" si="1060"/>
        <v>4.8743616912591605</v>
      </c>
      <c r="G11075">
        <f t="shared" si="1061"/>
        <v>44.496969490190054</v>
      </c>
      <c r="H11075">
        <f t="shared" si="1062"/>
        <v>2.4189222767289277E-2</v>
      </c>
      <c r="I11075">
        <f t="shared" si="1063"/>
        <v>1.1030285098099455</v>
      </c>
    </row>
    <row r="11076" spans="1:9">
      <c r="A11076">
        <v>494.39999399999999</v>
      </c>
      <c r="B11076">
        <v>45.799999</v>
      </c>
      <c r="C11076">
        <v>8.16</v>
      </c>
      <c r="D11076">
        <f t="shared" si="1058"/>
        <v>41.419117647058826</v>
      </c>
      <c r="E11076">
        <f t="shared" si="1059"/>
        <v>9.5652433375406271E-2</v>
      </c>
      <c r="F11076">
        <f t="shared" si="1060"/>
        <v>4.3808813529411736</v>
      </c>
      <c r="G11076">
        <f t="shared" si="1061"/>
        <v>44.871428333038246</v>
      </c>
      <c r="H11076">
        <f t="shared" si="1062"/>
        <v>2.0274469153629324E-2</v>
      </c>
      <c r="I11076">
        <f t="shared" si="1063"/>
        <v>0.92857066696175394</v>
      </c>
    </row>
    <row r="11077" spans="1:9">
      <c r="A11077">
        <v>504</v>
      </c>
      <c r="B11077">
        <v>45.5</v>
      </c>
      <c r="C11077">
        <v>8.0500000000000007</v>
      </c>
      <c r="D11077">
        <f t="shared" si="1058"/>
        <v>41.94409937888198</v>
      </c>
      <c r="E11077">
        <f t="shared" si="1059"/>
        <v>7.8151662002593852E-2</v>
      </c>
      <c r="F11077">
        <f t="shared" si="1060"/>
        <v>3.5559006211180204</v>
      </c>
      <c r="G11077">
        <f t="shared" si="1061"/>
        <v>45.146033315160139</v>
      </c>
      <c r="H11077">
        <f t="shared" si="1062"/>
        <v>7.7794875788980448E-3</v>
      </c>
      <c r="I11077">
        <f t="shared" si="1063"/>
        <v>0.35396668483986105</v>
      </c>
    </row>
    <row r="11078" spans="1:9">
      <c r="A11078">
        <v>487.20001200000002</v>
      </c>
      <c r="B11078">
        <v>44.700001</v>
      </c>
      <c r="C11078">
        <v>8.17</v>
      </c>
      <c r="D11078">
        <f t="shared" si="1058"/>
        <v>41.372093023255815</v>
      </c>
      <c r="E11078">
        <f t="shared" si="1059"/>
        <v>7.4449841214638574E-2</v>
      </c>
      <c r="F11078">
        <f t="shared" si="1060"/>
        <v>3.3279079767441857</v>
      </c>
      <c r="G11078">
        <f t="shared" si="1061"/>
        <v>44.84646424375444</v>
      </c>
      <c r="H11078">
        <f t="shared" si="1062"/>
        <v>3.276582561025883E-3</v>
      </c>
      <c r="I11078">
        <f t="shared" si="1063"/>
        <v>0.14646324375443953</v>
      </c>
    </row>
    <row r="11079" spans="1:9">
      <c r="A11079">
        <v>511.20001200000002</v>
      </c>
      <c r="B11079">
        <v>45.5</v>
      </c>
      <c r="C11079">
        <v>8.2899999999999991</v>
      </c>
      <c r="D11079">
        <f t="shared" si="1058"/>
        <v>40.816646562123047</v>
      </c>
      <c r="E11079">
        <f t="shared" si="1059"/>
        <v>0.10293084478850446</v>
      </c>
      <c r="F11079">
        <f t="shared" si="1060"/>
        <v>4.6833534378769528</v>
      </c>
      <c r="G11079">
        <f t="shared" si="1061"/>
        <v>44.546895172348741</v>
      </c>
      <c r="H11079">
        <f t="shared" si="1062"/>
        <v>2.0947358849478227E-2</v>
      </c>
      <c r="I11079">
        <f t="shared" si="1063"/>
        <v>0.95310482765125926</v>
      </c>
    </row>
    <row r="11080" spans="1:9">
      <c r="A11080">
        <v>475.20001200000002</v>
      </c>
      <c r="B11080">
        <v>45.299999</v>
      </c>
      <c r="C11080">
        <v>7.6</v>
      </c>
      <c r="D11080">
        <f t="shared" si="1058"/>
        <v>44.250000000000007</v>
      </c>
      <c r="E11080">
        <f t="shared" si="1059"/>
        <v>2.3178786383637504E-2</v>
      </c>
      <c r="F11080">
        <f t="shared" si="1060"/>
        <v>1.0499989999999926</v>
      </c>
      <c r="G11080">
        <f t="shared" si="1061"/>
        <v>46.269417332931511</v>
      </c>
      <c r="H11080">
        <f t="shared" si="1062"/>
        <v>2.1399963671776483E-2</v>
      </c>
      <c r="I11080">
        <f t="shared" si="1063"/>
        <v>0.96941833293151092</v>
      </c>
    </row>
    <row r="11081" spans="1:9">
      <c r="A11081">
        <v>482.39999399999999</v>
      </c>
      <c r="B11081">
        <v>46</v>
      </c>
      <c r="C11081">
        <v>7.42</v>
      </c>
      <c r="D11081">
        <f t="shared" si="1058"/>
        <v>45.250673854447442</v>
      </c>
      <c r="E11081">
        <f t="shared" si="1059"/>
        <v>1.6289698816359964E-2</v>
      </c>
      <c r="F11081">
        <f t="shared" si="1060"/>
        <v>0.74932614555255839</v>
      </c>
      <c r="G11081">
        <f t="shared" si="1061"/>
        <v>46.718770940040059</v>
      </c>
      <c r="H11081">
        <f t="shared" si="1062"/>
        <v>1.5625455218262158E-2</v>
      </c>
      <c r="I11081">
        <f t="shared" si="1063"/>
        <v>0.71877094004005926</v>
      </c>
    </row>
    <row r="11082" spans="1:9">
      <c r="A11082">
        <v>470.39999399999999</v>
      </c>
      <c r="B11082">
        <v>47.099997999999999</v>
      </c>
      <c r="C11082">
        <v>7.36</v>
      </c>
      <c r="D11082">
        <f t="shared" si="1058"/>
        <v>45.595108695652172</v>
      </c>
      <c r="E11082">
        <f t="shared" si="1059"/>
        <v>3.1950942001055443E-2</v>
      </c>
      <c r="F11082">
        <f t="shared" si="1060"/>
        <v>1.5048893043478273</v>
      </c>
      <c r="G11082">
        <f t="shared" si="1061"/>
        <v>46.868555475742909</v>
      </c>
      <c r="H11082">
        <f t="shared" si="1062"/>
        <v>4.9138542268534818E-3</v>
      </c>
      <c r="I11082">
        <f t="shared" si="1063"/>
        <v>0.23144252425709055</v>
      </c>
    </row>
    <row r="11083" spans="1:9">
      <c r="A11083">
        <v>453.60000600000001</v>
      </c>
      <c r="B11083">
        <v>45.5</v>
      </c>
      <c r="C11083">
        <v>7.86</v>
      </c>
      <c r="D11083">
        <f t="shared" si="1058"/>
        <v>42.885496183206101</v>
      </c>
      <c r="E11083">
        <f t="shared" si="1059"/>
        <v>5.7461622347118664E-2</v>
      </c>
      <c r="F11083">
        <f t="shared" si="1060"/>
        <v>2.6145038167938992</v>
      </c>
      <c r="G11083">
        <f t="shared" si="1061"/>
        <v>45.620351011552494</v>
      </c>
      <c r="H11083">
        <f t="shared" si="1062"/>
        <v>2.645077176977879E-3</v>
      </c>
      <c r="I11083">
        <f t="shared" si="1063"/>
        <v>0.1203510115524935</v>
      </c>
    </row>
    <row r="11084" spans="1:9">
      <c r="A11084">
        <v>544.79998799999998</v>
      </c>
      <c r="B11084">
        <v>44.700001</v>
      </c>
      <c r="C11084">
        <v>9.36</v>
      </c>
      <c r="D11084">
        <f t="shared" si="1058"/>
        <v>36.493589743589745</v>
      </c>
      <c r="E11084">
        <f t="shared" si="1059"/>
        <v>0.18358861460451098</v>
      </c>
      <c r="F11084">
        <f t="shared" si="1060"/>
        <v>8.2064112564102558</v>
      </c>
      <c r="G11084">
        <f t="shared" si="1061"/>
        <v>41.875737618981248</v>
      </c>
      <c r="H11084">
        <f t="shared" si="1062"/>
        <v>6.3182624560092354E-2</v>
      </c>
      <c r="I11084">
        <f t="shared" si="1063"/>
        <v>2.8242633810187527</v>
      </c>
    </row>
    <row r="11085" spans="1:9">
      <c r="A11085">
        <v>506.39999399999999</v>
      </c>
      <c r="B11085">
        <v>44.700001</v>
      </c>
      <c r="C11085">
        <v>8.2999989999999997</v>
      </c>
      <c r="D11085">
        <f t="shared" si="1058"/>
        <v>40.771088888083</v>
      </c>
      <c r="E11085">
        <f t="shared" si="1059"/>
        <v>8.7895123579907766E-2</v>
      </c>
      <c r="F11085">
        <f t="shared" si="1060"/>
        <v>3.9289121119170005</v>
      </c>
      <c r="G11085">
        <f t="shared" si="1061"/>
        <v>44.52193357947386</v>
      </c>
      <c r="H11085">
        <f t="shared" si="1062"/>
        <v>3.9836111083339917E-3</v>
      </c>
      <c r="I11085">
        <f t="shared" si="1063"/>
        <v>0.17806742052614055</v>
      </c>
    </row>
    <row r="11086" spans="1:9">
      <c r="A11086">
        <v>499.20001200000002</v>
      </c>
      <c r="B11086">
        <v>45.099997999999999</v>
      </c>
      <c r="C11086">
        <v>8.27</v>
      </c>
      <c r="D11086">
        <f t="shared" si="1058"/>
        <v>40.908101571946801</v>
      </c>
      <c r="E11086">
        <f t="shared" si="1059"/>
        <v>9.2946709843605715E-2</v>
      </c>
      <c r="F11086">
        <f t="shared" si="1060"/>
        <v>4.1918964280531981</v>
      </c>
      <c r="G11086">
        <f t="shared" si="1061"/>
        <v>44.596823350916353</v>
      </c>
      <c r="H11086">
        <f t="shared" si="1062"/>
        <v>1.115686632810154E-2</v>
      </c>
      <c r="I11086">
        <f t="shared" si="1063"/>
        <v>0.50317464908364684</v>
      </c>
    </row>
    <row r="11087" spans="1:9">
      <c r="A11087">
        <v>494.39999399999999</v>
      </c>
      <c r="B11087">
        <v>45.200001</v>
      </c>
      <c r="C11087">
        <v>7.89</v>
      </c>
      <c r="D11087">
        <f t="shared" si="1058"/>
        <v>42.733840304182515</v>
      </c>
      <c r="E11087">
        <f t="shared" si="1059"/>
        <v>5.456107613399136E-2</v>
      </c>
      <c r="F11087">
        <f t="shared" si="1060"/>
        <v>2.4661606958174858</v>
      </c>
      <c r="G11087">
        <f t="shared" si="1061"/>
        <v>45.545458743701076</v>
      </c>
      <c r="H11087">
        <f t="shared" si="1062"/>
        <v>7.6428702667744527E-3</v>
      </c>
      <c r="I11087">
        <f t="shared" si="1063"/>
        <v>0.34545774370107551</v>
      </c>
    </row>
    <row r="11088" spans="1:9">
      <c r="A11088">
        <v>501.60000600000001</v>
      </c>
      <c r="B11088">
        <v>45.5</v>
      </c>
      <c r="C11088">
        <v>7.59</v>
      </c>
      <c r="D11088">
        <f t="shared" si="1058"/>
        <v>44.304347826086953</v>
      </c>
      <c r="E11088">
        <f t="shared" si="1059"/>
        <v>2.6278069756330694E-2</v>
      </c>
      <c r="F11088">
        <f t="shared" si="1060"/>
        <v>1.1956521739130466</v>
      </c>
      <c r="G11088">
        <f t="shared" si="1061"/>
        <v>46.294381422215324</v>
      </c>
      <c r="H11088">
        <f t="shared" si="1062"/>
        <v>1.7458932356380737E-2</v>
      </c>
      <c r="I11088">
        <f t="shared" si="1063"/>
        <v>0.7943814222153236</v>
      </c>
    </row>
    <row r="11089" spans="1:9">
      <c r="A11089">
        <v>477.60000600000001</v>
      </c>
      <c r="B11089">
        <v>46.799999</v>
      </c>
      <c r="C11089">
        <v>7.16</v>
      </c>
      <c r="D11089">
        <f t="shared" si="1058"/>
        <v>46.784916201117319</v>
      </c>
      <c r="E11089">
        <f t="shared" si="1059"/>
        <v>3.2228203429407107E-4</v>
      </c>
      <c r="F11089">
        <f t="shared" si="1060"/>
        <v>1.5082798882680493E-2</v>
      </c>
      <c r="G11089">
        <f t="shared" si="1061"/>
        <v>47.367837261419076</v>
      </c>
      <c r="H11089">
        <f t="shared" si="1062"/>
        <v>1.2133296443426776E-2</v>
      </c>
      <c r="I11089">
        <f t="shared" si="1063"/>
        <v>0.56783826141907667</v>
      </c>
    </row>
    <row r="11090" spans="1:9">
      <c r="A11090">
        <v>487.20001200000002</v>
      </c>
      <c r="B11090">
        <v>46.099997999999999</v>
      </c>
      <c r="C11090">
        <v>8.1100010000000005</v>
      </c>
      <c r="D11090">
        <f t="shared" si="1058"/>
        <v>41.655975504811892</v>
      </c>
      <c r="E11090">
        <f t="shared" si="1059"/>
        <v>9.6399624468272382E-2</v>
      </c>
      <c r="F11090">
        <f t="shared" si="1060"/>
        <v>4.4440224951881078</v>
      </c>
      <c r="G11090">
        <f t="shared" si="1061"/>
        <v>44.996246283048357</v>
      </c>
      <c r="H11090">
        <f t="shared" si="1062"/>
        <v>2.3942554551773344E-2</v>
      </c>
      <c r="I11090">
        <f t="shared" si="1063"/>
        <v>1.103751716951642</v>
      </c>
    </row>
    <row r="11091" spans="1:9">
      <c r="A11091">
        <v>475.20001200000002</v>
      </c>
      <c r="B11091">
        <v>45.900002000000001</v>
      </c>
      <c r="C11091">
        <v>7.69</v>
      </c>
      <c r="D11091">
        <f t="shared" si="1058"/>
        <v>43.767230169050713</v>
      </c>
      <c r="E11091">
        <f t="shared" si="1059"/>
        <v>4.6465615207365092E-2</v>
      </c>
      <c r="F11091">
        <f t="shared" si="1060"/>
        <v>2.132771830949288</v>
      </c>
      <c r="G11091">
        <f t="shared" si="1061"/>
        <v>46.044740529377236</v>
      </c>
      <c r="H11091">
        <f t="shared" si="1062"/>
        <v>3.1533447292057992E-3</v>
      </c>
      <c r="I11091">
        <f t="shared" si="1063"/>
        <v>0.14473852937723564</v>
      </c>
    </row>
    <row r="11092" spans="1:9">
      <c r="A11092">
        <v>484.79998799999998</v>
      </c>
      <c r="B11092">
        <v>46.5</v>
      </c>
      <c r="C11092">
        <v>7.49</v>
      </c>
      <c r="D11092">
        <f t="shared" si="1058"/>
        <v>44.855807743658211</v>
      </c>
      <c r="E11092">
        <f t="shared" si="1059"/>
        <v>3.5358973254662127E-2</v>
      </c>
      <c r="F11092">
        <f t="shared" si="1060"/>
        <v>1.644192256341789</v>
      </c>
      <c r="G11092">
        <f t="shared" si="1061"/>
        <v>46.544022315053404</v>
      </c>
      <c r="H11092">
        <f t="shared" si="1062"/>
        <v>9.4671645276137235E-4</v>
      </c>
      <c r="I11092">
        <f t="shared" si="1063"/>
        <v>4.4022315053403815E-2</v>
      </c>
    </row>
    <row r="11093" spans="1:9">
      <c r="A11093">
        <v>496.79998799999998</v>
      </c>
      <c r="B11093">
        <v>46.200001</v>
      </c>
      <c r="C11093">
        <v>7.89</v>
      </c>
      <c r="D11093">
        <f t="shared" si="1058"/>
        <v>42.733840304182515</v>
      </c>
      <c r="E11093">
        <f t="shared" si="1059"/>
        <v>7.5025121662172387E-2</v>
      </c>
      <c r="F11093">
        <f t="shared" si="1060"/>
        <v>3.4661606958174858</v>
      </c>
      <c r="G11093">
        <f t="shared" si="1061"/>
        <v>45.545458743701076</v>
      </c>
      <c r="H11093">
        <f t="shared" si="1062"/>
        <v>1.4167580998513929E-2</v>
      </c>
      <c r="I11093">
        <f t="shared" si="1063"/>
        <v>0.65454225629892449</v>
      </c>
    </row>
    <row r="11094" spans="1:9">
      <c r="A11094">
        <v>458.39999399999999</v>
      </c>
      <c r="B11094">
        <v>46.900002000000001</v>
      </c>
      <c r="C11094">
        <v>7.1</v>
      </c>
      <c r="D11094">
        <f t="shared" si="1058"/>
        <v>47.154929577464792</v>
      </c>
      <c r="E11094">
        <f t="shared" si="1059"/>
        <v>5.4355557909100093E-3</v>
      </c>
      <c r="F11094">
        <f t="shared" si="1060"/>
        <v>0.254927577464791</v>
      </c>
      <c r="G11094">
        <f t="shared" si="1061"/>
        <v>47.517621797121933</v>
      </c>
      <c r="H11094">
        <f t="shared" si="1062"/>
        <v>1.3168865048703673E-2</v>
      </c>
      <c r="I11094">
        <f t="shared" si="1063"/>
        <v>0.61761979712193238</v>
      </c>
    </row>
    <row r="11095" spans="1:9">
      <c r="A11095">
        <v>487.20001200000002</v>
      </c>
      <c r="B11095">
        <v>46.799999</v>
      </c>
      <c r="C11095">
        <v>7.69</v>
      </c>
      <c r="D11095">
        <f t="shared" si="1058"/>
        <v>43.767230169050713</v>
      </c>
      <c r="E11095">
        <f t="shared" si="1059"/>
        <v>6.4802754182735928E-2</v>
      </c>
      <c r="F11095">
        <f t="shared" si="1060"/>
        <v>3.0327688309492871</v>
      </c>
      <c r="G11095">
        <f t="shared" si="1061"/>
        <v>46.044740529377236</v>
      </c>
      <c r="H11095">
        <f t="shared" si="1062"/>
        <v>1.6138001853862504E-2</v>
      </c>
      <c r="I11095">
        <f t="shared" si="1063"/>
        <v>0.75525847062276341</v>
      </c>
    </row>
    <row r="11096" spans="1:9">
      <c r="A11096">
        <v>482.39999399999999</v>
      </c>
      <c r="B11096">
        <v>46.5</v>
      </c>
      <c r="C11096">
        <v>7.67</v>
      </c>
      <c r="D11096">
        <f t="shared" si="1058"/>
        <v>43.873533246414603</v>
      </c>
      <c r="E11096">
        <f t="shared" si="1059"/>
        <v>5.6483155991083812E-2</v>
      </c>
      <c r="F11096">
        <f t="shared" si="1060"/>
        <v>2.6264667535853974</v>
      </c>
      <c r="G11096">
        <f t="shared" si="1061"/>
        <v>46.094668707944855</v>
      </c>
      <c r="H11096">
        <f t="shared" si="1062"/>
        <v>8.7168019796805343E-3</v>
      </c>
      <c r="I11096">
        <f t="shared" si="1063"/>
        <v>0.40533129205514484</v>
      </c>
    </row>
    <row r="11097" spans="1:9">
      <c r="A11097">
        <v>516</v>
      </c>
      <c r="B11097">
        <v>46.900002000000001</v>
      </c>
      <c r="C11097">
        <v>8.1</v>
      </c>
      <c r="D11097">
        <f t="shared" si="1058"/>
        <v>41.703703703703709</v>
      </c>
      <c r="E11097">
        <f t="shared" si="1059"/>
        <v>0.1107952681173935</v>
      </c>
      <c r="F11097">
        <f t="shared" si="1060"/>
        <v>5.1962982962962911</v>
      </c>
      <c r="G11097">
        <f t="shared" si="1061"/>
        <v>45.021212868741095</v>
      </c>
      <c r="H11097">
        <f t="shared" si="1062"/>
        <v>4.0059468041363948E-2</v>
      </c>
      <c r="I11097">
        <f t="shared" si="1063"/>
        <v>1.8787891312589053</v>
      </c>
    </row>
    <row r="11098" spans="1:9">
      <c r="A11098">
        <v>484.79998799999998</v>
      </c>
      <c r="B11098">
        <v>47.400002000000001</v>
      </c>
      <c r="C11098">
        <v>7.73</v>
      </c>
      <c r="D11098">
        <f t="shared" si="1058"/>
        <v>43.556274256144889</v>
      </c>
      <c r="E11098">
        <f t="shared" si="1059"/>
        <v>8.1091299191403246E-2</v>
      </c>
      <c r="F11098">
        <f t="shared" si="1060"/>
        <v>3.8437277438551121</v>
      </c>
      <c r="G11098">
        <f t="shared" si="1061"/>
        <v>45.944884172241998</v>
      </c>
      <c r="H11098">
        <f t="shared" si="1062"/>
        <v>3.0698687054021689E-2</v>
      </c>
      <c r="I11098">
        <f t="shared" si="1063"/>
        <v>1.4551178277580021</v>
      </c>
    </row>
    <row r="11099" spans="1:9">
      <c r="A11099">
        <v>480</v>
      </c>
      <c r="B11099">
        <v>47.200001</v>
      </c>
      <c r="C11099">
        <v>7.67</v>
      </c>
      <c r="D11099">
        <f t="shared" si="1058"/>
        <v>43.873533246414603</v>
      </c>
      <c r="E11099">
        <f t="shared" si="1059"/>
        <v>7.0476010235368383E-2</v>
      </c>
      <c r="F11099">
        <f t="shared" si="1060"/>
        <v>3.3264677535853977</v>
      </c>
      <c r="G11099">
        <f t="shared" si="1061"/>
        <v>46.094668707944855</v>
      </c>
      <c r="H11099">
        <f t="shared" si="1062"/>
        <v>2.3418056538921369E-2</v>
      </c>
      <c r="I11099">
        <f t="shared" si="1063"/>
        <v>1.1053322920551452</v>
      </c>
    </row>
    <row r="11100" spans="1:9">
      <c r="A11100">
        <v>496.79998799999998</v>
      </c>
      <c r="B11100">
        <v>46.799999</v>
      </c>
      <c r="C11100">
        <v>8.01</v>
      </c>
      <c r="D11100">
        <f t="shared" si="1058"/>
        <v>42.138576779026216</v>
      </c>
      <c r="E11100">
        <f t="shared" si="1059"/>
        <v>9.9603041037966328E-2</v>
      </c>
      <c r="F11100">
        <f t="shared" si="1060"/>
        <v>4.6614222209737832</v>
      </c>
      <c r="G11100">
        <f t="shared" si="1061"/>
        <v>45.24588967229537</v>
      </c>
      <c r="H11100">
        <f t="shared" si="1062"/>
        <v>3.320746497675417E-2</v>
      </c>
      <c r="I11100">
        <f t="shared" si="1063"/>
        <v>1.5541093277046301</v>
      </c>
    </row>
    <row r="11101" spans="1:9">
      <c r="A11101">
        <v>516</v>
      </c>
      <c r="B11101">
        <v>45.299999</v>
      </c>
      <c r="C11101">
        <v>8.92</v>
      </c>
      <c r="D11101">
        <f t="shared" si="1058"/>
        <v>38.1457399103139</v>
      </c>
      <c r="E11101">
        <f t="shared" si="1059"/>
        <v>0.15793066771780945</v>
      </c>
      <c r="F11101">
        <f t="shared" si="1060"/>
        <v>7.1542590896861</v>
      </c>
      <c r="G11101">
        <f t="shared" si="1061"/>
        <v>42.974157547468813</v>
      </c>
      <c r="H11101">
        <f t="shared" si="1062"/>
        <v>5.1343079555723307E-2</v>
      </c>
      <c r="I11101">
        <f t="shared" si="1063"/>
        <v>2.3258414525311863</v>
      </c>
    </row>
    <row r="11102" spans="1:9">
      <c r="A11102">
        <v>429.60000600000001</v>
      </c>
      <c r="B11102">
        <v>45.700001</v>
      </c>
      <c r="C11102">
        <v>6.87</v>
      </c>
      <c r="D11102">
        <f t="shared" si="1058"/>
        <v>48.633187772925766</v>
      </c>
      <c r="E11102">
        <f t="shared" si="1059"/>
        <v>6.4183516602675031E-2</v>
      </c>
      <c r="F11102">
        <f t="shared" si="1060"/>
        <v>2.9331867729257652</v>
      </c>
      <c r="G11102">
        <f t="shared" si="1061"/>
        <v>48.091795850649518</v>
      </c>
      <c r="H11102">
        <f t="shared" si="1062"/>
        <v>5.2336866483865457E-2</v>
      </c>
      <c r="I11102">
        <f t="shared" si="1063"/>
        <v>2.3917948506495179</v>
      </c>
    </row>
    <row r="11103" spans="1:9">
      <c r="A11103">
        <v>523.20001200000002</v>
      </c>
      <c r="B11103">
        <v>45.200001</v>
      </c>
      <c r="C11103">
        <v>8.6</v>
      </c>
      <c r="D11103">
        <f t="shared" si="1058"/>
        <v>39.453488372093027</v>
      </c>
      <c r="E11103">
        <f t="shared" si="1059"/>
        <v>0.12713523231795887</v>
      </c>
      <c r="F11103">
        <f t="shared" si="1060"/>
        <v>5.7465126279069736</v>
      </c>
      <c r="G11103">
        <f t="shared" si="1061"/>
        <v>43.77300840455068</v>
      </c>
      <c r="H11103">
        <f t="shared" si="1062"/>
        <v>3.1570631944218767E-2</v>
      </c>
      <c r="I11103">
        <f t="shared" si="1063"/>
        <v>1.4269925954493203</v>
      </c>
    </row>
    <row r="11104" spans="1:9">
      <c r="A11104">
        <v>477.60000600000001</v>
      </c>
      <c r="B11104">
        <v>40.400002000000001</v>
      </c>
      <c r="C11104">
        <v>11.110001</v>
      </c>
      <c r="D11104">
        <f t="shared" si="1058"/>
        <v>31.217819242320498</v>
      </c>
      <c r="E11104">
        <f t="shared" si="1059"/>
        <v>0.22728174017613914</v>
      </c>
      <c r="F11104">
        <f t="shared" si="1060"/>
        <v>9.1821827576795023</v>
      </c>
      <c r="G11104">
        <f t="shared" si="1061"/>
        <v>37.507019497905858</v>
      </c>
      <c r="H11104">
        <f t="shared" si="1062"/>
        <v>7.1608474229633512E-2</v>
      </c>
      <c r="I11104">
        <f t="shared" si="1063"/>
        <v>2.8929825020941422</v>
      </c>
    </row>
    <row r="11105" spans="1:9">
      <c r="A11105">
        <v>506.39999399999999</v>
      </c>
      <c r="B11105">
        <v>40.299999</v>
      </c>
      <c r="C11105">
        <v>8.9499999999999993</v>
      </c>
      <c r="D11105">
        <f t="shared" si="1058"/>
        <v>38.027932960893857</v>
      </c>
      <c r="E11105">
        <f t="shared" si="1059"/>
        <v>5.6378811302356183E-2</v>
      </c>
      <c r="F11105">
        <f t="shared" si="1060"/>
        <v>2.2720660391061429</v>
      </c>
      <c r="G11105">
        <f t="shared" si="1061"/>
        <v>42.899265279617396</v>
      </c>
      <c r="H11105">
        <f t="shared" si="1062"/>
        <v>6.4497924171596027E-2</v>
      </c>
      <c r="I11105">
        <f t="shared" si="1063"/>
        <v>2.599266279617396</v>
      </c>
    </row>
    <row r="11106" spans="1:9">
      <c r="A11106">
        <v>511.20001200000002</v>
      </c>
      <c r="B11106">
        <v>43.099997999999999</v>
      </c>
      <c r="C11106">
        <v>8.06</v>
      </c>
      <c r="D11106">
        <f t="shared" ref="D11106:D11169" si="1064">IF(C11106&lt;=$L$7, $L$6,(IF(C11106&lt;=$L$7,C11106*D11106,($L$6*$L$7)+($L$10*(C11106-$L$7))))/C11106)</f>
        <v>41.895781637717121</v>
      </c>
      <c r="E11106">
        <f t="shared" ref="E11106:E11169" si="1065">ABS(B11106-D11106)/B11106</f>
        <v>2.7940056105869845E-2</v>
      </c>
      <c r="F11106">
        <f t="shared" ref="F11106:F11169" si="1066">ABS(B11106-D11106)</f>
        <v>1.2042163622828781</v>
      </c>
      <c r="G11106">
        <f t="shared" ref="G11106:G11169" si="1067">$L$16-($L$16/$L$18)*C11106</f>
        <v>45.121069225876326</v>
      </c>
      <c r="H11106">
        <f t="shared" ref="H11106:H11169" si="1068">ABS(B11106-G11106)/B11106</f>
        <v>4.689260602462967E-2</v>
      </c>
      <c r="I11106">
        <f t="shared" ref="I11106:I11169" si="1069">ABS(B11106-G11106)</f>
        <v>2.0210712258763266</v>
      </c>
    </row>
    <row r="11107" spans="1:9">
      <c r="A11107">
        <v>501.60000600000001</v>
      </c>
      <c r="B11107">
        <v>43.400002000000001</v>
      </c>
      <c r="C11107">
        <v>8.65</v>
      </c>
      <c r="D11107">
        <f t="shared" si="1064"/>
        <v>39.242774566473983</v>
      </c>
      <c r="E11107">
        <f t="shared" si="1065"/>
        <v>9.5788646127850818E-2</v>
      </c>
      <c r="F11107">
        <f t="shared" si="1066"/>
        <v>4.1572274335260175</v>
      </c>
      <c r="G11107">
        <f t="shared" si="1067"/>
        <v>43.648187958131636</v>
      </c>
      <c r="H11107">
        <f t="shared" si="1068"/>
        <v>5.7185702003339925E-3</v>
      </c>
      <c r="I11107">
        <f t="shared" si="1069"/>
        <v>0.24818595813163569</v>
      </c>
    </row>
    <row r="11108" spans="1:9">
      <c r="A11108">
        <v>470.39999399999999</v>
      </c>
      <c r="B11108">
        <v>36.200001</v>
      </c>
      <c r="C11108">
        <v>15.51</v>
      </c>
      <c r="D11108">
        <f t="shared" si="1064"/>
        <v>23.212765957446805</v>
      </c>
      <c r="E11108">
        <f t="shared" si="1065"/>
        <v>0.35876338905496702</v>
      </c>
      <c r="F11108">
        <f t="shared" si="1066"/>
        <v>12.987235042553195</v>
      </c>
      <c r="G11108">
        <f t="shared" si="1067"/>
        <v>26.522822709439133</v>
      </c>
      <c r="H11108">
        <f t="shared" si="1068"/>
        <v>0.26732535975788696</v>
      </c>
      <c r="I11108">
        <f t="shared" si="1069"/>
        <v>9.6771782905608674</v>
      </c>
    </row>
    <row r="11109" spans="1:9">
      <c r="A11109">
        <v>492</v>
      </c>
      <c r="B11109">
        <v>35.799999</v>
      </c>
      <c r="C11109">
        <v>10.67</v>
      </c>
      <c r="D11109">
        <f t="shared" si="1064"/>
        <v>32.381443298969074</v>
      </c>
      <c r="E11109">
        <f t="shared" si="1065"/>
        <v>9.5490385377690237E-2</v>
      </c>
      <c r="F11109">
        <f t="shared" si="1066"/>
        <v>3.4185557010309253</v>
      </c>
      <c r="G11109">
        <f t="shared" si="1067"/>
        <v>38.605441922802356</v>
      </c>
      <c r="H11109">
        <f t="shared" si="1068"/>
        <v>7.836432964152755E-2</v>
      </c>
      <c r="I11109">
        <f t="shared" si="1069"/>
        <v>2.8054429228023565</v>
      </c>
    </row>
    <row r="11110" spans="1:9">
      <c r="A11110">
        <v>547.20001200000002</v>
      </c>
      <c r="B11110">
        <v>34.099997999999999</v>
      </c>
      <c r="C11110">
        <v>12.83</v>
      </c>
      <c r="D11110">
        <f t="shared" si="1064"/>
        <v>27.434918160561185</v>
      </c>
      <c r="E11110">
        <f t="shared" si="1065"/>
        <v>0.1954568982508097</v>
      </c>
      <c r="F11110">
        <f t="shared" si="1066"/>
        <v>6.665079839438814</v>
      </c>
      <c r="G11110">
        <f t="shared" si="1067"/>
        <v>33.213198637499758</v>
      </c>
      <c r="H11110">
        <f t="shared" si="1068"/>
        <v>2.6005847932901383E-2</v>
      </c>
      <c r="I11110">
        <f t="shared" si="1069"/>
        <v>0.88679936250024127</v>
      </c>
    </row>
    <row r="11111" spans="1:9">
      <c r="A11111">
        <v>513.59997599999997</v>
      </c>
      <c r="B11111">
        <v>30.700001</v>
      </c>
      <c r="C11111">
        <v>15.539999</v>
      </c>
      <c r="D11111">
        <f t="shared" si="1064"/>
        <v>23.173746471927057</v>
      </c>
      <c r="E11111">
        <f t="shared" si="1065"/>
        <v>0.24515486263576811</v>
      </c>
      <c r="F11111">
        <f t="shared" si="1066"/>
        <v>7.5262545280729434</v>
      </c>
      <c r="G11111">
        <f t="shared" si="1067"/>
        <v>26.447932937996633</v>
      </c>
      <c r="H11111">
        <f t="shared" si="1068"/>
        <v>0.13850384115633635</v>
      </c>
      <c r="I11111">
        <f t="shared" si="1069"/>
        <v>4.2520680620033673</v>
      </c>
    </row>
    <row r="11112" spans="1:9">
      <c r="A11112">
        <v>468</v>
      </c>
      <c r="B11112">
        <v>28.1</v>
      </c>
      <c r="C11112">
        <v>15.42</v>
      </c>
      <c r="D11112">
        <f t="shared" si="1064"/>
        <v>23.330739299610894</v>
      </c>
      <c r="E11112">
        <f t="shared" si="1065"/>
        <v>0.16972458008502161</v>
      </c>
      <c r="F11112">
        <f t="shared" si="1066"/>
        <v>4.7692607003891077</v>
      </c>
      <c r="G11112">
        <f t="shared" si="1067"/>
        <v>26.747499512993407</v>
      </c>
      <c r="H11112">
        <f t="shared" si="1068"/>
        <v>4.8131689929060292E-2</v>
      </c>
      <c r="I11112">
        <f t="shared" si="1069"/>
        <v>1.3525004870065942</v>
      </c>
    </row>
    <row r="11113" spans="1:9">
      <c r="A11113">
        <v>388.79998799999998</v>
      </c>
      <c r="B11113">
        <v>24.299999</v>
      </c>
      <c r="C11113">
        <v>21.529999</v>
      </c>
      <c r="D11113">
        <f t="shared" si="1064"/>
        <v>17.561078242502472</v>
      </c>
      <c r="E11113">
        <f t="shared" si="1065"/>
        <v>0.27732185328474823</v>
      </c>
      <c r="F11113">
        <f t="shared" si="1066"/>
        <v>6.7389207574975281</v>
      </c>
      <c r="G11113">
        <f t="shared" si="1067"/>
        <v>11.494443456995448</v>
      </c>
      <c r="H11113">
        <f t="shared" si="1068"/>
        <v>0.5269776160486489</v>
      </c>
      <c r="I11113">
        <f t="shared" si="1069"/>
        <v>12.805555543004552</v>
      </c>
    </row>
    <row r="11114" spans="1:9">
      <c r="A11114">
        <v>434.39999399999999</v>
      </c>
      <c r="B11114">
        <v>22.9</v>
      </c>
      <c r="C11114">
        <v>16.689999</v>
      </c>
      <c r="D11114">
        <f t="shared" si="1064"/>
        <v>21.783703941504129</v>
      </c>
      <c r="E11114">
        <f t="shared" si="1065"/>
        <v>4.8746552772745401E-2</v>
      </c>
      <c r="F11114">
        <f t="shared" si="1066"/>
        <v>1.1162960584958697</v>
      </c>
      <c r="G11114">
        <f t="shared" si="1067"/>
        <v>23.577062670358679</v>
      </c>
      <c r="H11114">
        <f t="shared" si="1068"/>
        <v>2.9566055474178166E-2</v>
      </c>
      <c r="I11114">
        <f t="shared" si="1069"/>
        <v>0.67706267035867995</v>
      </c>
    </row>
    <row r="11115" spans="1:9">
      <c r="A11115">
        <v>506.39999399999999</v>
      </c>
      <c r="B11115">
        <v>24.299999</v>
      </c>
      <c r="C11115">
        <v>14.440001000000001</v>
      </c>
      <c r="D11115">
        <f t="shared" si="1064"/>
        <v>24.710524812290522</v>
      </c>
      <c r="E11115">
        <f t="shared" si="1065"/>
        <v>1.689406704463332E-2</v>
      </c>
      <c r="F11115">
        <f t="shared" si="1066"/>
        <v>0.41052581229052265</v>
      </c>
      <c r="G11115">
        <f t="shared" si="1067"/>
        <v>29.193977766397694</v>
      </c>
      <c r="H11115">
        <f t="shared" si="1068"/>
        <v>0.2013983114319344</v>
      </c>
      <c r="I11115">
        <f t="shared" si="1069"/>
        <v>4.8939787663976944</v>
      </c>
    </row>
    <row r="11116" spans="1:9">
      <c r="A11116">
        <v>453.60000600000001</v>
      </c>
      <c r="B11116">
        <v>23.799999</v>
      </c>
      <c r="C11116">
        <v>15.19</v>
      </c>
      <c r="D11116">
        <f t="shared" si="1064"/>
        <v>23.638578011849901</v>
      </c>
      <c r="E11116">
        <f t="shared" si="1065"/>
        <v>6.7823947450627335E-3</v>
      </c>
      <c r="F11116">
        <f t="shared" si="1066"/>
        <v>0.16142098815009831</v>
      </c>
      <c r="G11116">
        <f t="shared" si="1067"/>
        <v>27.321673566521</v>
      </c>
      <c r="H11116">
        <f t="shared" si="1068"/>
        <v>0.14796952581892966</v>
      </c>
      <c r="I11116">
        <f t="shared" si="1069"/>
        <v>3.5216745665209999</v>
      </c>
    </row>
    <row r="11117" spans="1:9">
      <c r="A11117">
        <v>465.60000600000001</v>
      </c>
      <c r="B11117">
        <v>21.9</v>
      </c>
      <c r="C11117">
        <v>19.120000999999998</v>
      </c>
      <c r="D11117">
        <f t="shared" si="1064"/>
        <v>19.396442657089821</v>
      </c>
      <c r="E11117">
        <f t="shared" si="1065"/>
        <v>0.11431768689087569</v>
      </c>
      <c r="F11117">
        <f t="shared" si="1066"/>
        <v>2.5035573429101774</v>
      </c>
      <c r="G11117">
        <f t="shared" si="1067"/>
        <v>17.510783981575401</v>
      </c>
      <c r="H11117">
        <f t="shared" si="1068"/>
        <v>0.20042082275911408</v>
      </c>
      <c r="I11117">
        <f t="shared" si="1069"/>
        <v>4.3892160184245981</v>
      </c>
    </row>
    <row r="11118" spans="1:9">
      <c r="A11118">
        <v>448.79998799999998</v>
      </c>
      <c r="B11118">
        <v>20.6</v>
      </c>
      <c r="C11118">
        <v>19.689999</v>
      </c>
      <c r="D11118">
        <f t="shared" si="1064"/>
        <v>18.921788518120291</v>
      </c>
      <c r="E11118">
        <f t="shared" si="1065"/>
        <v>8.1466576790277204E-2</v>
      </c>
      <c r="F11118">
        <f t="shared" si="1066"/>
        <v>1.6782114818797105</v>
      </c>
      <c r="G11118">
        <f t="shared" si="1067"/>
        <v>16.08783588521618</v>
      </c>
      <c r="H11118">
        <f t="shared" si="1068"/>
        <v>0.21903709295067095</v>
      </c>
      <c r="I11118">
        <f t="shared" si="1069"/>
        <v>4.5121641147838218</v>
      </c>
    </row>
    <row r="11119" spans="1:9">
      <c r="A11119">
        <v>458.39999399999999</v>
      </c>
      <c r="B11119">
        <v>20.299999</v>
      </c>
      <c r="C11119">
        <v>17.59</v>
      </c>
      <c r="D11119">
        <f t="shared" si="1064"/>
        <v>20.822626492325185</v>
      </c>
      <c r="E11119">
        <f t="shared" si="1065"/>
        <v>2.5745197934501623E-2</v>
      </c>
      <c r="F11119">
        <f t="shared" si="1066"/>
        <v>0.52262749232518502</v>
      </c>
      <c r="G11119">
        <f t="shared" si="1067"/>
        <v>21.330292138407003</v>
      </c>
      <c r="H11119">
        <f t="shared" si="1068"/>
        <v>5.0753359071939043E-2</v>
      </c>
      <c r="I11119">
        <f t="shared" si="1069"/>
        <v>1.0302931384070035</v>
      </c>
    </row>
    <row r="11120" spans="1:9">
      <c r="A11120">
        <v>470.39999399999999</v>
      </c>
      <c r="B11120">
        <v>20.5</v>
      </c>
      <c r="C11120">
        <v>17.290001</v>
      </c>
      <c r="D11120">
        <f t="shared" si="1064"/>
        <v>21.131867083177148</v>
      </c>
      <c r="E11120">
        <f t="shared" si="1065"/>
        <v>3.0822784545226755E-2</v>
      </c>
      <c r="F11120">
        <f t="shared" si="1066"/>
        <v>0.63186708317714846</v>
      </c>
      <c r="G11120">
        <f t="shared" si="1067"/>
        <v>22.079212320512319</v>
      </c>
      <c r="H11120">
        <f t="shared" si="1068"/>
        <v>7.7034747342064336E-2</v>
      </c>
      <c r="I11120">
        <f t="shared" si="1069"/>
        <v>1.579212320512319</v>
      </c>
    </row>
    <row r="11121" spans="1:9">
      <c r="A11121">
        <v>456</v>
      </c>
      <c r="B11121">
        <v>20.100000000000001</v>
      </c>
      <c r="C11121">
        <v>18.07</v>
      </c>
      <c r="D11121">
        <f t="shared" si="1064"/>
        <v>20.349197565024902</v>
      </c>
      <c r="E11121">
        <f t="shared" si="1065"/>
        <v>1.2397888807208971E-2</v>
      </c>
      <c r="F11121">
        <f t="shared" si="1066"/>
        <v>0.24919756502490031</v>
      </c>
      <c r="G11121">
        <f t="shared" si="1067"/>
        <v>20.1320158527842</v>
      </c>
      <c r="H11121">
        <f t="shared" si="1068"/>
        <v>1.5928284967262822E-3</v>
      </c>
      <c r="I11121">
        <f t="shared" si="1069"/>
        <v>3.2015852784198273E-2</v>
      </c>
    </row>
    <row r="11122" spans="1:9">
      <c r="A11122">
        <v>424.79998799999998</v>
      </c>
      <c r="B11122">
        <v>19.899999999999999</v>
      </c>
      <c r="C11122">
        <v>17.48</v>
      </c>
      <c r="D11122">
        <f t="shared" si="1064"/>
        <v>20.934782608695652</v>
      </c>
      <c r="E11122">
        <f t="shared" si="1065"/>
        <v>5.1999126065108231E-2</v>
      </c>
      <c r="F11122">
        <f t="shared" si="1066"/>
        <v>1.0347826086956537</v>
      </c>
      <c r="G11122">
        <f t="shared" si="1067"/>
        <v>21.604897120528889</v>
      </c>
      <c r="H11122">
        <f t="shared" si="1068"/>
        <v>8.5673222137130189E-2</v>
      </c>
      <c r="I11122">
        <f t="shared" si="1069"/>
        <v>1.7048971205288908</v>
      </c>
    </row>
    <row r="11123" spans="1:9">
      <c r="A11123">
        <v>444</v>
      </c>
      <c r="B11123">
        <v>19.899999999999999</v>
      </c>
      <c r="C11123">
        <v>17.41</v>
      </c>
      <c r="D11123">
        <f t="shared" si="1064"/>
        <v>21.006892590465252</v>
      </c>
      <c r="E11123">
        <f t="shared" si="1065"/>
        <v>5.5622743239459996E-2</v>
      </c>
      <c r="F11123">
        <f t="shared" si="1066"/>
        <v>1.1068925904652538</v>
      </c>
      <c r="G11123">
        <f t="shared" si="1067"/>
        <v>21.779645745515552</v>
      </c>
      <c r="H11123">
        <f t="shared" si="1068"/>
        <v>9.4454560076158461E-2</v>
      </c>
      <c r="I11123">
        <f t="shared" si="1069"/>
        <v>1.8796457455155533</v>
      </c>
    </row>
    <row r="11124" spans="1:9">
      <c r="A11124">
        <v>444</v>
      </c>
      <c r="B11124">
        <v>18.899999999999999</v>
      </c>
      <c r="C11124">
        <v>21.48</v>
      </c>
      <c r="D11124">
        <f t="shared" si="1064"/>
        <v>17.594972067039105</v>
      </c>
      <c r="E11124">
        <f t="shared" si="1065"/>
        <v>6.9049096982057856E-2</v>
      </c>
      <c r="F11124">
        <f t="shared" si="1066"/>
        <v>1.3050279329608934</v>
      </c>
      <c r="G11124">
        <f t="shared" si="1067"/>
        <v>11.619261407005567</v>
      </c>
      <c r="H11124">
        <f t="shared" si="1068"/>
        <v>0.3852242641795996</v>
      </c>
      <c r="I11124">
        <f t="shared" si="1069"/>
        <v>7.2807385929944317</v>
      </c>
    </row>
    <row r="11125" spans="1:9">
      <c r="A11125">
        <v>441.60000600000001</v>
      </c>
      <c r="B11125">
        <v>18.799999</v>
      </c>
      <c r="C11125">
        <v>18.489999999999998</v>
      </c>
      <c r="D11125">
        <f t="shared" si="1064"/>
        <v>19.955110870740945</v>
      </c>
      <c r="E11125">
        <f t="shared" si="1065"/>
        <v>6.144212405229095E-2</v>
      </c>
      <c r="F11125">
        <f t="shared" si="1066"/>
        <v>1.1551118707409458</v>
      </c>
      <c r="G11125">
        <f t="shared" si="1067"/>
        <v>19.083524102864253</v>
      </c>
      <c r="H11125">
        <f t="shared" si="1068"/>
        <v>1.5081123294966832E-2</v>
      </c>
      <c r="I11125">
        <f t="shared" si="1069"/>
        <v>0.28352510286425314</v>
      </c>
    </row>
    <row r="11126" spans="1:9">
      <c r="A11126">
        <v>415.20001200000002</v>
      </c>
      <c r="B11126">
        <v>18.5</v>
      </c>
      <c r="C11126">
        <v>18.889999</v>
      </c>
      <c r="D11126">
        <f t="shared" si="1064"/>
        <v>19.596083461941951</v>
      </c>
      <c r="E11126">
        <f t="shared" si="1065"/>
        <v>5.9247754699564947E-2</v>
      </c>
      <c r="F11126">
        <f t="shared" si="1066"/>
        <v>1.0960834619419515</v>
      </c>
      <c r="G11126">
        <f t="shared" si="1067"/>
        <v>18.08496302792085</v>
      </c>
      <c r="H11126">
        <f t="shared" si="1068"/>
        <v>2.2434430923197312E-2</v>
      </c>
      <c r="I11126">
        <f t="shared" si="1069"/>
        <v>0.41503697207915025</v>
      </c>
    </row>
    <row r="11127" spans="1:9">
      <c r="A11127">
        <v>446.39999399999999</v>
      </c>
      <c r="B11127">
        <v>18.700001</v>
      </c>
      <c r="C11127">
        <v>17.32</v>
      </c>
      <c r="D11127">
        <f t="shared" si="1064"/>
        <v>21.100461893764432</v>
      </c>
      <c r="E11127">
        <f t="shared" si="1065"/>
        <v>0.12836688585013617</v>
      </c>
      <c r="F11127">
        <f t="shared" si="1066"/>
        <v>2.4004608937644321</v>
      </c>
      <c r="G11127">
        <f t="shared" si="1067"/>
        <v>22.004322549069826</v>
      </c>
      <c r="H11127">
        <f t="shared" si="1068"/>
        <v>0.17670167766674588</v>
      </c>
      <c r="I11127">
        <f t="shared" si="1069"/>
        <v>3.3043215490698259</v>
      </c>
    </row>
    <row r="11128" spans="1:9">
      <c r="A11128">
        <v>446.39999399999999</v>
      </c>
      <c r="B11128">
        <v>18.799999</v>
      </c>
      <c r="C11128">
        <v>18.469999000000001</v>
      </c>
      <c r="D11128">
        <f t="shared" si="1064"/>
        <v>19.973471411666019</v>
      </c>
      <c r="E11128">
        <f t="shared" si="1065"/>
        <v>6.2418748621530191E-2</v>
      </c>
      <c r="F11128">
        <f t="shared" si="1066"/>
        <v>1.1734724116660189</v>
      </c>
      <c r="G11128">
        <f t="shared" si="1067"/>
        <v>19.133454777840797</v>
      </c>
      <c r="H11128">
        <f t="shared" si="1068"/>
        <v>1.7737010403074859E-2</v>
      </c>
      <c r="I11128">
        <f t="shared" si="1069"/>
        <v>0.33345577784079694</v>
      </c>
    </row>
    <row r="11129" spans="1:9">
      <c r="A11129">
        <v>381.60000600000001</v>
      </c>
      <c r="B11129">
        <v>18.799999</v>
      </c>
      <c r="C11129">
        <v>19.670000000000002</v>
      </c>
      <c r="D11129">
        <f t="shared" si="1064"/>
        <v>18.937976614133195</v>
      </c>
      <c r="E11129">
        <f t="shared" si="1065"/>
        <v>7.339235184703744E-3</v>
      </c>
      <c r="F11129">
        <f t="shared" si="1066"/>
        <v>0.1379776141331952</v>
      </c>
      <c r="G11129">
        <f t="shared" si="1067"/>
        <v>16.137761567374866</v>
      </c>
      <c r="H11129">
        <f t="shared" si="1068"/>
        <v>0.14160838160816569</v>
      </c>
      <c r="I11129">
        <f t="shared" si="1069"/>
        <v>2.6622374326251332</v>
      </c>
    </row>
    <row r="11130" spans="1:9">
      <c r="A11130">
        <v>408</v>
      </c>
      <c r="B11130">
        <v>18.399999999999999</v>
      </c>
      <c r="C11130">
        <v>20.48</v>
      </c>
      <c r="D11130">
        <f t="shared" si="1064"/>
        <v>18.3076171875</v>
      </c>
      <c r="E11130">
        <f t="shared" si="1065"/>
        <v>5.0208050271738358E-3</v>
      </c>
      <c r="F11130">
        <f t="shared" si="1066"/>
        <v>9.2382812499998579E-2</v>
      </c>
      <c r="G11130">
        <f t="shared" si="1067"/>
        <v>14.115670335386397</v>
      </c>
      <c r="H11130">
        <f t="shared" si="1068"/>
        <v>0.23284400351160878</v>
      </c>
      <c r="I11130">
        <f t="shared" si="1069"/>
        <v>4.2843296646136011</v>
      </c>
    </row>
    <row r="11131" spans="1:9">
      <c r="A11131">
        <v>427.20001200000002</v>
      </c>
      <c r="B11131">
        <v>19.100000000000001</v>
      </c>
      <c r="C11131">
        <v>16.629999000000002</v>
      </c>
      <c r="D11131">
        <f t="shared" si="1064"/>
        <v>21.851474374712829</v>
      </c>
      <c r="E11131">
        <f t="shared" si="1065"/>
        <v>0.1440562499849648</v>
      </c>
      <c r="F11131">
        <f t="shared" si="1066"/>
        <v>2.7514743747128279</v>
      </c>
      <c r="G11131">
        <f t="shared" si="1067"/>
        <v>23.726847206061521</v>
      </c>
      <c r="H11131">
        <f t="shared" si="1068"/>
        <v>0.24224330921788059</v>
      </c>
      <c r="I11131">
        <f t="shared" si="1069"/>
        <v>4.6268472060615196</v>
      </c>
    </row>
    <row r="11132" spans="1:9">
      <c r="A11132">
        <v>400.79998799999998</v>
      </c>
      <c r="B11132">
        <v>19.5</v>
      </c>
      <c r="C11132">
        <v>17.59</v>
      </c>
      <c r="D11132">
        <f t="shared" si="1064"/>
        <v>20.822626492325185</v>
      </c>
      <c r="E11132">
        <f t="shared" si="1065"/>
        <v>6.7826999606419733E-2</v>
      </c>
      <c r="F11132">
        <f t="shared" si="1066"/>
        <v>1.3226264923251847</v>
      </c>
      <c r="G11132">
        <f t="shared" si="1067"/>
        <v>21.330292138407003</v>
      </c>
      <c r="H11132">
        <f t="shared" si="1068"/>
        <v>9.386113530292324E-2</v>
      </c>
      <c r="I11132">
        <f t="shared" si="1069"/>
        <v>1.8302921384070032</v>
      </c>
    </row>
    <row r="11133" spans="1:9">
      <c r="A11133">
        <v>427.20001200000002</v>
      </c>
      <c r="B11133">
        <v>19.600000000000001</v>
      </c>
      <c r="C11133">
        <v>15.93</v>
      </c>
      <c r="D11133">
        <f t="shared" si="1064"/>
        <v>22.679849340866291</v>
      </c>
      <c r="E11133">
        <f t="shared" si="1065"/>
        <v>0.15713517045236169</v>
      </c>
      <c r="F11133">
        <f t="shared" si="1066"/>
        <v>3.0798493408662893</v>
      </c>
      <c r="G11133">
        <f t="shared" si="1067"/>
        <v>25.474330959519179</v>
      </c>
      <c r="H11133">
        <f t="shared" si="1068"/>
        <v>0.29971076324077434</v>
      </c>
      <c r="I11133">
        <f t="shared" si="1069"/>
        <v>5.8743309595191775</v>
      </c>
    </row>
    <row r="11134" spans="1:9">
      <c r="A11134">
        <v>422.39999399999999</v>
      </c>
      <c r="B11134">
        <v>19.799999</v>
      </c>
      <c r="C11134">
        <v>18.880001</v>
      </c>
      <c r="D11134">
        <f t="shared" si="1064"/>
        <v>19.604872001860592</v>
      </c>
      <c r="E11134">
        <f t="shared" si="1065"/>
        <v>9.8548993936518735E-3</v>
      </c>
      <c r="F11134">
        <f t="shared" si="1066"/>
        <v>0.1951269981394077</v>
      </c>
      <c r="G11134">
        <f t="shared" si="1067"/>
        <v>18.109922124386799</v>
      </c>
      <c r="H11134">
        <f t="shared" si="1068"/>
        <v>8.5357422271243599E-2</v>
      </c>
      <c r="I11134">
        <f t="shared" si="1069"/>
        <v>1.690076875613201</v>
      </c>
    </row>
    <row r="11135" spans="1:9">
      <c r="A11135">
        <v>367.20001200000002</v>
      </c>
      <c r="B11135">
        <v>19</v>
      </c>
      <c r="C11135">
        <v>21.559999000000001</v>
      </c>
      <c r="D11135">
        <f t="shared" si="1064"/>
        <v>17.540817000965539</v>
      </c>
      <c r="E11135">
        <f t="shared" si="1065"/>
        <v>7.6799105212340041E-2</v>
      </c>
      <c r="F11135">
        <f t="shared" si="1066"/>
        <v>1.4591829990344607</v>
      </c>
      <c r="G11135">
        <f t="shared" si="1067"/>
        <v>11.419551189144023</v>
      </c>
      <c r="H11135">
        <f t="shared" si="1068"/>
        <v>0.39897099004505138</v>
      </c>
      <c r="I11135">
        <f t="shared" si="1069"/>
        <v>7.5804488108559767</v>
      </c>
    </row>
    <row r="11136" spans="1:9">
      <c r="A11136">
        <v>405.60000600000001</v>
      </c>
      <c r="B11136">
        <v>18.799999</v>
      </c>
      <c r="C11136">
        <v>17.730001000000001</v>
      </c>
      <c r="D11136">
        <f t="shared" si="1064"/>
        <v>20.681894095775853</v>
      </c>
      <c r="E11136">
        <f t="shared" si="1065"/>
        <v>0.10010080829131178</v>
      </c>
      <c r="F11136">
        <f t="shared" si="1066"/>
        <v>1.8818950957758531</v>
      </c>
      <c r="G11136">
        <f t="shared" si="1067"/>
        <v>20.980792392024753</v>
      </c>
      <c r="H11136">
        <f t="shared" si="1068"/>
        <v>0.11599965468214937</v>
      </c>
      <c r="I11136">
        <f t="shared" si="1069"/>
        <v>2.1807933920247535</v>
      </c>
    </row>
    <row r="11137" spans="1:9">
      <c r="A11137">
        <v>381.60000600000001</v>
      </c>
      <c r="B11137">
        <v>18.799999</v>
      </c>
      <c r="C11137">
        <v>17.309999000000001</v>
      </c>
      <c r="D11137">
        <f t="shared" si="1064"/>
        <v>21.110919590463293</v>
      </c>
      <c r="E11137">
        <f t="shared" si="1065"/>
        <v>0.12292131454173448</v>
      </c>
      <c r="F11137">
        <f t="shared" si="1066"/>
        <v>2.3109205904632937</v>
      </c>
      <c r="G11137">
        <f t="shared" si="1067"/>
        <v>22.029289134762557</v>
      </c>
      <c r="H11137">
        <f t="shared" si="1068"/>
        <v>0.17177076098581481</v>
      </c>
      <c r="I11137">
        <f t="shared" si="1069"/>
        <v>3.2292901347625573</v>
      </c>
    </row>
    <row r="11138" spans="1:9">
      <c r="A11138">
        <v>408</v>
      </c>
      <c r="B11138">
        <v>18.799999</v>
      </c>
      <c r="C11138">
        <v>18.389999</v>
      </c>
      <c r="D11138">
        <f t="shared" si="1064"/>
        <v>20.047309246726982</v>
      </c>
      <c r="E11138">
        <f t="shared" si="1065"/>
        <v>6.6346293248578506E-2</v>
      </c>
      <c r="F11138">
        <f t="shared" si="1066"/>
        <v>1.2473102467269825</v>
      </c>
      <c r="G11138">
        <f t="shared" si="1067"/>
        <v>19.333167492111265</v>
      </c>
      <c r="H11138">
        <f t="shared" si="1068"/>
        <v>2.8360027684643248E-2</v>
      </c>
      <c r="I11138">
        <f t="shared" si="1069"/>
        <v>0.53316849211126538</v>
      </c>
    </row>
    <row r="11139" spans="1:9">
      <c r="A11139">
        <v>468</v>
      </c>
      <c r="B11139">
        <v>20.299999</v>
      </c>
      <c r="C11139">
        <v>15.6</v>
      </c>
      <c r="D11139">
        <f t="shared" si="1064"/>
        <v>23.096153846153847</v>
      </c>
      <c r="E11139">
        <f t="shared" si="1065"/>
        <v>0.13774162482243704</v>
      </c>
      <c r="F11139">
        <f t="shared" si="1066"/>
        <v>2.796154846153847</v>
      </c>
      <c r="G11139">
        <f t="shared" si="1067"/>
        <v>26.298145905884859</v>
      </c>
      <c r="H11139">
        <f t="shared" si="1068"/>
        <v>0.29547523159409311</v>
      </c>
      <c r="I11139">
        <f t="shared" si="1069"/>
        <v>5.9981469058848589</v>
      </c>
    </row>
    <row r="11140" spans="1:9">
      <c r="A11140">
        <v>439.20001200000002</v>
      </c>
      <c r="B11140">
        <v>20.9</v>
      </c>
      <c r="C11140">
        <v>16.100000000000001</v>
      </c>
      <c r="D11140">
        <f t="shared" si="1064"/>
        <v>22.472049689440993</v>
      </c>
      <c r="E11140">
        <f t="shared" si="1065"/>
        <v>7.5217688489999754E-2</v>
      </c>
      <c r="F11140">
        <f t="shared" si="1066"/>
        <v>1.5720496894409948</v>
      </c>
      <c r="G11140">
        <f t="shared" si="1067"/>
        <v>25.049941441694436</v>
      </c>
      <c r="H11140">
        <f t="shared" si="1068"/>
        <v>0.1985617914686334</v>
      </c>
      <c r="I11140">
        <f t="shared" si="1069"/>
        <v>4.1499414416944376</v>
      </c>
    </row>
    <row r="11141" spans="1:9">
      <c r="A11141">
        <v>396</v>
      </c>
      <c r="B11141">
        <v>20.9</v>
      </c>
      <c r="C11141">
        <v>18.77</v>
      </c>
      <c r="D11141">
        <f t="shared" si="1064"/>
        <v>19.702184336707514</v>
      </c>
      <c r="E11141">
        <f t="shared" si="1065"/>
        <v>5.7311754224520783E-2</v>
      </c>
      <c r="F11141">
        <f t="shared" si="1066"/>
        <v>1.1978156632924843</v>
      </c>
      <c r="G11141">
        <f t="shared" si="1067"/>
        <v>18.384529602917617</v>
      </c>
      <c r="H11141">
        <f t="shared" si="1068"/>
        <v>0.12035743526709962</v>
      </c>
      <c r="I11141">
        <f t="shared" si="1069"/>
        <v>2.5154703970823817</v>
      </c>
    </row>
    <row r="11142" spans="1:9">
      <c r="A11142">
        <v>393.60000600000001</v>
      </c>
      <c r="B11142">
        <v>20.200001</v>
      </c>
      <c r="C11142">
        <v>20.239999999999998</v>
      </c>
      <c r="D11142">
        <f t="shared" si="1064"/>
        <v>18.489130434782613</v>
      </c>
      <c r="E11142">
        <f t="shared" si="1065"/>
        <v>8.46965584416252E-2</v>
      </c>
      <c r="F11142">
        <f t="shared" si="1066"/>
        <v>1.7108705652173875</v>
      </c>
      <c r="G11142">
        <f t="shared" si="1067"/>
        <v>14.714808478197803</v>
      </c>
      <c r="H11142">
        <f t="shared" si="1068"/>
        <v>0.27154417080485282</v>
      </c>
      <c r="I11142">
        <f t="shared" si="1069"/>
        <v>5.4851925218021975</v>
      </c>
    </row>
    <row r="11143" spans="1:9">
      <c r="A11143">
        <v>424.79998799999998</v>
      </c>
      <c r="B11143">
        <v>19.299999</v>
      </c>
      <c r="C11143">
        <v>19.639999</v>
      </c>
      <c r="D11143">
        <f t="shared" si="1064"/>
        <v>18.962322605006243</v>
      </c>
      <c r="E11143">
        <f t="shared" si="1065"/>
        <v>1.7496187175644769E-2</v>
      </c>
      <c r="F11143">
        <f t="shared" si="1066"/>
        <v>0.3376763949937569</v>
      </c>
      <c r="G11143">
        <f t="shared" si="1067"/>
        <v>16.212656331635223</v>
      </c>
      <c r="H11143">
        <f t="shared" si="1068"/>
        <v>0.15996594965444177</v>
      </c>
      <c r="I11143">
        <f t="shared" si="1069"/>
        <v>3.0873426683647764</v>
      </c>
    </row>
    <row r="11144" spans="1:9">
      <c r="A11144">
        <v>412.79998799999998</v>
      </c>
      <c r="B11144">
        <v>18.700001</v>
      </c>
      <c r="C11144">
        <v>19.230001000000001</v>
      </c>
      <c r="D11144">
        <f t="shared" si="1064"/>
        <v>19.302651258312466</v>
      </c>
      <c r="E11144">
        <f t="shared" si="1065"/>
        <v>3.2227284817389332E-2</v>
      </c>
      <c r="F11144">
        <f t="shared" si="1066"/>
        <v>0.60265025831246533</v>
      </c>
      <c r="G11144">
        <f t="shared" si="1067"/>
        <v>17.236178999453507</v>
      </c>
      <c r="H11144">
        <f t="shared" si="1068"/>
        <v>7.8279247180066625E-2</v>
      </c>
      <c r="I11144">
        <f t="shared" si="1069"/>
        <v>1.463822000546493</v>
      </c>
    </row>
    <row r="11145" spans="1:9">
      <c r="A11145">
        <v>360</v>
      </c>
      <c r="B11145">
        <v>18.700001</v>
      </c>
      <c r="C11145">
        <v>20</v>
      </c>
      <c r="D11145">
        <f t="shared" si="1064"/>
        <v>18.675000000000001</v>
      </c>
      <c r="E11145">
        <f t="shared" si="1065"/>
        <v>1.3369518001629843E-3</v>
      </c>
      <c r="F11145">
        <f t="shared" si="1066"/>
        <v>2.5000999999999607E-2</v>
      </c>
      <c r="G11145">
        <f t="shared" si="1067"/>
        <v>15.313946621009194</v>
      </c>
      <c r="H11145">
        <f t="shared" si="1068"/>
        <v>0.18107241700098339</v>
      </c>
      <c r="I11145">
        <f t="shared" si="1069"/>
        <v>3.3860543789908064</v>
      </c>
    </row>
    <row r="11146" spans="1:9">
      <c r="A11146">
        <v>357.60000600000001</v>
      </c>
      <c r="B11146">
        <v>17.899999999999999</v>
      </c>
      <c r="C11146">
        <v>19.920000000000002</v>
      </c>
      <c r="D11146">
        <f t="shared" si="1064"/>
        <v>18.737951807228914</v>
      </c>
      <c r="E11146">
        <f t="shared" si="1065"/>
        <v>4.6812950124520407E-2</v>
      </c>
      <c r="F11146">
        <f t="shared" si="1066"/>
        <v>0.83795180722891516</v>
      </c>
      <c r="G11146">
        <f t="shared" si="1067"/>
        <v>15.513659335279655</v>
      </c>
      <c r="H11146">
        <f t="shared" si="1068"/>
        <v>0.13331512093409739</v>
      </c>
      <c r="I11146">
        <f t="shared" si="1069"/>
        <v>2.3863406647203433</v>
      </c>
    </row>
    <row r="11147" spans="1:9">
      <c r="A11147">
        <v>355.20001200000002</v>
      </c>
      <c r="B11147">
        <v>17.299999</v>
      </c>
      <c r="C11147">
        <v>22.51</v>
      </c>
      <c r="D11147">
        <f t="shared" si="1064"/>
        <v>16.927143491781429</v>
      </c>
      <c r="E11147">
        <f t="shared" si="1065"/>
        <v>2.1552342761324478E-2</v>
      </c>
      <c r="F11147">
        <f t="shared" si="1066"/>
        <v>0.37285550821857072</v>
      </c>
      <c r="G11147">
        <f t="shared" si="1067"/>
        <v>9.0479602107733044</v>
      </c>
      <c r="H11147">
        <f t="shared" si="1068"/>
        <v>0.47699648937706268</v>
      </c>
      <c r="I11147">
        <f t="shared" si="1069"/>
        <v>8.2520387892266953</v>
      </c>
    </row>
    <row r="11148" spans="1:9">
      <c r="A11148">
        <v>340.79998799999998</v>
      </c>
      <c r="B11148">
        <v>17.200001</v>
      </c>
      <c r="C11148">
        <v>20.5</v>
      </c>
      <c r="D11148">
        <f t="shared" si="1064"/>
        <v>18.292682926829269</v>
      </c>
      <c r="E11148">
        <f t="shared" si="1065"/>
        <v>6.3528015308212379E-2</v>
      </c>
      <c r="F11148">
        <f t="shared" si="1066"/>
        <v>1.0926819268292682</v>
      </c>
      <c r="G11148">
        <f t="shared" si="1067"/>
        <v>14.065742156818779</v>
      </c>
      <c r="H11148">
        <f t="shared" si="1068"/>
        <v>0.18222434075330704</v>
      </c>
      <c r="I11148">
        <f t="shared" si="1069"/>
        <v>3.1342588431812217</v>
      </c>
    </row>
    <row r="11149" spans="1:9">
      <c r="A11149">
        <v>364.79998799999998</v>
      </c>
      <c r="B11149">
        <v>16.899999999999999</v>
      </c>
      <c r="C11149">
        <v>19.239999999999998</v>
      </c>
      <c r="D11149">
        <f t="shared" si="1064"/>
        <v>19.294178794178798</v>
      </c>
      <c r="E11149">
        <f t="shared" si="1065"/>
        <v>0.14166738427093489</v>
      </c>
      <c r="F11149">
        <f t="shared" si="1066"/>
        <v>2.3941787941787993</v>
      </c>
      <c r="G11149">
        <f t="shared" si="1067"/>
        <v>17.211217406578633</v>
      </c>
      <c r="H11149">
        <f t="shared" si="1068"/>
        <v>1.8415231158499103E-2</v>
      </c>
      <c r="I11149">
        <f t="shared" si="1069"/>
        <v>0.31121740657863484</v>
      </c>
    </row>
    <row r="11150" spans="1:9">
      <c r="A11150">
        <v>408</v>
      </c>
      <c r="B11150">
        <v>17.700001</v>
      </c>
      <c r="C11150">
        <v>17.350000000000001</v>
      </c>
      <c r="D11150">
        <f t="shared" si="1064"/>
        <v>21.069164265129682</v>
      </c>
      <c r="E11150">
        <f t="shared" si="1065"/>
        <v>0.19034819631533817</v>
      </c>
      <c r="F11150">
        <f t="shared" si="1066"/>
        <v>3.3691632651296821</v>
      </c>
      <c r="G11150">
        <f t="shared" si="1067"/>
        <v>21.929430281218394</v>
      </c>
      <c r="H11150">
        <f t="shared" si="1068"/>
        <v>0.23895079334845201</v>
      </c>
      <c r="I11150">
        <f t="shared" si="1069"/>
        <v>4.229429281218394</v>
      </c>
    </row>
    <row r="11151" spans="1:9">
      <c r="A11151">
        <v>432</v>
      </c>
      <c r="B11151">
        <v>18.299999</v>
      </c>
      <c r="C11151">
        <v>18.860001</v>
      </c>
      <c r="D11151">
        <f t="shared" si="1064"/>
        <v>19.622480560844085</v>
      </c>
      <c r="E11151">
        <f t="shared" si="1065"/>
        <v>7.2266755907696267E-2</v>
      </c>
      <c r="F11151">
        <f t="shared" si="1066"/>
        <v>1.3224815608440856</v>
      </c>
      <c r="G11151">
        <f t="shared" si="1067"/>
        <v>18.159850302954418</v>
      </c>
      <c r="H11151">
        <f t="shared" si="1068"/>
        <v>7.6583991641519808E-3</v>
      </c>
      <c r="I11151">
        <f t="shared" si="1069"/>
        <v>0.14014869704558208</v>
      </c>
    </row>
    <row r="11152" spans="1:9">
      <c r="A11152">
        <v>362.39999399999999</v>
      </c>
      <c r="B11152">
        <v>18.200001</v>
      </c>
      <c r="C11152">
        <v>17.760000000000002</v>
      </c>
      <c r="D11152">
        <f t="shared" si="1064"/>
        <v>20.652027027027025</v>
      </c>
      <c r="E11152">
        <f t="shared" si="1065"/>
        <v>0.13472669737913884</v>
      </c>
      <c r="F11152">
        <f t="shared" si="1066"/>
        <v>2.4520260270270242</v>
      </c>
      <c r="G11152">
        <f t="shared" si="1067"/>
        <v>20.905902620582253</v>
      </c>
      <c r="H11152">
        <f t="shared" si="1068"/>
        <v>0.14867590504979933</v>
      </c>
      <c r="I11152">
        <f t="shared" si="1069"/>
        <v>2.705901620582253</v>
      </c>
    </row>
    <row r="11153" spans="1:9">
      <c r="A11153">
        <v>420</v>
      </c>
      <c r="B11153">
        <v>18.299999</v>
      </c>
      <c r="C11153">
        <v>19.879999000000002</v>
      </c>
      <c r="D11153">
        <f t="shared" si="1064"/>
        <v>18.76961849947779</v>
      </c>
      <c r="E11153">
        <f t="shared" si="1065"/>
        <v>2.566226913333659E-2</v>
      </c>
      <c r="F11153">
        <f t="shared" si="1066"/>
        <v>0.46961949947779047</v>
      </c>
      <c r="G11153">
        <f t="shared" si="1067"/>
        <v>15.613518188823818</v>
      </c>
      <c r="H11153">
        <f t="shared" si="1068"/>
        <v>0.14680223814089727</v>
      </c>
      <c r="I11153">
        <f t="shared" si="1069"/>
        <v>2.6864808111761818</v>
      </c>
    </row>
    <row r="11154" spans="1:9">
      <c r="A11154">
        <v>345.60000600000001</v>
      </c>
      <c r="B11154">
        <v>18.200001</v>
      </c>
      <c r="C11154">
        <v>21.369999</v>
      </c>
      <c r="D11154">
        <f t="shared" si="1064"/>
        <v>17.670098955081844</v>
      </c>
      <c r="E11154">
        <f t="shared" si="1065"/>
        <v>2.911549537377257E-2</v>
      </c>
      <c r="F11154">
        <f t="shared" si="1066"/>
        <v>0.52990204491815618</v>
      </c>
      <c r="G11154">
        <f t="shared" si="1067"/>
        <v>11.893868885536385</v>
      </c>
      <c r="H11154">
        <f t="shared" si="1068"/>
        <v>0.34649075648202521</v>
      </c>
      <c r="I11154">
        <f t="shared" si="1069"/>
        <v>6.3061321144636153</v>
      </c>
    </row>
    <row r="11155" spans="1:9">
      <c r="A11155">
        <v>393.60000600000001</v>
      </c>
      <c r="B11155">
        <v>18.200001</v>
      </c>
      <c r="C11155">
        <v>18.239999999999998</v>
      </c>
      <c r="D11155">
        <f t="shared" si="1064"/>
        <v>20.187500000000004</v>
      </c>
      <c r="E11155">
        <f t="shared" si="1065"/>
        <v>0.10920323575806415</v>
      </c>
      <c r="F11155">
        <f t="shared" si="1066"/>
        <v>1.9874990000000032</v>
      </c>
      <c r="G11155">
        <f t="shared" si="1067"/>
        <v>19.707626334959464</v>
      </c>
      <c r="H11155">
        <f t="shared" si="1068"/>
        <v>8.2836552314445686E-2</v>
      </c>
      <c r="I11155">
        <f t="shared" si="1069"/>
        <v>1.5076253349594637</v>
      </c>
    </row>
    <row r="11156" spans="1:9">
      <c r="A11156">
        <v>422.39999399999999</v>
      </c>
      <c r="B11156">
        <v>17.899999999999999</v>
      </c>
      <c r="C11156">
        <v>18.549999</v>
      </c>
      <c r="D11156">
        <f t="shared" si="1064"/>
        <v>19.900270452844769</v>
      </c>
      <c r="E11156">
        <f t="shared" si="1065"/>
        <v>0.1117469526728922</v>
      </c>
      <c r="F11156">
        <f t="shared" si="1066"/>
        <v>2.0002704528447701</v>
      </c>
      <c r="G11156">
        <f t="shared" si="1067"/>
        <v>18.933742063570328</v>
      </c>
      <c r="H11156">
        <f t="shared" si="1068"/>
        <v>5.7750953272085459E-2</v>
      </c>
      <c r="I11156">
        <f t="shared" si="1069"/>
        <v>1.0337420635703296</v>
      </c>
    </row>
    <row r="11157" spans="1:9">
      <c r="A11157">
        <v>427.20001200000002</v>
      </c>
      <c r="B11157">
        <v>19.100000000000001</v>
      </c>
      <c r="C11157">
        <v>16.469999000000001</v>
      </c>
      <c r="D11157">
        <f t="shared" si="1064"/>
        <v>22.034609534584668</v>
      </c>
      <c r="E11157">
        <f t="shared" si="1065"/>
        <v>0.15364447825050609</v>
      </c>
      <c r="F11157">
        <f t="shared" si="1066"/>
        <v>2.9346095345846663</v>
      </c>
      <c r="G11157">
        <f t="shared" si="1067"/>
        <v>24.126272634602458</v>
      </c>
      <c r="H11157">
        <f t="shared" si="1068"/>
        <v>0.26315563531950031</v>
      </c>
      <c r="I11157">
        <f t="shared" si="1069"/>
        <v>5.0262726346024564</v>
      </c>
    </row>
    <row r="11158" spans="1:9">
      <c r="A11158">
        <v>381.60000600000001</v>
      </c>
      <c r="B11158">
        <v>20.100000000000001</v>
      </c>
      <c r="C11158">
        <v>19.93</v>
      </c>
      <c r="D11158">
        <f t="shared" si="1064"/>
        <v>18.730055193176117</v>
      </c>
      <c r="E11158">
        <f t="shared" si="1065"/>
        <v>6.815645805093952E-2</v>
      </c>
      <c r="F11158">
        <f t="shared" si="1066"/>
        <v>1.3699448068238844</v>
      </c>
      <c r="G11158">
        <f t="shared" si="1067"/>
        <v>15.488695245995856</v>
      </c>
      <c r="H11158">
        <f t="shared" si="1068"/>
        <v>0.22941814696538032</v>
      </c>
      <c r="I11158">
        <f t="shared" si="1069"/>
        <v>4.611304754004145</v>
      </c>
    </row>
    <row r="11159" spans="1:9">
      <c r="A11159">
        <v>352.79998799999998</v>
      </c>
      <c r="B11159">
        <v>18.299999</v>
      </c>
      <c r="C11159">
        <v>18.189999</v>
      </c>
      <c r="D11159">
        <f t="shared" si="1064"/>
        <v>20.234745312520356</v>
      </c>
      <c r="E11159">
        <f t="shared" si="1065"/>
        <v>0.1057238479914866</v>
      </c>
      <c r="F11159">
        <f t="shared" si="1066"/>
        <v>1.9347463125203568</v>
      </c>
      <c r="G11159">
        <f t="shared" si="1067"/>
        <v>19.832449277787433</v>
      </c>
      <c r="H11159">
        <f t="shared" si="1068"/>
        <v>8.3740456914092348E-2</v>
      </c>
      <c r="I11159">
        <f t="shared" si="1069"/>
        <v>1.5324502777874329</v>
      </c>
    </row>
    <row r="11160" spans="1:9">
      <c r="A11160">
        <v>448.79998799999998</v>
      </c>
      <c r="B11160">
        <v>19.399999999999999</v>
      </c>
      <c r="C11160">
        <v>17.710000999999998</v>
      </c>
      <c r="D11160">
        <f t="shared" si="1064"/>
        <v>20.701862354496761</v>
      </c>
      <c r="E11160">
        <f t="shared" si="1065"/>
        <v>6.710630693282281E-2</v>
      </c>
      <c r="F11160">
        <f t="shared" si="1066"/>
        <v>1.3018623544967625</v>
      </c>
      <c r="G11160">
        <f t="shared" si="1067"/>
        <v>21.030720570592379</v>
      </c>
      <c r="H11160">
        <f t="shared" si="1068"/>
        <v>8.405776137074128E-2</v>
      </c>
      <c r="I11160">
        <f t="shared" si="1069"/>
        <v>1.6307205705923806</v>
      </c>
    </row>
    <row r="11161" spans="1:9">
      <c r="A11161">
        <v>420</v>
      </c>
      <c r="B11161">
        <v>19.799999</v>
      </c>
      <c r="C11161">
        <v>16.280000999999999</v>
      </c>
      <c r="D11161">
        <f t="shared" si="1064"/>
        <v>22.256755573909366</v>
      </c>
      <c r="E11161">
        <f t="shared" si="1065"/>
        <v>0.12407862111050444</v>
      </c>
      <c r="F11161">
        <f t="shared" si="1066"/>
        <v>2.4567565739093666</v>
      </c>
      <c r="G11161">
        <f t="shared" si="1067"/>
        <v>24.600585338176963</v>
      </c>
      <c r="H11161">
        <f t="shared" si="1068"/>
        <v>0.24245386770862781</v>
      </c>
      <c r="I11161">
        <f t="shared" si="1069"/>
        <v>4.8005863381769629</v>
      </c>
    </row>
    <row r="11162" spans="1:9">
      <c r="A11162">
        <v>410.39999399999999</v>
      </c>
      <c r="B11162">
        <v>20.299999</v>
      </c>
      <c r="C11162">
        <v>17.190000999999999</v>
      </c>
      <c r="D11162">
        <f t="shared" si="1064"/>
        <v>21.237346234011273</v>
      </c>
      <c r="E11162">
        <f t="shared" si="1065"/>
        <v>4.6174742866306219E-2</v>
      </c>
      <c r="F11162">
        <f t="shared" si="1066"/>
        <v>0.9373472340112734</v>
      </c>
      <c r="G11162">
        <f t="shared" si="1067"/>
        <v>22.328853213350406</v>
      </c>
      <c r="H11162">
        <f t="shared" si="1068"/>
        <v>9.9943562231229993E-2</v>
      </c>
      <c r="I11162">
        <f t="shared" si="1069"/>
        <v>2.0288542133504066</v>
      </c>
    </row>
    <row r="11163" spans="1:9">
      <c r="A11163">
        <v>400.79998799999998</v>
      </c>
      <c r="B11163">
        <v>20.200001</v>
      </c>
      <c r="C11163">
        <v>17.600000000000001</v>
      </c>
      <c r="D11163">
        <f t="shared" si="1064"/>
        <v>20.8125</v>
      </c>
      <c r="E11163">
        <f t="shared" si="1065"/>
        <v>3.0321731172191509E-2</v>
      </c>
      <c r="F11163">
        <f t="shared" si="1066"/>
        <v>0.61249899999999968</v>
      </c>
      <c r="G11163">
        <f t="shared" si="1067"/>
        <v>21.30532804912319</v>
      </c>
      <c r="H11163">
        <f t="shared" si="1068"/>
        <v>5.4719158138813451E-2</v>
      </c>
      <c r="I11163">
        <f t="shared" si="1069"/>
        <v>1.1053270491231899</v>
      </c>
    </row>
    <row r="11164" spans="1:9">
      <c r="A11164">
        <v>412.79998799999998</v>
      </c>
      <c r="B11164">
        <v>20.799999</v>
      </c>
      <c r="C11164">
        <v>14.96</v>
      </c>
      <c r="D11164">
        <f t="shared" si="1064"/>
        <v>23.955882352941174</v>
      </c>
      <c r="E11164">
        <f t="shared" si="1065"/>
        <v>0.15172516849357418</v>
      </c>
      <c r="F11164">
        <f t="shared" si="1066"/>
        <v>3.1558833529411743</v>
      </c>
      <c r="G11164">
        <f t="shared" si="1067"/>
        <v>27.895847620048585</v>
      </c>
      <c r="H11164">
        <f t="shared" si="1068"/>
        <v>0.3411465846728447</v>
      </c>
      <c r="I11164">
        <f t="shared" si="1069"/>
        <v>7.0958486200485851</v>
      </c>
    </row>
    <row r="11165" spans="1:9">
      <c r="A11165">
        <v>429.60000600000001</v>
      </c>
      <c r="B11165">
        <v>21.299999</v>
      </c>
      <c r="C11165">
        <v>15.75</v>
      </c>
      <c r="D11165">
        <f t="shared" si="1064"/>
        <v>22.904761904761905</v>
      </c>
      <c r="E11165">
        <f t="shared" si="1065"/>
        <v>7.5340984981356357E-2</v>
      </c>
      <c r="F11165">
        <f t="shared" si="1066"/>
        <v>1.6047629047619054</v>
      </c>
      <c r="G11165">
        <f t="shared" si="1067"/>
        <v>25.923684566627735</v>
      </c>
      <c r="H11165">
        <f t="shared" si="1068"/>
        <v>0.21707444993906971</v>
      </c>
      <c r="I11165">
        <f t="shared" si="1069"/>
        <v>4.623685566627735</v>
      </c>
    </row>
    <row r="11166" spans="1:9">
      <c r="A11166">
        <v>439.20001200000002</v>
      </c>
      <c r="B11166">
        <v>21.9</v>
      </c>
      <c r="C11166">
        <v>14.040001</v>
      </c>
      <c r="D11166">
        <f t="shared" si="1064"/>
        <v>25.329058238671067</v>
      </c>
      <c r="E11166">
        <f t="shared" si="1065"/>
        <v>0.15657800176580222</v>
      </c>
      <c r="F11166">
        <f t="shared" si="1066"/>
        <v>3.4290582386710682</v>
      </c>
      <c r="G11166">
        <f t="shared" si="1067"/>
        <v>30.192541337750022</v>
      </c>
      <c r="H11166">
        <f t="shared" si="1068"/>
        <v>0.37865485560502393</v>
      </c>
      <c r="I11166">
        <f t="shared" si="1069"/>
        <v>8.2925413377500234</v>
      </c>
    </row>
    <row r="11167" spans="1:9">
      <c r="A11167">
        <v>446.39999399999999</v>
      </c>
      <c r="B11167">
        <v>24</v>
      </c>
      <c r="C11167">
        <v>12.809998999999999</v>
      </c>
      <c r="D11167">
        <f t="shared" si="1064"/>
        <v>27.473069826156898</v>
      </c>
      <c r="E11167">
        <f t="shared" si="1065"/>
        <v>0.14471124275653743</v>
      </c>
      <c r="F11167">
        <f t="shared" si="1066"/>
        <v>3.4730698261568982</v>
      </c>
      <c r="G11167">
        <f t="shared" si="1067"/>
        <v>33.263129312476309</v>
      </c>
      <c r="H11167">
        <f t="shared" si="1068"/>
        <v>0.38596372135317952</v>
      </c>
      <c r="I11167">
        <f t="shared" si="1069"/>
        <v>9.263129312476309</v>
      </c>
    </row>
    <row r="11168" spans="1:9">
      <c r="A11168">
        <v>434.39999399999999</v>
      </c>
      <c r="B11168">
        <v>28.799999</v>
      </c>
      <c r="C11168">
        <v>8.2799999999999994</v>
      </c>
      <c r="D11168">
        <f t="shared" si="1064"/>
        <v>40.862318840579711</v>
      </c>
      <c r="E11168">
        <f t="shared" si="1065"/>
        <v>0.41883056456285678</v>
      </c>
      <c r="F11168">
        <f t="shared" si="1066"/>
        <v>12.062319840579711</v>
      </c>
      <c r="G11168">
        <f t="shared" si="1067"/>
        <v>44.571859261632547</v>
      </c>
      <c r="H11168">
        <f t="shared" si="1068"/>
        <v>0.54763405587731262</v>
      </c>
      <c r="I11168">
        <f t="shared" si="1069"/>
        <v>15.771860261632547</v>
      </c>
    </row>
    <row r="11169" spans="1:9">
      <c r="A11169">
        <v>369.60000600000001</v>
      </c>
      <c r="B11169">
        <v>35.799999</v>
      </c>
      <c r="C11169">
        <v>5.24</v>
      </c>
      <c r="D11169">
        <f t="shared" si="1064"/>
        <v>60</v>
      </c>
      <c r="E11169">
        <f t="shared" si="1065"/>
        <v>0.67597770044630445</v>
      </c>
      <c r="F11169">
        <f t="shared" si="1066"/>
        <v>24.200001</v>
      </c>
      <c r="G11169">
        <f t="shared" si="1067"/>
        <v>52.160942403910276</v>
      </c>
      <c r="H11169">
        <f t="shared" si="1068"/>
        <v>0.45700960505362798</v>
      </c>
      <c r="I11169">
        <f t="shared" si="1069"/>
        <v>16.360943403910277</v>
      </c>
    </row>
    <row r="11170" spans="1:9">
      <c r="A11170">
        <v>398.39999399999999</v>
      </c>
      <c r="B11170">
        <v>40.400002000000001</v>
      </c>
      <c r="C11170">
        <v>5.87</v>
      </c>
      <c r="D11170">
        <f t="shared" ref="D11170:D11233" si="1070">IF(C11170&lt;=$L$7, $L$6,(IF(C11170&lt;=$L$7,C11170*D11170,($L$6*$L$7)+($L$10*(C11170-$L$7))))/C11170)</f>
        <v>56.407155025553664</v>
      </c>
      <c r="E11170">
        <f t="shared" ref="E11170:E11233" si="1071">ABS(B11170-D11170)/B11170</f>
        <v>0.39621663943367286</v>
      </c>
      <c r="F11170">
        <f t="shared" ref="F11170:F11233" si="1072">ABS(B11170-D11170)</f>
        <v>16.007153025553663</v>
      </c>
      <c r="G11170">
        <f t="shared" ref="G11170:G11233" si="1073">$L$16-($L$16/$L$18)*C11170</f>
        <v>50.588204779030349</v>
      </c>
      <c r="H11170">
        <f t="shared" ref="H11170:H11233" si="1074">ABS(B11170-G11170)/B11170</f>
        <v>0.25218322462039355</v>
      </c>
      <c r="I11170">
        <f t="shared" ref="I11170:I11233" si="1075">ABS(B11170-G11170)</f>
        <v>10.188202779030348</v>
      </c>
    </row>
    <row r="11171" spans="1:9">
      <c r="A11171">
        <v>420</v>
      </c>
      <c r="B11171">
        <v>44.200001</v>
      </c>
      <c r="C11171">
        <v>6.2</v>
      </c>
      <c r="D11171">
        <f t="shared" si="1070"/>
        <v>53.564516129032263</v>
      </c>
      <c r="E11171">
        <f t="shared" si="1071"/>
        <v>0.21186685332953414</v>
      </c>
      <c r="F11171">
        <f t="shared" si="1072"/>
        <v>9.364515129032263</v>
      </c>
      <c r="G11171">
        <f t="shared" si="1073"/>
        <v>49.764389832664676</v>
      </c>
      <c r="H11171">
        <f t="shared" si="1074"/>
        <v>0.12589114721207079</v>
      </c>
      <c r="I11171">
        <f t="shared" si="1075"/>
        <v>5.564388832664676</v>
      </c>
    </row>
    <row r="11172" spans="1:9">
      <c r="A11172">
        <v>369.60000600000001</v>
      </c>
      <c r="B11172">
        <v>47.099997999999999</v>
      </c>
      <c r="C11172">
        <v>5.0999999999999996</v>
      </c>
      <c r="D11172">
        <f t="shared" si="1070"/>
        <v>60</v>
      </c>
      <c r="E11172">
        <f t="shared" si="1071"/>
        <v>0.27388540441126985</v>
      </c>
      <c r="F11172">
        <f t="shared" si="1072"/>
        <v>12.900002000000001</v>
      </c>
      <c r="G11172">
        <f t="shared" si="1073"/>
        <v>52.510439653883594</v>
      </c>
      <c r="H11172">
        <f t="shared" si="1074"/>
        <v>0.11487137757168471</v>
      </c>
      <c r="I11172">
        <f t="shared" si="1075"/>
        <v>5.4104416538835949</v>
      </c>
    </row>
    <row r="11173" spans="1:9">
      <c r="A11173">
        <v>328.79998799999998</v>
      </c>
      <c r="B11173">
        <v>48.700001</v>
      </c>
      <c r="C11173">
        <v>4.76</v>
      </c>
      <c r="D11173">
        <f t="shared" si="1070"/>
        <v>60</v>
      </c>
      <c r="E11173">
        <f t="shared" si="1071"/>
        <v>0.23203282891103019</v>
      </c>
      <c r="F11173">
        <f t="shared" si="1072"/>
        <v>11.299999</v>
      </c>
      <c r="G11173">
        <f t="shared" si="1073"/>
        <v>53.359218689533073</v>
      </c>
      <c r="H11173">
        <f t="shared" si="1074"/>
        <v>9.5671819175795758E-2</v>
      </c>
      <c r="I11173">
        <f t="shared" si="1075"/>
        <v>4.6592176895330724</v>
      </c>
    </row>
    <row r="11174" spans="1:9">
      <c r="A11174">
        <v>393.60000600000001</v>
      </c>
      <c r="B11174">
        <v>50.5</v>
      </c>
      <c r="C11174">
        <v>5.62</v>
      </c>
      <c r="D11174">
        <f t="shared" si="1070"/>
        <v>58.782918149466191</v>
      </c>
      <c r="E11174">
        <f t="shared" si="1071"/>
        <v>0.16401818117754835</v>
      </c>
      <c r="F11174">
        <f t="shared" si="1072"/>
        <v>8.282918149466191</v>
      </c>
      <c r="G11174">
        <f t="shared" si="1073"/>
        <v>51.21230701112556</v>
      </c>
      <c r="H11174">
        <f t="shared" si="1074"/>
        <v>1.4105089329219011E-2</v>
      </c>
      <c r="I11174">
        <f t="shared" si="1075"/>
        <v>0.71230701112556005</v>
      </c>
    </row>
    <row r="11175" spans="1:9">
      <c r="A11175">
        <v>364.79998799999998</v>
      </c>
      <c r="B11175">
        <v>52</v>
      </c>
      <c r="C11175">
        <v>5.1100000000000003</v>
      </c>
      <c r="D11175">
        <f t="shared" si="1070"/>
        <v>60</v>
      </c>
      <c r="E11175">
        <f t="shared" si="1071"/>
        <v>0.15384615384615385</v>
      </c>
      <c r="F11175">
        <f t="shared" si="1072"/>
        <v>8</v>
      </c>
      <c r="G11175">
        <f t="shared" si="1073"/>
        <v>52.485475564599781</v>
      </c>
      <c r="H11175">
        <f t="shared" si="1074"/>
        <v>9.3360685499957932E-3</v>
      </c>
      <c r="I11175">
        <f t="shared" si="1075"/>
        <v>0.48547556459978125</v>
      </c>
    </row>
    <row r="11176" spans="1:9">
      <c r="A11176">
        <v>360</v>
      </c>
      <c r="B11176">
        <v>52.700001</v>
      </c>
      <c r="C11176">
        <v>4.9000000000000004</v>
      </c>
      <c r="D11176">
        <f t="shared" si="1070"/>
        <v>60</v>
      </c>
      <c r="E11176">
        <f t="shared" si="1071"/>
        <v>0.1385199024948785</v>
      </c>
      <c r="F11176">
        <f t="shared" si="1072"/>
        <v>7.2999989999999997</v>
      </c>
      <c r="G11176">
        <f t="shared" si="1073"/>
        <v>53.009721439559755</v>
      </c>
      <c r="H11176">
        <f t="shared" si="1074"/>
        <v>5.877048077470708E-3</v>
      </c>
      <c r="I11176">
        <f t="shared" si="1075"/>
        <v>0.30972043955975437</v>
      </c>
    </row>
    <row r="11177" spans="1:9">
      <c r="A11177">
        <v>367.20001200000002</v>
      </c>
      <c r="B11177">
        <v>53.700001</v>
      </c>
      <c r="C11177">
        <v>4.99</v>
      </c>
      <c r="D11177">
        <f t="shared" si="1070"/>
        <v>60</v>
      </c>
      <c r="E11177">
        <f t="shared" si="1071"/>
        <v>0.11731841494751555</v>
      </c>
      <c r="F11177">
        <f t="shared" si="1072"/>
        <v>6.2999989999999997</v>
      </c>
      <c r="G11177">
        <f t="shared" si="1073"/>
        <v>52.78504463600548</v>
      </c>
      <c r="H11177">
        <f t="shared" si="1074"/>
        <v>1.7038293239408319E-2</v>
      </c>
      <c r="I11177">
        <f t="shared" si="1075"/>
        <v>0.91495636399451996</v>
      </c>
    </row>
    <row r="11178" spans="1:9">
      <c r="A11178">
        <v>369.60000600000001</v>
      </c>
      <c r="B11178">
        <v>54.200001</v>
      </c>
      <c r="C11178">
        <v>5.16</v>
      </c>
      <c r="D11178">
        <f t="shared" si="1070"/>
        <v>60</v>
      </c>
      <c r="E11178">
        <f t="shared" si="1071"/>
        <v>0.10701104968614299</v>
      </c>
      <c r="F11178">
        <f t="shared" si="1072"/>
        <v>5.7999989999999997</v>
      </c>
      <c r="G11178">
        <f t="shared" si="1073"/>
        <v>52.360655118180745</v>
      </c>
      <c r="H11178">
        <f t="shared" si="1074"/>
        <v>3.3936270256143639E-2</v>
      </c>
      <c r="I11178">
        <f t="shared" si="1075"/>
        <v>1.8393458818192556</v>
      </c>
    </row>
    <row r="11179" spans="1:9">
      <c r="A11179">
        <v>328.79998799999998</v>
      </c>
      <c r="B11179">
        <v>53.900002000000001</v>
      </c>
      <c r="C11179">
        <v>4.5999999999999996</v>
      </c>
      <c r="D11179">
        <f t="shared" si="1070"/>
        <v>60</v>
      </c>
      <c r="E11179">
        <f t="shared" si="1071"/>
        <v>0.11317250043886824</v>
      </c>
      <c r="F11179">
        <f t="shared" si="1072"/>
        <v>6.0999979999999994</v>
      </c>
      <c r="G11179">
        <f t="shared" si="1073"/>
        <v>53.75864411807401</v>
      </c>
      <c r="H11179">
        <f t="shared" si="1074"/>
        <v>2.62259511467163E-3</v>
      </c>
      <c r="I11179">
        <f t="shared" si="1075"/>
        <v>0.14135788192599108</v>
      </c>
    </row>
    <row r="11180" spans="1:9">
      <c r="A11180">
        <v>350.39999399999999</v>
      </c>
      <c r="B11180">
        <v>55</v>
      </c>
      <c r="C11180">
        <v>4.9000000000000004</v>
      </c>
      <c r="D11180">
        <f t="shared" si="1070"/>
        <v>60</v>
      </c>
      <c r="E11180">
        <f t="shared" si="1071"/>
        <v>9.0909090909090912E-2</v>
      </c>
      <c r="F11180">
        <f t="shared" si="1072"/>
        <v>5</v>
      </c>
      <c r="G11180">
        <f t="shared" si="1073"/>
        <v>53.009721439559755</v>
      </c>
      <c r="H11180">
        <f t="shared" si="1074"/>
        <v>3.6186882917095368E-2</v>
      </c>
      <c r="I11180">
        <f t="shared" si="1075"/>
        <v>1.9902785604402453</v>
      </c>
    </row>
    <row r="11181" spans="1:9">
      <c r="A11181">
        <v>314.39999399999999</v>
      </c>
      <c r="B11181">
        <v>54.599997999999999</v>
      </c>
      <c r="C11181">
        <v>4.17</v>
      </c>
      <c r="D11181">
        <f t="shared" si="1070"/>
        <v>60</v>
      </c>
      <c r="E11181">
        <f t="shared" si="1071"/>
        <v>9.8901139153887888E-2</v>
      </c>
      <c r="F11181">
        <f t="shared" si="1072"/>
        <v>5.4000020000000006</v>
      </c>
      <c r="G11181">
        <f t="shared" si="1073"/>
        <v>54.832099957277762</v>
      </c>
      <c r="H11181">
        <f t="shared" si="1074"/>
        <v>4.2509517542063452E-3</v>
      </c>
      <c r="I11181">
        <f t="shared" si="1075"/>
        <v>0.23210195727776295</v>
      </c>
    </row>
    <row r="11182" spans="1:9">
      <c r="A11182">
        <v>343.20001200000002</v>
      </c>
      <c r="B11182">
        <v>55.099997999999999</v>
      </c>
      <c r="C11182">
        <v>4.83</v>
      </c>
      <c r="D11182">
        <f t="shared" si="1070"/>
        <v>60</v>
      </c>
      <c r="E11182">
        <f t="shared" si="1071"/>
        <v>8.8929259126288907E-2</v>
      </c>
      <c r="F11182">
        <f t="shared" si="1072"/>
        <v>4.9000020000000006</v>
      </c>
      <c r="G11182">
        <f t="shared" si="1073"/>
        <v>53.184470064546417</v>
      </c>
      <c r="H11182">
        <f t="shared" si="1074"/>
        <v>3.4764573593152985E-2</v>
      </c>
      <c r="I11182">
        <f t="shared" si="1075"/>
        <v>1.9155279354535821</v>
      </c>
    </row>
    <row r="11183" spans="1:9">
      <c r="A11183">
        <v>307.20001200000002</v>
      </c>
      <c r="B11183">
        <v>55.099997999999999</v>
      </c>
      <c r="C11183">
        <v>4.2300000000000004</v>
      </c>
      <c r="D11183">
        <f t="shared" si="1070"/>
        <v>60</v>
      </c>
      <c r="E11183">
        <f t="shared" si="1071"/>
        <v>8.8929259126288907E-2</v>
      </c>
      <c r="F11183">
        <f t="shared" si="1072"/>
        <v>4.9000020000000006</v>
      </c>
      <c r="G11183">
        <f t="shared" si="1073"/>
        <v>54.682315421574913</v>
      </c>
      <c r="H11183">
        <f t="shared" si="1074"/>
        <v>7.5804463445731272E-3</v>
      </c>
      <c r="I11183">
        <f t="shared" si="1075"/>
        <v>0.4176825784250866</v>
      </c>
    </row>
    <row r="11184" spans="1:9">
      <c r="A11184">
        <v>326.39999399999999</v>
      </c>
      <c r="B11184">
        <v>54.900002000000001</v>
      </c>
      <c r="C11184">
        <v>4.67</v>
      </c>
      <c r="D11184">
        <f t="shared" si="1070"/>
        <v>60</v>
      </c>
      <c r="E11184">
        <f t="shared" si="1071"/>
        <v>9.2896135049321121E-2</v>
      </c>
      <c r="F11184">
        <f t="shared" si="1072"/>
        <v>5.0999979999999994</v>
      </c>
      <c r="G11184">
        <f t="shared" si="1073"/>
        <v>53.583895493087347</v>
      </c>
      <c r="H11184">
        <f t="shared" si="1074"/>
        <v>2.3972795245301697E-2</v>
      </c>
      <c r="I11184">
        <f t="shared" si="1075"/>
        <v>1.3161065069126536</v>
      </c>
    </row>
    <row r="11185" spans="1:9">
      <c r="A11185">
        <v>283.20001200000002</v>
      </c>
      <c r="B11185">
        <v>55.400002000000001</v>
      </c>
      <c r="C11185">
        <v>3.67</v>
      </c>
      <c r="D11185">
        <f t="shared" si="1070"/>
        <v>60</v>
      </c>
      <c r="E11185">
        <f t="shared" si="1071"/>
        <v>8.3032451876084754E-2</v>
      </c>
      <c r="F11185">
        <f t="shared" si="1072"/>
        <v>4.5999979999999994</v>
      </c>
      <c r="G11185">
        <f t="shared" si="1073"/>
        <v>56.080304421468185</v>
      </c>
      <c r="H11185">
        <f t="shared" si="1074"/>
        <v>1.227982665899875E-2</v>
      </c>
      <c r="I11185">
        <f t="shared" si="1075"/>
        <v>0.68030242146818409</v>
      </c>
    </row>
    <row r="11186" spans="1:9">
      <c r="A11186">
        <v>280.79998799999998</v>
      </c>
      <c r="B11186">
        <v>56.200001</v>
      </c>
      <c r="C11186">
        <v>3.83</v>
      </c>
      <c r="D11186">
        <f t="shared" si="1070"/>
        <v>60</v>
      </c>
      <c r="E11186">
        <f t="shared" si="1071"/>
        <v>6.7615639366269756E-2</v>
      </c>
      <c r="F11186">
        <f t="shared" si="1072"/>
        <v>3.7999989999999997</v>
      </c>
      <c r="G11186">
        <f t="shared" si="1073"/>
        <v>55.680878992927248</v>
      </c>
      <c r="H11186">
        <f t="shared" si="1074"/>
        <v>9.2370462248346306E-3</v>
      </c>
      <c r="I11186">
        <f t="shared" si="1075"/>
        <v>0.51912200707275247</v>
      </c>
    </row>
    <row r="11187" spans="1:9">
      <c r="A11187">
        <v>302.39999399999999</v>
      </c>
      <c r="B11187">
        <v>56.099997999999999</v>
      </c>
      <c r="C11187">
        <v>4.1900000000000004</v>
      </c>
      <c r="D11187">
        <f t="shared" si="1070"/>
        <v>60</v>
      </c>
      <c r="E11187">
        <f t="shared" si="1071"/>
        <v>6.9518754706550986E-2</v>
      </c>
      <c r="F11187">
        <f t="shared" si="1072"/>
        <v>3.9000020000000006</v>
      </c>
      <c r="G11187">
        <f t="shared" si="1073"/>
        <v>54.782171778710151</v>
      </c>
      <c r="H11187">
        <f t="shared" si="1074"/>
        <v>2.3490664318559312E-2</v>
      </c>
      <c r="I11187">
        <f t="shared" si="1075"/>
        <v>1.3178262212898488</v>
      </c>
    </row>
    <row r="11188" spans="1:9">
      <c r="A11188">
        <v>268.79998799999998</v>
      </c>
      <c r="B11188">
        <v>56.5</v>
      </c>
      <c r="C11188">
        <v>3.52</v>
      </c>
      <c r="D11188">
        <f t="shared" si="1070"/>
        <v>60</v>
      </c>
      <c r="E11188">
        <f t="shared" si="1071"/>
        <v>6.1946902654867256E-2</v>
      </c>
      <c r="F11188">
        <f t="shared" si="1072"/>
        <v>3.5</v>
      </c>
      <c r="G11188">
        <f t="shared" si="1073"/>
        <v>56.454765760725309</v>
      </c>
      <c r="H11188">
        <f t="shared" si="1074"/>
        <v>8.0060600486179449E-4</v>
      </c>
      <c r="I11188">
        <f t="shared" si="1075"/>
        <v>4.523423927469139E-2</v>
      </c>
    </row>
    <row r="11189" spans="1:9">
      <c r="A11189">
        <v>350.39999399999999</v>
      </c>
      <c r="B11189">
        <v>56.5</v>
      </c>
      <c r="C11189">
        <v>4.79</v>
      </c>
      <c r="D11189">
        <f t="shared" si="1070"/>
        <v>60</v>
      </c>
      <c r="E11189">
        <f t="shared" si="1071"/>
        <v>6.1946902654867256E-2</v>
      </c>
      <c r="F11189">
        <f t="shared" si="1072"/>
        <v>3.5</v>
      </c>
      <c r="G11189">
        <f t="shared" si="1073"/>
        <v>53.284326421681648</v>
      </c>
      <c r="H11189">
        <f t="shared" si="1074"/>
        <v>5.6914576607404462E-2</v>
      </c>
      <c r="I11189">
        <f t="shared" si="1075"/>
        <v>3.2156735783183521</v>
      </c>
    </row>
    <row r="11190" spans="1:9">
      <c r="A11190">
        <v>309.60000600000001</v>
      </c>
      <c r="B11190">
        <v>56.900002000000001</v>
      </c>
      <c r="C11190">
        <v>4.1399999999999997</v>
      </c>
      <c r="D11190">
        <f t="shared" si="1070"/>
        <v>60</v>
      </c>
      <c r="E11190">
        <f t="shared" si="1071"/>
        <v>5.4481509508558526E-2</v>
      </c>
      <c r="F11190">
        <f t="shared" si="1072"/>
        <v>3.0999979999999994</v>
      </c>
      <c r="G11190">
        <f t="shared" si="1073"/>
        <v>54.906992225129187</v>
      </c>
      <c r="H11190">
        <f t="shared" si="1074"/>
        <v>3.5026532597851462E-2</v>
      </c>
      <c r="I11190">
        <f t="shared" si="1075"/>
        <v>1.9930097748708135</v>
      </c>
    </row>
    <row r="11191" spans="1:9">
      <c r="A11191">
        <v>302.39999399999999</v>
      </c>
      <c r="B11191">
        <v>56.599997999999999</v>
      </c>
      <c r="C11191">
        <v>4.1900000000000004</v>
      </c>
      <c r="D11191">
        <f t="shared" si="1070"/>
        <v>60</v>
      </c>
      <c r="E11191">
        <f t="shared" si="1071"/>
        <v>6.0070708836420822E-2</v>
      </c>
      <c r="F11191">
        <f t="shared" si="1072"/>
        <v>3.4000020000000006</v>
      </c>
      <c r="G11191">
        <f t="shared" si="1073"/>
        <v>54.782171778710151</v>
      </c>
      <c r="H11191">
        <f t="shared" si="1074"/>
        <v>3.2117072182402708E-2</v>
      </c>
      <c r="I11191">
        <f t="shared" si="1075"/>
        <v>1.8178262212898488</v>
      </c>
    </row>
    <row r="11192" spans="1:9">
      <c r="A11192">
        <v>283.20001200000002</v>
      </c>
      <c r="B11192">
        <v>56.299999</v>
      </c>
      <c r="C11192">
        <v>3.75</v>
      </c>
      <c r="D11192">
        <f t="shared" si="1070"/>
        <v>60</v>
      </c>
      <c r="E11192">
        <f t="shared" si="1071"/>
        <v>6.5719379497679919E-2</v>
      </c>
      <c r="F11192">
        <f t="shared" si="1072"/>
        <v>3.7000010000000003</v>
      </c>
      <c r="G11192">
        <f t="shared" si="1073"/>
        <v>55.880591707197716</v>
      </c>
      <c r="H11192">
        <f t="shared" si="1074"/>
        <v>7.4495079973675203E-3</v>
      </c>
      <c r="I11192">
        <f t="shared" si="1075"/>
        <v>0.41940729280228339</v>
      </c>
    </row>
    <row r="11193" spans="1:9">
      <c r="A11193">
        <v>288</v>
      </c>
      <c r="B11193">
        <v>56.400002000000001</v>
      </c>
      <c r="C11193">
        <v>3.99</v>
      </c>
      <c r="D11193">
        <f t="shared" si="1070"/>
        <v>60</v>
      </c>
      <c r="E11193">
        <f t="shared" si="1071"/>
        <v>6.3829749509583339E-2</v>
      </c>
      <c r="F11193">
        <f t="shared" si="1072"/>
        <v>3.5999979999999994</v>
      </c>
      <c r="G11193">
        <f t="shared" si="1073"/>
        <v>55.281453564386311</v>
      </c>
      <c r="H11193">
        <f t="shared" si="1074"/>
        <v>1.9832418367887465E-2</v>
      </c>
      <c r="I11193">
        <f t="shared" si="1075"/>
        <v>1.1185484356136897</v>
      </c>
    </row>
    <row r="11194" spans="1:9">
      <c r="A11194">
        <v>264</v>
      </c>
      <c r="B11194">
        <v>57</v>
      </c>
      <c r="C11194">
        <v>3.36</v>
      </c>
      <c r="D11194">
        <f t="shared" si="1070"/>
        <v>60</v>
      </c>
      <c r="E11194">
        <f t="shared" si="1071"/>
        <v>5.2631578947368418E-2</v>
      </c>
      <c r="F11194">
        <f t="shared" si="1072"/>
        <v>3</v>
      </c>
      <c r="G11194">
        <f t="shared" si="1073"/>
        <v>56.854191189266238</v>
      </c>
      <c r="H11194">
        <f t="shared" si="1074"/>
        <v>2.558049311118625E-3</v>
      </c>
      <c r="I11194">
        <f t="shared" si="1075"/>
        <v>0.14580881073376162</v>
      </c>
    </row>
    <row r="11195" spans="1:9">
      <c r="A11195">
        <v>264</v>
      </c>
      <c r="B11195">
        <v>56.900002000000001</v>
      </c>
      <c r="C11195">
        <v>3.57</v>
      </c>
      <c r="D11195">
        <f t="shared" si="1070"/>
        <v>60</v>
      </c>
      <c r="E11195">
        <f t="shared" si="1071"/>
        <v>5.4481509508558526E-2</v>
      </c>
      <c r="F11195">
        <f t="shared" si="1072"/>
        <v>3.0999979999999994</v>
      </c>
      <c r="G11195">
        <f t="shared" si="1073"/>
        <v>56.329945314306265</v>
      </c>
      <c r="H11195">
        <f t="shared" si="1074"/>
        <v>1.0018570573929604E-2</v>
      </c>
      <c r="I11195">
        <f t="shared" si="1075"/>
        <v>0.57005668569373569</v>
      </c>
    </row>
    <row r="11196" spans="1:9">
      <c r="A11196">
        <v>285.60000600000001</v>
      </c>
      <c r="B11196">
        <v>57.799999</v>
      </c>
      <c r="C11196">
        <v>3.65</v>
      </c>
      <c r="D11196">
        <f t="shared" si="1070"/>
        <v>60</v>
      </c>
      <c r="E11196">
        <f t="shared" si="1071"/>
        <v>3.806230169657962E-2</v>
      </c>
      <c r="F11196">
        <f t="shared" si="1072"/>
        <v>2.2000010000000003</v>
      </c>
      <c r="G11196">
        <f t="shared" si="1073"/>
        <v>56.130232600035797</v>
      </c>
      <c r="H11196">
        <f t="shared" si="1074"/>
        <v>2.8888692540707538E-2</v>
      </c>
      <c r="I11196">
        <f t="shared" si="1075"/>
        <v>1.6697663999642032</v>
      </c>
    </row>
    <row r="11197" spans="1:9">
      <c r="A11197">
        <v>249.60000600000001</v>
      </c>
      <c r="B11197">
        <v>58.299999</v>
      </c>
      <c r="C11197">
        <v>3.32</v>
      </c>
      <c r="D11197">
        <f t="shared" si="1070"/>
        <v>60</v>
      </c>
      <c r="E11197">
        <f t="shared" si="1071"/>
        <v>2.9159537378379719E-2</v>
      </c>
      <c r="F11197">
        <f t="shared" si="1072"/>
        <v>1.7000010000000003</v>
      </c>
      <c r="G11197">
        <f t="shared" si="1073"/>
        <v>56.954047546401469</v>
      </c>
      <c r="H11197">
        <f t="shared" si="1074"/>
        <v>2.3086646255320357E-2</v>
      </c>
      <c r="I11197">
        <f t="shared" si="1075"/>
        <v>1.3459514535985306</v>
      </c>
    </row>
    <row r="11198" spans="1:9">
      <c r="A11198">
        <v>254.39999399999999</v>
      </c>
      <c r="B11198">
        <v>58.200001</v>
      </c>
      <c r="C11198">
        <v>3.34</v>
      </c>
      <c r="D11198">
        <f t="shared" si="1070"/>
        <v>60</v>
      </c>
      <c r="E11198">
        <f t="shared" si="1071"/>
        <v>3.0927817338010005E-2</v>
      </c>
      <c r="F11198">
        <f t="shared" si="1072"/>
        <v>1.7999989999999997</v>
      </c>
      <c r="G11198">
        <f t="shared" si="1073"/>
        <v>56.904119367833857</v>
      </c>
      <c r="H11198">
        <f t="shared" si="1074"/>
        <v>2.2266007042957663E-2</v>
      </c>
      <c r="I11198">
        <f t="shared" si="1075"/>
        <v>1.295881632166143</v>
      </c>
    </row>
    <row r="11199" spans="1:9">
      <c r="A11199">
        <v>268.79998799999998</v>
      </c>
      <c r="B11199">
        <v>58.400002000000001</v>
      </c>
      <c r="C11199">
        <v>3.56</v>
      </c>
      <c r="D11199">
        <f t="shared" si="1070"/>
        <v>60</v>
      </c>
      <c r="E11199">
        <f t="shared" si="1071"/>
        <v>2.7397225089136116E-2</v>
      </c>
      <c r="F11199">
        <f t="shared" si="1072"/>
        <v>1.5999979999999994</v>
      </c>
      <c r="G11199">
        <f t="shared" si="1073"/>
        <v>56.354909403590071</v>
      </c>
      <c r="H11199">
        <f t="shared" si="1074"/>
        <v>3.5018707643364975E-2</v>
      </c>
      <c r="I11199">
        <f t="shared" si="1075"/>
        <v>2.0450925964099298</v>
      </c>
    </row>
    <row r="11200" spans="1:9">
      <c r="A11200">
        <v>297.60000600000001</v>
      </c>
      <c r="B11200">
        <v>57.799999</v>
      </c>
      <c r="C11200">
        <v>3.99</v>
      </c>
      <c r="D11200">
        <f t="shared" si="1070"/>
        <v>60</v>
      </c>
      <c r="E11200">
        <f t="shared" si="1071"/>
        <v>3.806230169657962E-2</v>
      </c>
      <c r="F11200">
        <f t="shared" si="1072"/>
        <v>2.2000010000000003</v>
      </c>
      <c r="G11200">
        <f t="shared" si="1073"/>
        <v>55.281453564386311</v>
      </c>
      <c r="H11200">
        <f t="shared" si="1074"/>
        <v>4.3573451197009339E-2</v>
      </c>
      <c r="I11200">
        <f t="shared" si="1075"/>
        <v>2.5185454356136887</v>
      </c>
    </row>
    <row r="11201" spans="1:9">
      <c r="A11201">
        <v>187.199997</v>
      </c>
      <c r="B11201">
        <v>56.299999</v>
      </c>
      <c r="C11201">
        <v>2.67</v>
      </c>
      <c r="D11201">
        <f t="shared" si="1070"/>
        <v>60</v>
      </c>
      <c r="E11201">
        <f t="shared" si="1071"/>
        <v>6.5719379497679919E-2</v>
      </c>
      <c r="F11201">
        <f t="shared" si="1072"/>
        <v>3.7000010000000003</v>
      </c>
      <c r="G11201">
        <f t="shared" si="1073"/>
        <v>58.576713349849015</v>
      </c>
      <c r="H11201">
        <f t="shared" si="1074"/>
        <v>4.0438976736909278E-2</v>
      </c>
      <c r="I11201">
        <f t="shared" si="1075"/>
        <v>2.2767143498490157</v>
      </c>
    </row>
    <row r="11202" spans="1:9">
      <c r="A11202">
        <v>244.800003</v>
      </c>
      <c r="B11202">
        <v>58.200001</v>
      </c>
      <c r="C11202">
        <v>3.2</v>
      </c>
      <c r="D11202">
        <f t="shared" si="1070"/>
        <v>60</v>
      </c>
      <c r="E11202">
        <f t="shared" si="1071"/>
        <v>3.0927817338010005E-2</v>
      </c>
      <c r="F11202">
        <f t="shared" si="1072"/>
        <v>1.7999989999999997</v>
      </c>
      <c r="G11202">
        <f t="shared" si="1073"/>
        <v>57.253616617807168</v>
      </c>
      <c r="H11202">
        <f t="shared" si="1074"/>
        <v>1.6260899758280625E-2</v>
      </c>
      <c r="I11202">
        <f t="shared" si="1075"/>
        <v>0.94638438219283216</v>
      </c>
    </row>
    <row r="11203" spans="1:9">
      <c r="A11203">
        <v>357.60000600000001</v>
      </c>
      <c r="B11203">
        <v>57.400002000000001</v>
      </c>
      <c r="C11203">
        <v>4.97</v>
      </c>
      <c r="D11203">
        <f t="shared" si="1070"/>
        <v>60</v>
      </c>
      <c r="E11203">
        <f t="shared" si="1071"/>
        <v>4.5296130825918775E-2</v>
      </c>
      <c r="F11203">
        <f t="shared" si="1072"/>
        <v>2.5999979999999994</v>
      </c>
      <c r="G11203">
        <f t="shared" si="1073"/>
        <v>52.834972814573099</v>
      </c>
      <c r="H11203">
        <f t="shared" si="1074"/>
        <v>7.9530122410568935E-2</v>
      </c>
      <c r="I11203">
        <f t="shared" si="1075"/>
        <v>4.5650291854269014</v>
      </c>
    </row>
    <row r="11204" spans="1:9">
      <c r="A11204">
        <v>300</v>
      </c>
      <c r="B11204">
        <v>57.700001</v>
      </c>
      <c r="C11204">
        <v>3.86</v>
      </c>
      <c r="D11204">
        <f t="shared" si="1070"/>
        <v>60</v>
      </c>
      <c r="E11204">
        <f t="shared" si="1071"/>
        <v>3.9861333797897157E-2</v>
      </c>
      <c r="F11204">
        <f t="shared" si="1072"/>
        <v>2.2999989999999997</v>
      </c>
      <c r="G11204">
        <f t="shared" si="1073"/>
        <v>55.605986725075823</v>
      </c>
      <c r="H11204">
        <f t="shared" si="1074"/>
        <v>3.6291407948574855E-2</v>
      </c>
      <c r="I11204">
        <f t="shared" si="1075"/>
        <v>2.0940142749241772</v>
      </c>
    </row>
    <row r="11205" spans="1:9">
      <c r="A11205">
        <v>319.20001200000002</v>
      </c>
      <c r="B11205">
        <v>58.099997999999999</v>
      </c>
      <c r="C11205">
        <v>4.13</v>
      </c>
      <c r="D11205">
        <f t="shared" si="1070"/>
        <v>60</v>
      </c>
      <c r="E11205">
        <f t="shared" si="1071"/>
        <v>3.2702273070646243E-2</v>
      </c>
      <c r="F11205">
        <f t="shared" si="1072"/>
        <v>1.9000020000000006</v>
      </c>
      <c r="G11205">
        <f t="shared" si="1073"/>
        <v>54.931956314413</v>
      </c>
      <c r="H11205">
        <f t="shared" si="1074"/>
        <v>5.4527397498137599E-2</v>
      </c>
      <c r="I11205">
        <f t="shared" si="1075"/>
        <v>3.1680416855869993</v>
      </c>
    </row>
    <row r="11206" spans="1:9">
      <c r="A11206">
        <v>302.39999399999999</v>
      </c>
      <c r="B11206">
        <v>57.400002000000001</v>
      </c>
      <c r="C11206">
        <v>3.97</v>
      </c>
      <c r="D11206">
        <f t="shared" si="1070"/>
        <v>60</v>
      </c>
      <c r="E11206">
        <f t="shared" si="1071"/>
        <v>4.5296130825918775E-2</v>
      </c>
      <c r="F11206">
        <f t="shared" si="1072"/>
        <v>2.5999979999999994</v>
      </c>
      <c r="G11206">
        <f t="shared" si="1073"/>
        <v>55.33138174295393</v>
      </c>
      <c r="H11206">
        <f t="shared" si="1074"/>
        <v>3.6038679180639591E-2</v>
      </c>
      <c r="I11206">
        <f t="shared" si="1075"/>
        <v>2.0686202570460708</v>
      </c>
    </row>
    <row r="11207" spans="1:9">
      <c r="A11207">
        <v>290.39999399999999</v>
      </c>
      <c r="B11207">
        <v>57.400002000000001</v>
      </c>
      <c r="C11207">
        <v>3.92</v>
      </c>
      <c r="D11207">
        <f t="shared" si="1070"/>
        <v>60</v>
      </c>
      <c r="E11207">
        <f t="shared" si="1071"/>
        <v>4.5296130825918775E-2</v>
      </c>
      <c r="F11207">
        <f t="shared" si="1072"/>
        <v>2.5999979999999994</v>
      </c>
      <c r="G11207">
        <f t="shared" si="1073"/>
        <v>55.456202189372974</v>
      </c>
      <c r="H11207">
        <f t="shared" si="1074"/>
        <v>3.3864107019143087E-2</v>
      </c>
      <c r="I11207">
        <f t="shared" si="1075"/>
        <v>1.9437998106270271</v>
      </c>
    </row>
    <row r="11208" spans="1:9">
      <c r="A11208">
        <v>292.79998799999998</v>
      </c>
      <c r="B11208">
        <v>57.5</v>
      </c>
      <c r="C11208">
        <v>3.95</v>
      </c>
      <c r="D11208">
        <f t="shared" si="1070"/>
        <v>60</v>
      </c>
      <c r="E11208">
        <f t="shared" si="1071"/>
        <v>4.3478260869565216E-2</v>
      </c>
      <c r="F11208">
        <f t="shared" si="1072"/>
        <v>2.5</v>
      </c>
      <c r="G11208">
        <f t="shared" si="1073"/>
        <v>55.381309921521549</v>
      </c>
      <c r="H11208">
        <f t="shared" si="1074"/>
        <v>3.6846783973538286E-2</v>
      </c>
      <c r="I11208">
        <f t="shared" si="1075"/>
        <v>2.1186900784784513</v>
      </c>
    </row>
    <row r="11209" spans="1:9">
      <c r="A11209">
        <v>273.60000600000001</v>
      </c>
      <c r="B11209">
        <v>57.599997999999999</v>
      </c>
      <c r="C11209">
        <v>3.57</v>
      </c>
      <c r="D11209">
        <f t="shared" si="1070"/>
        <v>60</v>
      </c>
      <c r="E11209">
        <f t="shared" si="1071"/>
        <v>4.1666702835649418E-2</v>
      </c>
      <c r="F11209">
        <f t="shared" si="1072"/>
        <v>2.4000020000000006</v>
      </c>
      <c r="G11209">
        <f t="shared" si="1073"/>
        <v>56.329945314306265</v>
      </c>
      <c r="H11209">
        <f t="shared" si="1074"/>
        <v>2.2049526558902563E-2</v>
      </c>
      <c r="I11209">
        <f t="shared" si="1075"/>
        <v>1.2700526856937344</v>
      </c>
    </row>
    <row r="11210" spans="1:9">
      <c r="A11210">
        <v>223.199997</v>
      </c>
      <c r="B11210">
        <v>56.099997999999999</v>
      </c>
      <c r="C11210">
        <v>3.24</v>
      </c>
      <c r="D11210">
        <f t="shared" si="1070"/>
        <v>60</v>
      </c>
      <c r="E11210">
        <f t="shared" si="1071"/>
        <v>6.9518754706550986E-2</v>
      </c>
      <c r="F11210">
        <f t="shared" si="1072"/>
        <v>3.9000020000000006</v>
      </c>
      <c r="G11210">
        <f t="shared" si="1073"/>
        <v>57.153760260671937</v>
      </c>
      <c r="H11210">
        <f t="shared" si="1074"/>
        <v>1.8783641679843522E-2</v>
      </c>
      <c r="I11210">
        <f t="shared" si="1075"/>
        <v>1.0537622606719381</v>
      </c>
    </row>
    <row r="11211" spans="1:9">
      <c r="A11211">
        <v>235.199997</v>
      </c>
      <c r="B11211">
        <v>57.5</v>
      </c>
      <c r="C11211">
        <v>3.05</v>
      </c>
      <c r="D11211">
        <f t="shared" si="1070"/>
        <v>60</v>
      </c>
      <c r="E11211">
        <f t="shared" si="1071"/>
        <v>4.3478260869565216E-2</v>
      </c>
      <c r="F11211">
        <f t="shared" si="1072"/>
        <v>2.5</v>
      </c>
      <c r="G11211">
        <f t="shared" si="1073"/>
        <v>57.628077957064299</v>
      </c>
      <c r="H11211">
        <f t="shared" si="1074"/>
        <v>2.2274427315530287E-3</v>
      </c>
      <c r="I11211">
        <f t="shared" si="1075"/>
        <v>0.12807795706429914</v>
      </c>
    </row>
    <row r="11212" spans="1:9">
      <c r="A11212">
        <v>242.39999399999999</v>
      </c>
      <c r="B11212">
        <v>56.599997999999999</v>
      </c>
      <c r="C11212">
        <v>3.29</v>
      </c>
      <c r="D11212">
        <f t="shared" si="1070"/>
        <v>60</v>
      </c>
      <c r="E11212">
        <f t="shared" si="1071"/>
        <v>6.0070708836420822E-2</v>
      </c>
      <c r="F11212">
        <f t="shared" si="1072"/>
        <v>3.4000020000000006</v>
      </c>
      <c r="G11212">
        <f t="shared" si="1073"/>
        <v>57.028939814252894</v>
      </c>
      <c r="H11212">
        <f t="shared" si="1074"/>
        <v>7.5784775514107696E-3</v>
      </c>
      <c r="I11212">
        <f t="shared" si="1075"/>
        <v>0.42894181425289446</v>
      </c>
    </row>
    <row r="11213" spans="1:9">
      <c r="A11213">
        <v>259.20001200000002</v>
      </c>
      <c r="B11213">
        <v>56.599997999999999</v>
      </c>
      <c r="C11213">
        <v>3.61</v>
      </c>
      <c r="D11213">
        <f t="shared" si="1070"/>
        <v>60</v>
      </c>
      <c r="E11213">
        <f t="shared" si="1071"/>
        <v>6.0070708836420822E-2</v>
      </c>
      <c r="F11213">
        <f t="shared" si="1072"/>
        <v>3.4000020000000006</v>
      </c>
      <c r="G11213">
        <f t="shared" si="1073"/>
        <v>56.230088957171034</v>
      </c>
      <c r="H11213">
        <f t="shared" si="1074"/>
        <v>6.5354956872783823E-3</v>
      </c>
      <c r="I11213">
        <f t="shared" si="1075"/>
        <v>0.36990904282896508</v>
      </c>
    </row>
    <row r="11214" spans="1:9">
      <c r="A11214">
        <v>261.60000600000001</v>
      </c>
      <c r="B11214">
        <v>57.400002000000001</v>
      </c>
      <c r="C11214">
        <v>3.47</v>
      </c>
      <c r="D11214">
        <f t="shared" si="1070"/>
        <v>60</v>
      </c>
      <c r="E11214">
        <f t="shared" si="1071"/>
        <v>4.5296130825918775E-2</v>
      </c>
      <c r="F11214">
        <f t="shared" si="1072"/>
        <v>2.5999979999999994</v>
      </c>
      <c r="G11214">
        <f t="shared" si="1073"/>
        <v>56.579586207144345</v>
      </c>
      <c r="H11214">
        <f t="shared" si="1074"/>
        <v>1.4292957565674919E-2</v>
      </c>
      <c r="I11214">
        <f t="shared" si="1075"/>
        <v>0.82041579285565547</v>
      </c>
    </row>
    <row r="11215" spans="1:9">
      <c r="A11215">
        <v>211.199997</v>
      </c>
      <c r="B11215">
        <v>57.299999</v>
      </c>
      <c r="C11215">
        <v>2.66</v>
      </c>
      <c r="D11215">
        <f t="shared" si="1070"/>
        <v>60</v>
      </c>
      <c r="E11215">
        <f t="shared" si="1071"/>
        <v>4.7120437122520724E-2</v>
      </c>
      <c r="F11215">
        <f t="shared" si="1072"/>
        <v>2.7000010000000003</v>
      </c>
      <c r="G11215">
        <f t="shared" si="1073"/>
        <v>58.601677439132821</v>
      </c>
      <c r="H11215">
        <f t="shared" si="1074"/>
        <v>2.2716901602962011E-2</v>
      </c>
      <c r="I11215">
        <f t="shared" si="1075"/>
        <v>1.3016784391328216</v>
      </c>
    </row>
    <row r="11216" spans="1:9">
      <c r="A11216">
        <v>242.39999399999999</v>
      </c>
      <c r="B11216">
        <v>59.700001</v>
      </c>
      <c r="C11216">
        <v>2.99</v>
      </c>
      <c r="D11216">
        <f t="shared" si="1070"/>
        <v>60</v>
      </c>
      <c r="E11216">
        <f t="shared" si="1071"/>
        <v>5.0251087935492614E-3</v>
      </c>
      <c r="F11216">
        <f t="shared" si="1072"/>
        <v>0.29999899999999968</v>
      </c>
      <c r="G11216">
        <f t="shared" si="1073"/>
        <v>57.777862492767149</v>
      </c>
      <c r="H11216">
        <f t="shared" si="1074"/>
        <v>3.2196624372466121E-2</v>
      </c>
      <c r="I11216">
        <f t="shared" si="1075"/>
        <v>1.9221385072328516</v>
      </c>
    </row>
    <row r="11217" spans="1:9">
      <c r="A11217">
        <v>201.60000600000001</v>
      </c>
      <c r="B11217">
        <v>58.299999</v>
      </c>
      <c r="C11217">
        <v>2.7</v>
      </c>
      <c r="D11217">
        <f t="shared" si="1070"/>
        <v>60</v>
      </c>
      <c r="E11217">
        <f t="shared" si="1071"/>
        <v>2.9159537378379719E-2</v>
      </c>
      <c r="F11217">
        <f t="shared" si="1072"/>
        <v>1.7000010000000003</v>
      </c>
      <c r="G11217">
        <f t="shared" si="1073"/>
        <v>58.501821081997591</v>
      </c>
      <c r="H11217">
        <f t="shared" si="1074"/>
        <v>3.4617853423563674E-3</v>
      </c>
      <c r="I11217">
        <f t="shared" si="1075"/>
        <v>0.20182208199759089</v>
      </c>
    </row>
    <row r="11218" spans="1:9">
      <c r="A11218">
        <v>225.60000600000001</v>
      </c>
      <c r="B11218">
        <v>57.900002000000001</v>
      </c>
      <c r="C11218">
        <v>3.01</v>
      </c>
      <c r="D11218">
        <f t="shared" si="1070"/>
        <v>60</v>
      </c>
      <c r="E11218">
        <f t="shared" si="1071"/>
        <v>3.6269394256670306E-2</v>
      </c>
      <c r="F11218">
        <f t="shared" si="1072"/>
        <v>2.0999979999999994</v>
      </c>
      <c r="G11218">
        <f t="shared" si="1073"/>
        <v>57.72793431419953</v>
      </c>
      <c r="H11218">
        <f t="shared" si="1074"/>
        <v>2.971807942260016E-3</v>
      </c>
      <c r="I11218">
        <f t="shared" si="1075"/>
        <v>0.17206768580047083</v>
      </c>
    </row>
    <row r="11219" spans="1:9">
      <c r="A11219">
        <v>230.39999399999999</v>
      </c>
      <c r="B11219">
        <v>58.400002000000001</v>
      </c>
      <c r="C11219">
        <v>3.02</v>
      </c>
      <c r="D11219">
        <f t="shared" si="1070"/>
        <v>60</v>
      </c>
      <c r="E11219">
        <f t="shared" si="1071"/>
        <v>2.7397225089136116E-2</v>
      </c>
      <c r="F11219">
        <f t="shared" si="1072"/>
        <v>1.5999979999999994</v>
      </c>
      <c r="G11219">
        <f t="shared" si="1073"/>
        <v>57.702970224915724</v>
      </c>
      <c r="H11219">
        <f t="shared" si="1074"/>
        <v>1.1935475192009012E-2</v>
      </c>
      <c r="I11219">
        <f t="shared" si="1075"/>
        <v>0.69703177508427672</v>
      </c>
    </row>
    <row r="11220" spans="1:9">
      <c r="A11220">
        <v>184.800003</v>
      </c>
      <c r="B11220">
        <v>58.599997999999999</v>
      </c>
      <c r="C11220">
        <v>2.4500000000000002</v>
      </c>
      <c r="D11220">
        <f t="shared" si="1070"/>
        <v>60</v>
      </c>
      <c r="E11220">
        <f t="shared" si="1071"/>
        <v>2.3890819928014343E-2</v>
      </c>
      <c r="F11220">
        <f t="shared" si="1072"/>
        <v>1.4000020000000006</v>
      </c>
      <c r="G11220">
        <f t="shared" si="1073"/>
        <v>59.125923314092795</v>
      </c>
      <c r="H11220">
        <f t="shared" si="1074"/>
        <v>8.9748350177895116E-3</v>
      </c>
      <c r="I11220">
        <f t="shared" si="1075"/>
        <v>0.5259253140927953</v>
      </c>
    </row>
    <row r="11221" spans="1:9">
      <c r="A11221">
        <v>170.39999399999999</v>
      </c>
      <c r="B11221">
        <v>59.299999</v>
      </c>
      <c r="C11221">
        <v>2.2799999999999998</v>
      </c>
      <c r="D11221">
        <f t="shared" si="1070"/>
        <v>60</v>
      </c>
      <c r="E11221">
        <f t="shared" si="1071"/>
        <v>1.1804401548134939E-2</v>
      </c>
      <c r="F11221">
        <f t="shared" si="1072"/>
        <v>0.70000100000000032</v>
      </c>
      <c r="G11221">
        <f t="shared" si="1073"/>
        <v>59.550312831917537</v>
      </c>
      <c r="H11221">
        <f t="shared" si="1074"/>
        <v>4.2211439483757452E-3</v>
      </c>
      <c r="I11221">
        <f t="shared" si="1075"/>
        <v>0.25031383191753775</v>
      </c>
    </row>
    <row r="11222" spans="1:9">
      <c r="A11222">
        <v>127.199997</v>
      </c>
      <c r="B11222">
        <v>57.799999</v>
      </c>
      <c r="C11222">
        <v>1.67</v>
      </c>
      <c r="D11222">
        <f t="shared" si="1070"/>
        <v>60</v>
      </c>
      <c r="E11222">
        <f t="shared" si="1071"/>
        <v>3.806230169657962E-2</v>
      </c>
      <c r="F11222">
        <f t="shared" si="1072"/>
        <v>2.2000010000000003</v>
      </c>
      <c r="G11222">
        <f t="shared" si="1073"/>
        <v>61.073122278229846</v>
      </c>
      <c r="H11222">
        <f t="shared" si="1074"/>
        <v>5.6628431398932137E-2</v>
      </c>
      <c r="I11222">
        <f t="shared" si="1075"/>
        <v>3.2731232782298463</v>
      </c>
    </row>
    <row r="11223" spans="1:9">
      <c r="A11223">
        <v>134.39999399999999</v>
      </c>
      <c r="B11223">
        <v>57.900002000000001</v>
      </c>
      <c r="C11223">
        <v>1.72</v>
      </c>
      <c r="D11223">
        <f t="shared" si="1070"/>
        <v>60</v>
      </c>
      <c r="E11223">
        <f t="shared" si="1071"/>
        <v>3.6269394256670306E-2</v>
      </c>
      <c r="F11223">
        <f t="shared" si="1072"/>
        <v>2.0999979999999994</v>
      </c>
      <c r="G11223">
        <f t="shared" si="1073"/>
        <v>60.948301831810802</v>
      </c>
      <c r="H11223">
        <f t="shared" si="1074"/>
        <v>5.2647663670388159E-2</v>
      </c>
      <c r="I11223">
        <f t="shared" si="1075"/>
        <v>3.0482998318108017</v>
      </c>
    </row>
    <row r="11224" spans="1:9">
      <c r="A11224">
        <v>153.60000600000001</v>
      </c>
      <c r="B11224">
        <v>57.200001</v>
      </c>
      <c r="C11224">
        <v>2.23</v>
      </c>
      <c r="D11224">
        <f t="shared" si="1070"/>
        <v>60</v>
      </c>
      <c r="E11224">
        <f t="shared" si="1071"/>
        <v>4.8951030612744216E-2</v>
      </c>
      <c r="F11224">
        <f t="shared" si="1072"/>
        <v>2.7999989999999997</v>
      </c>
      <c r="G11224">
        <f t="shared" si="1073"/>
        <v>59.675133278336581</v>
      </c>
      <c r="H11224">
        <f t="shared" si="1074"/>
        <v>4.32715425710671E-2</v>
      </c>
      <c r="I11224">
        <f t="shared" si="1075"/>
        <v>2.4751322783365808</v>
      </c>
    </row>
    <row r="11225" spans="1:9">
      <c r="A11225">
        <v>127.199997</v>
      </c>
      <c r="B11225">
        <v>56.900002000000001</v>
      </c>
      <c r="C11225">
        <v>1.7</v>
      </c>
      <c r="D11225">
        <f t="shared" si="1070"/>
        <v>60</v>
      </c>
      <c r="E11225">
        <f t="shared" si="1071"/>
        <v>5.4481509508558526E-2</v>
      </c>
      <c r="F11225">
        <f t="shared" si="1072"/>
        <v>3.0999979999999994</v>
      </c>
      <c r="G11225">
        <f t="shared" si="1073"/>
        <v>60.998230010378421</v>
      </c>
      <c r="H11225">
        <f t="shared" si="1074"/>
        <v>7.2025094311568227E-2</v>
      </c>
      <c r="I11225">
        <f t="shared" si="1075"/>
        <v>4.0982280103784205</v>
      </c>
    </row>
    <row r="11226" spans="1:9">
      <c r="A11226">
        <v>141.60000600000001</v>
      </c>
      <c r="B11226">
        <v>56.700001</v>
      </c>
      <c r="C11226">
        <v>1.87</v>
      </c>
      <c r="D11226">
        <f t="shared" si="1070"/>
        <v>60</v>
      </c>
      <c r="E11226">
        <f t="shared" si="1071"/>
        <v>5.8201039537900533E-2</v>
      </c>
      <c r="F11226">
        <f t="shared" si="1072"/>
        <v>3.2999989999999997</v>
      </c>
      <c r="G11226">
        <f t="shared" si="1073"/>
        <v>60.573840492553678</v>
      </c>
      <c r="H11226">
        <f t="shared" si="1074"/>
        <v>6.8321682967054584E-2</v>
      </c>
      <c r="I11226">
        <f t="shared" si="1075"/>
        <v>3.8738394925536781</v>
      </c>
    </row>
    <row r="11227" spans="1:9">
      <c r="A11227">
        <v>132</v>
      </c>
      <c r="B11227">
        <v>57.5</v>
      </c>
      <c r="C11227">
        <v>1.69</v>
      </c>
      <c r="D11227">
        <f t="shared" si="1070"/>
        <v>60</v>
      </c>
      <c r="E11227">
        <f t="shared" si="1071"/>
        <v>4.3478260869565216E-2</v>
      </c>
      <c r="F11227">
        <f t="shared" si="1072"/>
        <v>2.5</v>
      </c>
      <c r="G11227">
        <f t="shared" si="1073"/>
        <v>61.023194099662227</v>
      </c>
      <c r="H11227">
        <f t="shared" si="1074"/>
        <v>6.1272940863690908E-2</v>
      </c>
      <c r="I11227">
        <f t="shared" si="1075"/>
        <v>3.5231940996622271</v>
      </c>
    </row>
    <row r="11228" spans="1:9">
      <c r="A11228">
        <v>115.199997</v>
      </c>
      <c r="B11228">
        <v>57.799999</v>
      </c>
      <c r="C11228">
        <v>1.42</v>
      </c>
      <c r="D11228">
        <f t="shared" si="1070"/>
        <v>60</v>
      </c>
      <c r="E11228">
        <f t="shared" si="1071"/>
        <v>3.806230169657962E-2</v>
      </c>
      <c r="F11228">
        <f t="shared" si="1072"/>
        <v>2.2000010000000003</v>
      </c>
      <c r="G11228">
        <f t="shared" si="1073"/>
        <v>61.697224510325057</v>
      </c>
      <c r="H11228">
        <f t="shared" si="1074"/>
        <v>6.7426048057977611E-2</v>
      </c>
      <c r="I11228">
        <f t="shared" si="1075"/>
        <v>3.8972255103250575</v>
      </c>
    </row>
    <row r="11229" spans="1:9">
      <c r="A11229">
        <v>100.800003</v>
      </c>
      <c r="B11229">
        <v>58.299999</v>
      </c>
      <c r="C11229">
        <v>1.4</v>
      </c>
      <c r="D11229">
        <f t="shared" si="1070"/>
        <v>60</v>
      </c>
      <c r="E11229">
        <f t="shared" si="1071"/>
        <v>2.9159537378379719E-2</v>
      </c>
      <c r="F11229">
        <f t="shared" si="1072"/>
        <v>1.7000010000000003</v>
      </c>
      <c r="G11229">
        <f t="shared" si="1073"/>
        <v>61.747152688892669</v>
      </c>
      <c r="H11229">
        <f t="shared" si="1074"/>
        <v>5.9127851595549244E-2</v>
      </c>
      <c r="I11229">
        <f t="shared" si="1075"/>
        <v>3.4471536888926693</v>
      </c>
    </row>
    <row r="11230" spans="1:9">
      <c r="A11230">
        <v>103.199997</v>
      </c>
      <c r="B11230">
        <v>56.200001</v>
      </c>
      <c r="C11230">
        <v>1.34</v>
      </c>
      <c r="D11230">
        <f t="shared" si="1070"/>
        <v>60</v>
      </c>
      <c r="E11230">
        <f t="shared" si="1071"/>
        <v>6.7615639366269756E-2</v>
      </c>
      <c r="F11230">
        <f t="shared" si="1072"/>
        <v>3.7999989999999997</v>
      </c>
      <c r="G11230">
        <f t="shared" si="1073"/>
        <v>61.896937224595519</v>
      </c>
      <c r="H11230">
        <f t="shared" si="1074"/>
        <v>0.10136897016417346</v>
      </c>
      <c r="I11230">
        <f t="shared" si="1075"/>
        <v>5.6969362245955182</v>
      </c>
    </row>
    <row r="11231" spans="1:9">
      <c r="A11231">
        <v>112.800003</v>
      </c>
      <c r="B11231">
        <v>57.700001</v>
      </c>
      <c r="C11231">
        <v>1.55</v>
      </c>
      <c r="D11231">
        <f t="shared" si="1070"/>
        <v>60</v>
      </c>
      <c r="E11231">
        <f t="shared" si="1071"/>
        <v>3.9861333797897157E-2</v>
      </c>
      <c r="F11231">
        <f t="shared" si="1072"/>
        <v>2.2999989999999997</v>
      </c>
      <c r="G11231">
        <f t="shared" si="1073"/>
        <v>61.372691349635545</v>
      </c>
      <c r="H11231">
        <f t="shared" si="1074"/>
        <v>6.3651478093311384E-2</v>
      </c>
      <c r="I11231">
        <f t="shared" si="1075"/>
        <v>3.6726903496355447</v>
      </c>
    </row>
    <row r="11232" spans="1:9">
      <c r="A11232">
        <v>103.199997</v>
      </c>
      <c r="B11232">
        <v>58.099997999999999</v>
      </c>
      <c r="C11232">
        <v>1.61</v>
      </c>
      <c r="D11232">
        <f t="shared" si="1070"/>
        <v>60</v>
      </c>
      <c r="E11232">
        <f t="shared" si="1071"/>
        <v>3.2702273070646243E-2</v>
      </c>
      <c r="F11232">
        <f t="shared" si="1072"/>
        <v>1.9000020000000006</v>
      </c>
      <c r="G11232">
        <f t="shared" si="1073"/>
        <v>61.222906813932696</v>
      </c>
      <c r="H11232">
        <f t="shared" si="1074"/>
        <v>5.3750583845677519E-2</v>
      </c>
      <c r="I11232">
        <f t="shared" si="1075"/>
        <v>3.1229088139326961</v>
      </c>
    </row>
    <row r="11233" spans="1:9">
      <c r="A11233">
        <v>103.199997</v>
      </c>
      <c r="B11233">
        <v>58.200001</v>
      </c>
      <c r="C11233">
        <v>1.27</v>
      </c>
      <c r="D11233">
        <f t="shared" si="1070"/>
        <v>60</v>
      </c>
      <c r="E11233">
        <f t="shared" si="1071"/>
        <v>3.0927817338010005E-2</v>
      </c>
      <c r="F11233">
        <f t="shared" si="1072"/>
        <v>1.7999989999999997</v>
      </c>
      <c r="G11233">
        <f t="shared" si="1073"/>
        <v>62.071685849582181</v>
      </c>
      <c r="H11233">
        <f t="shared" si="1074"/>
        <v>6.652379352333998E-2</v>
      </c>
      <c r="I11233">
        <f t="shared" si="1075"/>
        <v>3.8716848495821807</v>
      </c>
    </row>
    <row r="11234" spans="1:9">
      <c r="A11234">
        <v>74.400002000000001</v>
      </c>
      <c r="B11234">
        <v>71</v>
      </c>
      <c r="C11234">
        <v>0.98</v>
      </c>
      <c r="D11234">
        <f t="shared" ref="D11234:D11297" si="1076">IF(C11234&lt;=$L$7, $L$6,(IF(C11234&lt;=$L$7,C11234*D11234,($L$6*$L$7)+($L$10*(C11234-$L$7))))/C11234)</f>
        <v>60</v>
      </c>
      <c r="E11234">
        <f t="shared" ref="E11234:E11297" si="1077">ABS(B11234-D11234)/B11234</f>
        <v>0.15492957746478872</v>
      </c>
      <c r="F11234">
        <f t="shared" ref="F11234:F11297" si="1078">ABS(B11234-D11234)</f>
        <v>11</v>
      </c>
      <c r="G11234">
        <f t="shared" ref="G11234:G11297" si="1079">$L$16-($L$16/$L$18)*C11234</f>
        <v>62.795644438812616</v>
      </c>
      <c r="H11234">
        <f t="shared" ref="H11234:H11297" si="1080">ABS(B11234-G11234)/B11234</f>
        <v>0.11555430367869556</v>
      </c>
      <c r="I11234">
        <f t="shared" ref="I11234:I11297" si="1081">ABS(B11234-G11234)</f>
        <v>8.2043555611873842</v>
      </c>
    </row>
    <row r="11235" spans="1:9">
      <c r="A11235">
        <v>88.800003000000004</v>
      </c>
      <c r="B11235">
        <v>69.400002000000001</v>
      </c>
      <c r="C11235">
        <v>1.17</v>
      </c>
      <c r="D11235">
        <f t="shared" si="1076"/>
        <v>60</v>
      </c>
      <c r="E11235">
        <f t="shared" si="1077"/>
        <v>0.13544671079404291</v>
      </c>
      <c r="F11235">
        <f t="shared" si="1078"/>
        <v>9.4000020000000006</v>
      </c>
      <c r="G11235">
        <f t="shared" si="1079"/>
        <v>62.321326742420261</v>
      </c>
      <c r="H11235">
        <f t="shared" si="1080"/>
        <v>0.10199819961935648</v>
      </c>
      <c r="I11235">
        <f t="shared" si="1081"/>
        <v>7.0786752575797394</v>
      </c>
    </row>
    <row r="11236" spans="1:9">
      <c r="A11236">
        <v>96</v>
      </c>
      <c r="B11236">
        <v>67.5</v>
      </c>
      <c r="C11236">
        <v>1.44</v>
      </c>
      <c r="D11236">
        <f t="shared" si="1076"/>
        <v>60</v>
      </c>
      <c r="E11236">
        <f t="shared" si="1077"/>
        <v>0.1111111111111111</v>
      </c>
      <c r="F11236">
        <f t="shared" si="1078"/>
        <v>7.5</v>
      </c>
      <c r="G11236">
        <f t="shared" si="1079"/>
        <v>61.647296331757438</v>
      </c>
      <c r="H11236">
        <f t="shared" si="1080"/>
        <v>8.6706721011000909E-2</v>
      </c>
      <c r="I11236">
        <f t="shared" si="1081"/>
        <v>5.8527036682425617</v>
      </c>
    </row>
    <row r="11237" spans="1:9">
      <c r="A11237">
        <v>52.799999</v>
      </c>
      <c r="B11237">
        <v>67.900002000000001</v>
      </c>
      <c r="C11237">
        <v>0.65</v>
      </c>
      <c r="D11237">
        <f t="shared" si="1076"/>
        <v>60</v>
      </c>
      <c r="E11237">
        <f t="shared" si="1077"/>
        <v>0.11634759598387052</v>
      </c>
      <c r="F11237">
        <f t="shared" si="1078"/>
        <v>7.9000020000000006</v>
      </c>
      <c r="G11237">
        <f t="shared" si="1079"/>
        <v>63.619459385178295</v>
      </c>
      <c r="H11237">
        <f t="shared" si="1080"/>
        <v>6.3041862868011472E-2</v>
      </c>
      <c r="I11237">
        <f t="shared" si="1081"/>
        <v>4.2805426148217052</v>
      </c>
    </row>
    <row r="11238" spans="1:9">
      <c r="A11238">
        <v>79.199996999999996</v>
      </c>
      <c r="B11238">
        <v>65.699996999999996</v>
      </c>
      <c r="C11238">
        <v>1.1100000000000001</v>
      </c>
      <c r="D11238">
        <f t="shared" si="1076"/>
        <v>60</v>
      </c>
      <c r="E11238">
        <f t="shared" si="1077"/>
        <v>8.6757949167029585E-2</v>
      </c>
      <c r="F11238">
        <f t="shared" si="1078"/>
        <v>5.6999969999999962</v>
      </c>
      <c r="G11238">
        <f t="shared" si="1079"/>
        <v>62.471111278123111</v>
      </c>
      <c r="H11238">
        <f t="shared" si="1080"/>
        <v>4.9145903642535717E-2</v>
      </c>
      <c r="I11238">
        <f t="shared" si="1081"/>
        <v>3.2288857218768854</v>
      </c>
    </row>
    <row r="11239" spans="1:9">
      <c r="A11239">
        <v>62.400002000000001</v>
      </c>
      <c r="B11239">
        <v>65.5</v>
      </c>
      <c r="C11239">
        <v>0.95</v>
      </c>
      <c r="D11239">
        <f t="shared" si="1076"/>
        <v>60</v>
      </c>
      <c r="E11239">
        <f t="shared" si="1077"/>
        <v>8.3969465648854963E-2</v>
      </c>
      <c r="F11239">
        <f t="shared" si="1078"/>
        <v>5.5</v>
      </c>
      <c r="G11239">
        <f t="shared" si="1079"/>
        <v>62.870536706664048</v>
      </c>
      <c r="H11239">
        <f t="shared" si="1080"/>
        <v>4.0144477760854232E-2</v>
      </c>
      <c r="I11239">
        <f t="shared" si="1081"/>
        <v>2.6294632933359523</v>
      </c>
    </row>
    <row r="11240" spans="1:9">
      <c r="A11240">
        <v>43.200001</v>
      </c>
      <c r="B11240">
        <v>65.599997999999999</v>
      </c>
      <c r="C11240">
        <v>0.52</v>
      </c>
      <c r="D11240">
        <f t="shared" si="1076"/>
        <v>60</v>
      </c>
      <c r="E11240">
        <f t="shared" si="1077"/>
        <v>8.5365825773348336E-2</v>
      </c>
      <c r="F11240">
        <f t="shared" si="1078"/>
        <v>5.5999979999999994</v>
      </c>
      <c r="G11240">
        <f t="shared" si="1079"/>
        <v>63.9439925458678</v>
      </c>
      <c r="H11240">
        <f t="shared" si="1080"/>
        <v>2.524398635091725E-2</v>
      </c>
      <c r="I11240">
        <f t="shared" si="1081"/>
        <v>1.6560054541321989</v>
      </c>
    </row>
    <row r="11241" spans="1:9">
      <c r="A11241">
        <v>52.799999</v>
      </c>
      <c r="B11241">
        <v>62.599997999999999</v>
      </c>
      <c r="C11241">
        <v>0.92</v>
      </c>
      <c r="D11241">
        <f t="shared" si="1076"/>
        <v>60</v>
      </c>
      <c r="E11241">
        <f t="shared" si="1077"/>
        <v>4.1533515703946179E-2</v>
      </c>
      <c r="F11241">
        <f t="shared" si="1078"/>
        <v>2.5999979999999994</v>
      </c>
      <c r="G11241">
        <f t="shared" si="1079"/>
        <v>62.945428974515472</v>
      </c>
      <c r="H11241">
        <f t="shared" si="1080"/>
        <v>5.5180668618467548E-3</v>
      </c>
      <c r="I11241">
        <f t="shared" si="1081"/>
        <v>0.34543097451547311</v>
      </c>
    </row>
    <row r="11242" spans="1:9">
      <c r="A11242">
        <v>60</v>
      </c>
      <c r="B11242">
        <v>63</v>
      </c>
      <c r="C11242">
        <v>0.93</v>
      </c>
      <c r="D11242">
        <f t="shared" si="1076"/>
        <v>60</v>
      </c>
      <c r="E11242">
        <f t="shared" si="1077"/>
        <v>4.7619047619047616E-2</v>
      </c>
      <c r="F11242">
        <f t="shared" si="1078"/>
        <v>3</v>
      </c>
      <c r="G11242">
        <f t="shared" si="1079"/>
        <v>62.920464885231659</v>
      </c>
      <c r="H11242">
        <f t="shared" si="1080"/>
        <v>1.2624621391800082E-3</v>
      </c>
      <c r="I11242">
        <f t="shared" si="1081"/>
        <v>7.953511476834052E-2</v>
      </c>
    </row>
    <row r="11243" spans="1:9">
      <c r="A11243">
        <v>45.599997999999999</v>
      </c>
      <c r="B11243">
        <v>61.400002000000001</v>
      </c>
      <c r="C11243">
        <v>0.67</v>
      </c>
      <c r="D11243">
        <f t="shared" si="1076"/>
        <v>60</v>
      </c>
      <c r="E11243">
        <f t="shared" si="1077"/>
        <v>2.2801334762171516E-2</v>
      </c>
      <c r="F11243">
        <f t="shared" si="1078"/>
        <v>1.4000020000000006</v>
      </c>
      <c r="G11243">
        <f t="shared" si="1079"/>
        <v>63.569531206610677</v>
      </c>
      <c r="H11243">
        <f t="shared" si="1080"/>
        <v>3.5334350748240623E-2</v>
      </c>
      <c r="I11243">
        <f t="shared" si="1081"/>
        <v>2.1695292066106759</v>
      </c>
    </row>
    <row r="11244" spans="1:9">
      <c r="A11244">
        <v>48</v>
      </c>
      <c r="B11244">
        <v>62.599997999999999</v>
      </c>
      <c r="C11244">
        <v>0.57999999999999996</v>
      </c>
      <c r="D11244">
        <f t="shared" si="1076"/>
        <v>60</v>
      </c>
      <c r="E11244">
        <f t="shared" si="1077"/>
        <v>4.1533515703946179E-2</v>
      </c>
      <c r="F11244">
        <f t="shared" si="1078"/>
        <v>2.5999979999999994</v>
      </c>
      <c r="G11244">
        <f t="shared" si="1079"/>
        <v>63.794208010164951</v>
      </c>
      <c r="H11244">
        <f t="shared" si="1080"/>
        <v>1.9076837832565929E-2</v>
      </c>
      <c r="I11244">
        <f t="shared" si="1081"/>
        <v>1.1942100101649515</v>
      </c>
    </row>
    <row r="11245" spans="1:9">
      <c r="A11245">
        <v>40.799999</v>
      </c>
      <c r="B11245">
        <v>61.599997999999999</v>
      </c>
      <c r="C11245">
        <v>0.61</v>
      </c>
      <c r="D11245">
        <f t="shared" si="1076"/>
        <v>60</v>
      </c>
      <c r="E11245">
        <f t="shared" si="1077"/>
        <v>2.5973994349805001E-2</v>
      </c>
      <c r="F11245">
        <f t="shared" si="1078"/>
        <v>1.5999979999999994</v>
      </c>
      <c r="G11245">
        <f t="shared" si="1079"/>
        <v>63.719315742313526</v>
      </c>
      <c r="H11245">
        <f t="shared" si="1080"/>
        <v>3.4404509920820565E-2</v>
      </c>
      <c r="I11245">
        <f t="shared" si="1081"/>
        <v>2.1193177423135268</v>
      </c>
    </row>
    <row r="11246" spans="1:9">
      <c r="A11246">
        <v>48</v>
      </c>
      <c r="B11246">
        <v>61</v>
      </c>
      <c r="C11246">
        <v>0.79</v>
      </c>
      <c r="D11246">
        <f t="shared" si="1076"/>
        <v>60</v>
      </c>
      <c r="E11246">
        <f t="shared" si="1077"/>
        <v>1.6393442622950821E-2</v>
      </c>
      <c r="F11246">
        <f t="shared" si="1078"/>
        <v>1</v>
      </c>
      <c r="G11246">
        <f t="shared" si="1079"/>
        <v>63.269962135204977</v>
      </c>
      <c r="H11246">
        <f t="shared" si="1080"/>
        <v>3.7212494019753732E-2</v>
      </c>
      <c r="I11246">
        <f t="shared" si="1081"/>
        <v>2.2699621352049775</v>
      </c>
    </row>
    <row r="11247" spans="1:9">
      <c r="A11247">
        <v>33.599997999999999</v>
      </c>
      <c r="B11247">
        <v>61</v>
      </c>
      <c r="C11247">
        <v>0.48</v>
      </c>
      <c r="D11247">
        <f t="shared" si="1076"/>
        <v>60</v>
      </c>
      <c r="E11247">
        <f t="shared" si="1077"/>
        <v>1.6393442622950821E-2</v>
      </c>
      <c r="F11247">
        <f t="shared" si="1078"/>
        <v>1</v>
      </c>
      <c r="G11247">
        <f t="shared" si="1079"/>
        <v>64.043848903003038</v>
      </c>
      <c r="H11247">
        <f t="shared" si="1080"/>
        <v>4.9899162344312104E-2</v>
      </c>
      <c r="I11247">
        <f t="shared" si="1081"/>
        <v>3.0438489030030382</v>
      </c>
    </row>
    <row r="11248" spans="1:9">
      <c r="A11248">
        <v>33.599997999999999</v>
      </c>
      <c r="B11248">
        <v>62.200001</v>
      </c>
      <c r="C11248">
        <v>0.6</v>
      </c>
      <c r="D11248">
        <f t="shared" si="1076"/>
        <v>60</v>
      </c>
      <c r="E11248">
        <f t="shared" si="1077"/>
        <v>3.5369790428138426E-2</v>
      </c>
      <c r="F11248">
        <f t="shared" si="1078"/>
        <v>2.2000010000000003</v>
      </c>
      <c r="G11248">
        <f t="shared" si="1079"/>
        <v>63.744279831597339</v>
      </c>
      <c r="H11248">
        <f t="shared" si="1080"/>
        <v>2.4827633549352173E-2</v>
      </c>
      <c r="I11248">
        <f t="shared" si="1081"/>
        <v>1.5442788315973388</v>
      </c>
    </row>
    <row r="11249" spans="1:9">
      <c r="A11249">
        <v>36</v>
      </c>
      <c r="B11249">
        <v>61.200001</v>
      </c>
      <c r="C11249">
        <v>0.51</v>
      </c>
      <c r="D11249">
        <f t="shared" si="1076"/>
        <v>60</v>
      </c>
      <c r="E11249">
        <f t="shared" si="1077"/>
        <v>1.9607859156734332E-2</v>
      </c>
      <c r="F11249">
        <f t="shared" si="1078"/>
        <v>1.2000010000000003</v>
      </c>
      <c r="G11249">
        <f t="shared" si="1079"/>
        <v>63.968956635151613</v>
      </c>
      <c r="H11249">
        <f t="shared" si="1080"/>
        <v>4.5244372384105239E-2</v>
      </c>
      <c r="I11249">
        <f t="shared" si="1081"/>
        <v>2.7689556351516131</v>
      </c>
    </row>
    <row r="11250" spans="1:9">
      <c r="A11250">
        <v>38.400002000000001</v>
      </c>
      <c r="B11250">
        <v>58.700001</v>
      </c>
      <c r="C11250">
        <v>0.6</v>
      </c>
      <c r="D11250">
        <f t="shared" si="1076"/>
        <v>60</v>
      </c>
      <c r="E11250">
        <f t="shared" si="1077"/>
        <v>2.2146490253041048E-2</v>
      </c>
      <c r="F11250">
        <f t="shared" si="1078"/>
        <v>1.2999989999999997</v>
      </c>
      <c r="G11250">
        <f t="shared" si="1079"/>
        <v>63.744279831597339</v>
      </c>
      <c r="H11250">
        <f t="shared" si="1080"/>
        <v>8.5933198392915508E-2</v>
      </c>
      <c r="I11250">
        <f t="shared" si="1081"/>
        <v>5.0442788315973388</v>
      </c>
    </row>
    <row r="11251" spans="1:9">
      <c r="A11251">
        <v>43.200001</v>
      </c>
      <c r="B11251">
        <v>58</v>
      </c>
      <c r="C11251">
        <v>0.73</v>
      </c>
      <c r="D11251">
        <f t="shared" si="1076"/>
        <v>60</v>
      </c>
      <c r="E11251">
        <f t="shared" si="1077"/>
        <v>3.4482758620689655E-2</v>
      </c>
      <c r="F11251">
        <f t="shared" si="1078"/>
        <v>2</v>
      </c>
      <c r="G11251">
        <f t="shared" si="1079"/>
        <v>63.419746670907827</v>
      </c>
      <c r="H11251">
        <f t="shared" si="1080"/>
        <v>9.3443908119100472E-2</v>
      </c>
      <c r="I11251">
        <f t="shared" si="1081"/>
        <v>5.419746670907827</v>
      </c>
    </row>
    <row r="11252" spans="1:9">
      <c r="A11252">
        <v>36</v>
      </c>
      <c r="B11252">
        <v>57.799999</v>
      </c>
      <c r="C11252">
        <v>0.6</v>
      </c>
      <c r="D11252">
        <f t="shared" si="1076"/>
        <v>60</v>
      </c>
      <c r="E11252">
        <f t="shared" si="1077"/>
        <v>3.806230169657962E-2</v>
      </c>
      <c r="F11252">
        <f t="shared" si="1078"/>
        <v>2.2000010000000003</v>
      </c>
      <c r="G11252">
        <f t="shared" si="1079"/>
        <v>63.744279831597339</v>
      </c>
      <c r="H11252">
        <f t="shared" si="1080"/>
        <v>0.10284223069964654</v>
      </c>
      <c r="I11252">
        <f t="shared" si="1081"/>
        <v>5.9442808315973394</v>
      </c>
    </row>
    <row r="11253" spans="1:9">
      <c r="A11253">
        <v>38.400002000000001</v>
      </c>
      <c r="B11253">
        <v>57.200001</v>
      </c>
      <c r="C11253">
        <v>0.8</v>
      </c>
      <c r="D11253">
        <f t="shared" si="1076"/>
        <v>60</v>
      </c>
      <c r="E11253">
        <f t="shared" si="1077"/>
        <v>4.8951030612744216E-2</v>
      </c>
      <c r="F11253">
        <f t="shared" si="1078"/>
        <v>2.7999989999999997</v>
      </c>
      <c r="G11253">
        <f t="shared" si="1079"/>
        <v>63.244998045921172</v>
      </c>
      <c r="H11253">
        <f t="shared" si="1080"/>
        <v>0.10568176468950012</v>
      </c>
      <c r="I11253">
        <f t="shared" si="1081"/>
        <v>6.0449970459211713</v>
      </c>
    </row>
    <row r="11254" spans="1:9">
      <c r="A11254">
        <v>26.4</v>
      </c>
      <c r="B11254">
        <v>57.299999</v>
      </c>
      <c r="C11254">
        <v>0.4</v>
      </c>
      <c r="D11254">
        <f t="shared" si="1076"/>
        <v>60</v>
      </c>
      <c r="E11254">
        <f t="shared" si="1077"/>
        <v>4.7120437122520724E-2</v>
      </c>
      <c r="F11254">
        <f t="shared" si="1078"/>
        <v>2.7000010000000003</v>
      </c>
      <c r="G11254">
        <f t="shared" si="1079"/>
        <v>64.2435616172735</v>
      </c>
      <c r="H11254">
        <f t="shared" si="1080"/>
        <v>0.12117910538311702</v>
      </c>
      <c r="I11254">
        <f t="shared" si="1081"/>
        <v>6.9435626172734999</v>
      </c>
    </row>
    <row r="11255" spans="1:9">
      <c r="A11255">
        <v>43.200001</v>
      </c>
      <c r="B11255">
        <v>57.299999</v>
      </c>
      <c r="C11255">
        <v>0.71</v>
      </c>
      <c r="D11255">
        <f t="shared" si="1076"/>
        <v>60</v>
      </c>
      <c r="E11255">
        <f t="shared" si="1077"/>
        <v>4.7120437122520724E-2</v>
      </c>
      <c r="F11255">
        <f t="shared" si="1078"/>
        <v>2.7000010000000003</v>
      </c>
      <c r="G11255">
        <f t="shared" si="1079"/>
        <v>63.469674849475446</v>
      </c>
      <c r="H11255">
        <f t="shared" si="1080"/>
        <v>0.10767322787344981</v>
      </c>
      <c r="I11255">
        <f t="shared" si="1081"/>
        <v>6.1696758494754462</v>
      </c>
    </row>
    <row r="11256" spans="1:9">
      <c r="A11256">
        <v>45.599997999999999</v>
      </c>
      <c r="B11256">
        <v>57.299999</v>
      </c>
      <c r="C11256">
        <v>0.68</v>
      </c>
      <c r="D11256">
        <f t="shared" si="1076"/>
        <v>60</v>
      </c>
      <c r="E11256">
        <f t="shared" si="1077"/>
        <v>4.7120437122520724E-2</v>
      </c>
      <c r="F11256">
        <f t="shared" si="1078"/>
        <v>2.7000010000000003</v>
      </c>
      <c r="G11256">
        <f t="shared" si="1079"/>
        <v>63.544567117326871</v>
      </c>
      <c r="H11256">
        <f t="shared" si="1080"/>
        <v>0.10898024827761116</v>
      </c>
      <c r="I11256">
        <f t="shared" si="1081"/>
        <v>6.244568117326871</v>
      </c>
    </row>
    <row r="11257" spans="1:9">
      <c r="A11257">
        <v>36</v>
      </c>
      <c r="B11257">
        <v>56.799999</v>
      </c>
      <c r="C11257">
        <v>0.47</v>
      </c>
      <c r="D11257">
        <f t="shared" si="1076"/>
        <v>60</v>
      </c>
      <c r="E11257">
        <f t="shared" si="1077"/>
        <v>5.6338046766514917E-2</v>
      </c>
      <c r="F11257">
        <f t="shared" si="1078"/>
        <v>3.2000010000000003</v>
      </c>
      <c r="G11257">
        <f t="shared" si="1079"/>
        <v>64.068812992286837</v>
      </c>
      <c r="H11257">
        <f t="shared" si="1080"/>
        <v>0.1279720795820232</v>
      </c>
      <c r="I11257">
        <f t="shared" si="1081"/>
        <v>7.2688139922868373</v>
      </c>
    </row>
    <row r="11258" spans="1:9">
      <c r="A11258">
        <v>24</v>
      </c>
      <c r="B11258">
        <v>56</v>
      </c>
      <c r="C11258">
        <v>0.33</v>
      </c>
      <c r="D11258">
        <f t="shared" si="1076"/>
        <v>60</v>
      </c>
      <c r="E11258">
        <f t="shared" si="1077"/>
        <v>7.1428571428571425E-2</v>
      </c>
      <c r="F11258">
        <f t="shared" si="1078"/>
        <v>4</v>
      </c>
      <c r="G11258">
        <f t="shared" si="1079"/>
        <v>64.418310242260162</v>
      </c>
      <c r="H11258">
        <f t="shared" si="1080"/>
        <v>0.1503269686117886</v>
      </c>
      <c r="I11258">
        <f t="shared" si="1081"/>
        <v>8.4183102422601621</v>
      </c>
    </row>
    <row r="11259" spans="1:9">
      <c r="A11259">
        <v>28.799999</v>
      </c>
      <c r="B11259">
        <v>59.200001</v>
      </c>
      <c r="C11259">
        <v>0.39</v>
      </c>
      <c r="D11259">
        <f t="shared" si="1076"/>
        <v>60</v>
      </c>
      <c r="E11259">
        <f t="shared" si="1077"/>
        <v>1.3513496393353096E-2</v>
      </c>
      <c r="F11259">
        <f t="shared" si="1078"/>
        <v>0.79999899999999968</v>
      </c>
      <c r="G11259">
        <f t="shared" si="1079"/>
        <v>64.268525706557313</v>
      </c>
      <c r="H11259">
        <f t="shared" si="1080"/>
        <v>8.5616969948316593E-2</v>
      </c>
      <c r="I11259">
        <f t="shared" si="1081"/>
        <v>5.0685247065573122</v>
      </c>
    </row>
    <row r="11260" spans="1:9">
      <c r="A11260">
        <v>28.799999</v>
      </c>
      <c r="B11260">
        <v>54.299999</v>
      </c>
      <c r="C11260">
        <v>0.51</v>
      </c>
      <c r="D11260">
        <f t="shared" si="1076"/>
        <v>60</v>
      </c>
      <c r="E11260">
        <f t="shared" si="1077"/>
        <v>0.1049723960400073</v>
      </c>
      <c r="F11260">
        <f t="shared" si="1078"/>
        <v>5.7000010000000003</v>
      </c>
      <c r="G11260">
        <f t="shared" si="1079"/>
        <v>63.968956635151613</v>
      </c>
      <c r="H11260">
        <f t="shared" si="1080"/>
        <v>0.17806552142204668</v>
      </c>
      <c r="I11260">
        <f t="shared" si="1081"/>
        <v>9.6689576351516138</v>
      </c>
    </row>
    <row r="11261" spans="1:9">
      <c r="A11261">
        <v>40.799999</v>
      </c>
      <c r="B11261">
        <v>56.599997999999999</v>
      </c>
      <c r="C11261">
        <v>0.81</v>
      </c>
      <c r="D11261">
        <f t="shared" si="1076"/>
        <v>60</v>
      </c>
      <c r="E11261">
        <f t="shared" si="1077"/>
        <v>6.0070708836420822E-2</v>
      </c>
      <c r="F11261">
        <f t="shared" si="1078"/>
        <v>3.4000020000000006</v>
      </c>
      <c r="G11261">
        <f t="shared" si="1079"/>
        <v>63.220033956637359</v>
      </c>
      <c r="H11261">
        <f t="shared" si="1080"/>
        <v>0.11696177015125264</v>
      </c>
      <c r="I11261">
        <f t="shared" si="1081"/>
        <v>6.6200359566373592</v>
      </c>
    </row>
    <row r="11262" spans="1:9">
      <c r="A11262">
        <v>43.200001</v>
      </c>
      <c r="B11262">
        <v>55</v>
      </c>
      <c r="C11262">
        <v>0.65</v>
      </c>
      <c r="D11262">
        <f t="shared" si="1076"/>
        <v>60</v>
      </c>
      <c r="E11262">
        <f t="shared" si="1077"/>
        <v>9.0909090909090912E-2</v>
      </c>
      <c r="F11262">
        <f t="shared" si="1078"/>
        <v>5</v>
      </c>
      <c r="G11262">
        <f t="shared" si="1079"/>
        <v>63.619459385178295</v>
      </c>
      <c r="H11262">
        <f t="shared" si="1080"/>
        <v>0.1567174433668781</v>
      </c>
      <c r="I11262">
        <f t="shared" si="1081"/>
        <v>8.6194593851782955</v>
      </c>
    </row>
    <row r="11263" spans="1:9">
      <c r="A11263">
        <v>48</v>
      </c>
      <c r="B11263">
        <v>53.900002000000001</v>
      </c>
      <c r="C11263">
        <v>0.79</v>
      </c>
      <c r="D11263">
        <f t="shared" si="1076"/>
        <v>60</v>
      </c>
      <c r="E11263">
        <f t="shared" si="1077"/>
        <v>0.11317250043886824</v>
      </c>
      <c r="F11263">
        <f t="shared" si="1078"/>
        <v>6.0999979999999994</v>
      </c>
      <c r="G11263">
        <f t="shared" si="1079"/>
        <v>63.269962135204977</v>
      </c>
      <c r="H11263">
        <f t="shared" si="1080"/>
        <v>0.17383969921197734</v>
      </c>
      <c r="I11263">
        <f t="shared" si="1081"/>
        <v>9.3699601352049768</v>
      </c>
    </row>
    <row r="11264" spans="1:9">
      <c r="A11264">
        <v>57.599997999999999</v>
      </c>
      <c r="B11264">
        <v>56.400002000000001</v>
      </c>
      <c r="C11264">
        <v>0.97</v>
      </c>
      <c r="D11264">
        <f t="shared" si="1076"/>
        <v>60</v>
      </c>
      <c r="E11264">
        <f t="shared" si="1077"/>
        <v>6.3829749509583339E-2</v>
      </c>
      <c r="F11264">
        <f t="shared" si="1078"/>
        <v>3.5999979999999994</v>
      </c>
      <c r="G11264">
        <f t="shared" si="1079"/>
        <v>62.820608528096429</v>
      </c>
      <c r="H11264">
        <f t="shared" si="1080"/>
        <v>0.11384053724140698</v>
      </c>
      <c r="I11264">
        <f t="shared" si="1081"/>
        <v>6.4206065280964282</v>
      </c>
    </row>
    <row r="11265" spans="1:9">
      <c r="A11265">
        <v>45.599997999999999</v>
      </c>
      <c r="B11265">
        <v>52.599997999999999</v>
      </c>
      <c r="C11265">
        <v>0.88</v>
      </c>
      <c r="D11265">
        <f t="shared" si="1076"/>
        <v>60</v>
      </c>
      <c r="E11265">
        <f t="shared" si="1077"/>
        <v>0.14068445401842031</v>
      </c>
      <c r="F11265">
        <f t="shared" si="1078"/>
        <v>7.4000020000000006</v>
      </c>
      <c r="G11265">
        <f t="shared" si="1079"/>
        <v>63.045285331650703</v>
      </c>
      <c r="H11265">
        <f t="shared" si="1080"/>
        <v>0.19857961461615842</v>
      </c>
      <c r="I11265">
        <f t="shared" si="1081"/>
        <v>10.445287331650704</v>
      </c>
    </row>
    <row r="11266" spans="1:9">
      <c r="A11266">
        <v>38.400002000000001</v>
      </c>
      <c r="B11266">
        <v>53</v>
      </c>
      <c r="C11266">
        <v>0.61</v>
      </c>
      <c r="D11266">
        <f t="shared" si="1076"/>
        <v>60</v>
      </c>
      <c r="E11266">
        <f t="shared" si="1077"/>
        <v>0.13207547169811321</v>
      </c>
      <c r="F11266">
        <f t="shared" si="1078"/>
        <v>7</v>
      </c>
      <c r="G11266">
        <f t="shared" si="1079"/>
        <v>63.719315742313526</v>
      </c>
      <c r="H11266">
        <f t="shared" si="1080"/>
        <v>0.20225124042100992</v>
      </c>
      <c r="I11266">
        <f t="shared" si="1081"/>
        <v>10.719315742313526</v>
      </c>
    </row>
    <row r="11267" spans="1:9">
      <c r="A11267">
        <v>40.799999</v>
      </c>
      <c r="B11267">
        <v>55.299999</v>
      </c>
      <c r="C11267">
        <v>0.61</v>
      </c>
      <c r="D11267">
        <f t="shared" si="1076"/>
        <v>60</v>
      </c>
      <c r="E11267">
        <f t="shared" si="1077"/>
        <v>8.4990978028769953E-2</v>
      </c>
      <c r="F11267">
        <f t="shared" si="1078"/>
        <v>4.7000010000000003</v>
      </c>
      <c r="G11267">
        <f t="shared" si="1079"/>
        <v>63.719315742313526</v>
      </c>
      <c r="H11267">
        <f t="shared" si="1080"/>
        <v>0.15224804510961251</v>
      </c>
      <c r="I11267">
        <f t="shared" si="1081"/>
        <v>8.4193167423135264</v>
      </c>
    </row>
    <row r="11268" spans="1:9">
      <c r="A11268">
        <v>33.599997999999999</v>
      </c>
      <c r="B11268">
        <v>52.599997999999999</v>
      </c>
      <c r="C11268">
        <v>0.66</v>
      </c>
      <c r="D11268">
        <f t="shared" si="1076"/>
        <v>60</v>
      </c>
      <c r="E11268">
        <f t="shared" si="1077"/>
        <v>0.14068445401842031</v>
      </c>
      <c r="F11268">
        <f t="shared" si="1078"/>
        <v>7.4000020000000006</v>
      </c>
      <c r="G11268">
        <f t="shared" si="1079"/>
        <v>63.594495295894482</v>
      </c>
      <c r="H11268">
        <f t="shared" si="1080"/>
        <v>0.20902086908623996</v>
      </c>
      <c r="I11268">
        <f t="shared" si="1081"/>
        <v>10.994497295894483</v>
      </c>
    </row>
    <row r="11269" spans="1:9">
      <c r="A11269">
        <v>31.200001</v>
      </c>
      <c r="B11269">
        <v>52.599997999999999</v>
      </c>
      <c r="C11269">
        <v>0.59</v>
      </c>
      <c r="D11269">
        <f t="shared" si="1076"/>
        <v>60</v>
      </c>
      <c r="E11269">
        <f t="shared" si="1077"/>
        <v>0.14068445401842031</v>
      </c>
      <c r="F11269">
        <f t="shared" si="1078"/>
        <v>7.4000020000000006</v>
      </c>
      <c r="G11269">
        <f t="shared" si="1079"/>
        <v>63.769243920881145</v>
      </c>
      <c r="H11269">
        <f t="shared" si="1080"/>
        <v>0.21234308641762964</v>
      </c>
      <c r="I11269">
        <f t="shared" si="1081"/>
        <v>11.169245920881146</v>
      </c>
    </row>
    <row r="11270" spans="1:9">
      <c r="A11270">
        <v>40.799999</v>
      </c>
      <c r="B11270">
        <v>53.099997999999999</v>
      </c>
      <c r="C11270">
        <v>0.64</v>
      </c>
      <c r="D11270">
        <f t="shared" si="1076"/>
        <v>60</v>
      </c>
      <c r="E11270">
        <f t="shared" si="1077"/>
        <v>0.12994354538393768</v>
      </c>
      <c r="F11270">
        <f t="shared" si="1078"/>
        <v>6.9000020000000006</v>
      </c>
      <c r="G11270">
        <f t="shared" si="1079"/>
        <v>63.644423474462101</v>
      </c>
      <c r="H11270">
        <f t="shared" si="1080"/>
        <v>0.19857675841084027</v>
      </c>
      <c r="I11270">
        <f t="shared" si="1081"/>
        <v>10.544425474462102</v>
      </c>
    </row>
    <row r="11271" spans="1:9">
      <c r="A11271">
        <v>2.4</v>
      </c>
      <c r="B11271">
        <v>51.200001</v>
      </c>
      <c r="C11271">
        <v>4.6875E-2</v>
      </c>
      <c r="D11271">
        <f t="shared" si="1076"/>
        <v>60</v>
      </c>
      <c r="E11271">
        <f t="shared" si="1077"/>
        <v>0.17187497711181685</v>
      </c>
      <c r="F11271">
        <f t="shared" si="1078"/>
        <v>8.7999989999999997</v>
      </c>
      <c r="G11271">
        <f t="shared" si="1079"/>
        <v>65.125106020107978</v>
      </c>
      <c r="H11271">
        <f t="shared" si="1080"/>
        <v>0.27197470211197805</v>
      </c>
      <c r="I11271">
        <f t="shared" si="1081"/>
        <v>13.925105020107978</v>
      </c>
    </row>
    <row r="11272" spans="1:9">
      <c r="A11272">
        <v>0</v>
      </c>
      <c r="B11272">
        <v>59.400002000000001</v>
      </c>
      <c r="C11272">
        <v>0</v>
      </c>
      <c r="D11272">
        <f t="shared" si="1076"/>
        <v>60</v>
      </c>
      <c r="E11272">
        <f t="shared" si="1077"/>
        <v>1.0100976090876216E-2</v>
      </c>
      <c r="F11272">
        <f t="shared" si="1078"/>
        <v>0.59999799999999937</v>
      </c>
      <c r="G11272">
        <f t="shared" si="1079"/>
        <v>65.242125188625835</v>
      </c>
      <c r="H11272">
        <f t="shared" si="1080"/>
        <v>9.8352238921234958E-2</v>
      </c>
      <c r="I11272">
        <f t="shared" si="1081"/>
        <v>5.842123188625834</v>
      </c>
    </row>
    <row r="11273" spans="1:9">
      <c r="A11273">
        <v>0</v>
      </c>
      <c r="B11273">
        <v>59.400002000000001</v>
      </c>
      <c r="C11273">
        <v>0</v>
      </c>
      <c r="D11273">
        <f t="shared" si="1076"/>
        <v>60</v>
      </c>
      <c r="E11273">
        <f t="shared" si="1077"/>
        <v>1.0100976090876216E-2</v>
      </c>
      <c r="F11273">
        <f t="shared" si="1078"/>
        <v>0.59999799999999937</v>
      </c>
      <c r="G11273">
        <f t="shared" si="1079"/>
        <v>65.242125188625835</v>
      </c>
      <c r="H11273">
        <f t="shared" si="1080"/>
        <v>9.8352238921234958E-2</v>
      </c>
      <c r="I11273">
        <f t="shared" si="1081"/>
        <v>5.842123188625834</v>
      </c>
    </row>
    <row r="11274" spans="1:9">
      <c r="A11274">
        <v>0</v>
      </c>
      <c r="B11274">
        <v>59.400002000000001</v>
      </c>
      <c r="C11274">
        <v>0</v>
      </c>
      <c r="D11274">
        <f t="shared" si="1076"/>
        <v>60</v>
      </c>
      <c r="E11274">
        <f t="shared" si="1077"/>
        <v>1.0100976090876216E-2</v>
      </c>
      <c r="F11274">
        <f t="shared" si="1078"/>
        <v>0.59999799999999937</v>
      </c>
      <c r="G11274">
        <f t="shared" si="1079"/>
        <v>65.242125188625835</v>
      </c>
      <c r="H11274">
        <f t="shared" si="1080"/>
        <v>9.8352238921234958E-2</v>
      </c>
      <c r="I11274">
        <f t="shared" si="1081"/>
        <v>5.842123188625834</v>
      </c>
    </row>
    <row r="11275" spans="1:9">
      <c r="A11275">
        <v>0</v>
      </c>
      <c r="B11275">
        <v>59.400002000000001</v>
      </c>
      <c r="C11275">
        <v>0</v>
      </c>
      <c r="D11275">
        <f t="shared" si="1076"/>
        <v>60</v>
      </c>
      <c r="E11275">
        <f t="shared" si="1077"/>
        <v>1.0100976090876216E-2</v>
      </c>
      <c r="F11275">
        <f t="shared" si="1078"/>
        <v>0.59999799999999937</v>
      </c>
      <c r="G11275">
        <f t="shared" si="1079"/>
        <v>65.242125188625835</v>
      </c>
      <c r="H11275">
        <f t="shared" si="1080"/>
        <v>9.8352238921234958E-2</v>
      </c>
      <c r="I11275">
        <f t="shared" si="1081"/>
        <v>5.842123188625834</v>
      </c>
    </row>
    <row r="11276" spans="1:9">
      <c r="A11276">
        <v>0</v>
      </c>
      <c r="B11276">
        <v>59.400002000000001</v>
      </c>
      <c r="C11276">
        <v>0</v>
      </c>
      <c r="D11276">
        <f t="shared" si="1076"/>
        <v>60</v>
      </c>
      <c r="E11276">
        <f t="shared" si="1077"/>
        <v>1.0100976090876216E-2</v>
      </c>
      <c r="F11276">
        <f t="shared" si="1078"/>
        <v>0.59999799999999937</v>
      </c>
      <c r="G11276">
        <f t="shared" si="1079"/>
        <v>65.242125188625835</v>
      </c>
      <c r="H11276">
        <f t="shared" si="1080"/>
        <v>9.8352238921234958E-2</v>
      </c>
      <c r="I11276">
        <f t="shared" si="1081"/>
        <v>5.842123188625834</v>
      </c>
    </row>
    <row r="11277" spans="1:9">
      <c r="A11277">
        <v>0</v>
      </c>
      <c r="B11277">
        <v>59.400002000000001</v>
      </c>
      <c r="C11277">
        <v>0</v>
      </c>
      <c r="D11277">
        <f t="shared" si="1076"/>
        <v>60</v>
      </c>
      <c r="E11277">
        <f t="shared" si="1077"/>
        <v>1.0100976090876216E-2</v>
      </c>
      <c r="F11277">
        <f t="shared" si="1078"/>
        <v>0.59999799999999937</v>
      </c>
      <c r="G11277">
        <f t="shared" si="1079"/>
        <v>65.242125188625835</v>
      </c>
      <c r="H11277">
        <f t="shared" si="1080"/>
        <v>9.8352238921234958E-2</v>
      </c>
      <c r="I11277">
        <f t="shared" si="1081"/>
        <v>5.842123188625834</v>
      </c>
    </row>
    <row r="11278" spans="1:9">
      <c r="A11278">
        <v>36</v>
      </c>
      <c r="B11278">
        <v>54.700001</v>
      </c>
      <c r="C11278">
        <v>0.6</v>
      </c>
      <c r="D11278">
        <f t="shared" si="1076"/>
        <v>60</v>
      </c>
      <c r="E11278">
        <f t="shared" si="1077"/>
        <v>9.6892118886798551E-2</v>
      </c>
      <c r="F11278">
        <f t="shared" si="1078"/>
        <v>5.2999989999999997</v>
      </c>
      <c r="G11278">
        <f t="shared" si="1079"/>
        <v>63.744279831597339</v>
      </c>
      <c r="H11278">
        <f t="shared" si="1080"/>
        <v>0.16534330285656373</v>
      </c>
      <c r="I11278">
        <f t="shared" si="1081"/>
        <v>9.0442788315973388</v>
      </c>
    </row>
    <row r="11279" spans="1:9">
      <c r="A11279">
        <v>81.599997999999999</v>
      </c>
      <c r="B11279">
        <v>57</v>
      </c>
      <c r="C11279">
        <v>1.21</v>
      </c>
      <c r="D11279">
        <f t="shared" si="1076"/>
        <v>60</v>
      </c>
      <c r="E11279">
        <f t="shared" si="1077"/>
        <v>5.2631578947368418E-2</v>
      </c>
      <c r="F11279">
        <f t="shared" si="1078"/>
        <v>3</v>
      </c>
      <c r="G11279">
        <f t="shared" si="1079"/>
        <v>62.221470385285031</v>
      </c>
      <c r="H11279">
        <f t="shared" si="1080"/>
        <v>9.1604743601491762E-2</v>
      </c>
      <c r="I11279">
        <f t="shared" si="1081"/>
        <v>5.2214703852850306</v>
      </c>
    </row>
    <row r="11280" spans="1:9">
      <c r="A11280">
        <v>67.199996999999996</v>
      </c>
      <c r="B11280">
        <v>58.799999</v>
      </c>
      <c r="C11280">
        <v>0.99</v>
      </c>
      <c r="D11280">
        <f t="shared" si="1076"/>
        <v>60</v>
      </c>
      <c r="E11280">
        <f t="shared" si="1077"/>
        <v>2.0408180619186752E-2</v>
      </c>
      <c r="F11280">
        <f t="shared" si="1078"/>
        <v>1.2000010000000003</v>
      </c>
      <c r="G11280">
        <f t="shared" si="1079"/>
        <v>62.77068034952881</v>
      </c>
      <c r="H11280">
        <f t="shared" si="1080"/>
        <v>6.7528595528187171E-2</v>
      </c>
      <c r="I11280">
        <f t="shared" si="1081"/>
        <v>3.9706813495288102</v>
      </c>
    </row>
    <row r="11281" spans="1:9">
      <c r="A11281">
        <v>72</v>
      </c>
      <c r="B11281">
        <v>55.599997999999999</v>
      </c>
      <c r="C11281">
        <v>1.33</v>
      </c>
      <c r="D11281">
        <f t="shared" si="1076"/>
        <v>60</v>
      </c>
      <c r="E11281">
        <f t="shared" si="1077"/>
        <v>7.9136729465349998E-2</v>
      </c>
      <c r="F11281">
        <f t="shared" si="1078"/>
        <v>4.4000020000000006</v>
      </c>
      <c r="G11281">
        <f t="shared" si="1079"/>
        <v>61.921901313879331</v>
      </c>
      <c r="H11281">
        <f t="shared" si="1080"/>
        <v>0.11370330110226501</v>
      </c>
      <c r="I11281">
        <f t="shared" si="1081"/>
        <v>6.3219033138793321</v>
      </c>
    </row>
    <row r="11282" spans="1:9">
      <c r="A11282">
        <v>67.199996999999996</v>
      </c>
      <c r="B11282">
        <v>55.799999</v>
      </c>
      <c r="C11282">
        <v>1.2</v>
      </c>
      <c r="D11282">
        <f t="shared" si="1076"/>
        <v>60</v>
      </c>
      <c r="E11282">
        <f t="shared" si="1077"/>
        <v>7.5268836474351911E-2</v>
      </c>
      <c r="F11282">
        <f t="shared" si="1078"/>
        <v>4.2000010000000003</v>
      </c>
      <c r="G11282">
        <f t="shared" si="1079"/>
        <v>62.246434474568836</v>
      </c>
      <c r="H11282">
        <f t="shared" si="1080"/>
        <v>0.115527519535777</v>
      </c>
      <c r="I11282">
        <f t="shared" si="1081"/>
        <v>6.4464354745688368</v>
      </c>
    </row>
    <row r="11283" spans="1:9">
      <c r="A11283">
        <v>84</v>
      </c>
      <c r="B11283">
        <v>55.400002000000001</v>
      </c>
      <c r="C11283">
        <v>1.36</v>
      </c>
      <c r="D11283">
        <f t="shared" si="1076"/>
        <v>60</v>
      </c>
      <c r="E11283">
        <f t="shared" si="1077"/>
        <v>8.3032451876084754E-2</v>
      </c>
      <c r="F11283">
        <f t="shared" si="1078"/>
        <v>4.5999979999999994</v>
      </c>
      <c r="G11283">
        <f t="shared" si="1079"/>
        <v>61.847009046027907</v>
      </c>
      <c r="H11283">
        <f t="shared" si="1080"/>
        <v>0.11637196413869996</v>
      </c>
      <c r="I11283">
        <f t="shared" si="1081"/>
        <v>6.4470070460279061</v>
      </c>
    </row>
    <row r="11284" spans="1:9">
      <c r="A11284">
        <v>105.599998</v>
      </c>
      <c r="B11284">
        <v>56.5</v>
      </c>
      <c r="C11284">
        <v>1.77</v>
      </c>
      <c r="D11284">
        <f t="shared" si="1076"/>
        <v>60</v>
      </c>
      <c r="E11284">
        <f t="shared" si="1077"/>
        <v>6.1946902654867256E-2</v>
      </c>
      <c r="F11284">
        <f t="shared" si="1078"/>
        <v>3.5</v>
      </c>
      <c r="G11284">
        <f t="shared" si="1079"/>
        <v>60.823481385391759</v>
      </c>
      <c r="H11284">
        <f t="shared" si="1080"/>
        <v>7.6521794431712545E-2</v>
      </c>
      <c r="I11284">
        <f t="shared" si="1081"/>
        <v>4.3234813853917586</v>
      </c>
    </row>
    <row r="11285" spans="1:9">
      <c r="A11285">
        <v>100.800003</v>
      </c>
      <c r="B11285">
        <v>55.599997999999999</v>
      </c>
      <c r="C11285">
        <v>1.59</v>
      </c>
      <c r="D11285">
        <f t="shared" si="1076"/>
        <v>60</v>
      </c>
      <c r="E11285">
        <f t="shared" si="1077"/>
        <v>7.9136729465349998E-2</v>
      </c>
      <c r="F11285">
        <f t="shared" si="1078"/>
        <v>4.4000020000000006</v>
      </c>
      <c r="G11285">
        <f t="shared" si="1079"/>
        <v>61.272834992500314</v>
      </c>
      <c r="H11285">
        <f t="shared" si="1080"/>
        <v>0.10202944598128071</v>
      </c>
      <c r="I11285">
        <f t="shared" si="1081"/>
        <v>5.672836992500315</v>
      </c>
    </row>
    <row r="11286" spans="1:9">
      <c r="A11286">
        <v>117.599998</v>
      </c>
      <c r="B11286">
        <v>56.200001</v>
      </c>
      <c r="C11286">
        <v>1.71</v>
      </c>
      <c r="D11286">
        <f t="shared" si="1076"/>
        <v>60</v>
      </c>
      <c r="E11286">
        <f t="shared" si="1077"/>
        <v>6.7615639366269756E-2</v>
      </c>
      <c r="F11286">
        <f t="shared" si="1078"/>
        <v>3.7999989999999997</v>
      </c>
      <c r="G11286">
        <f t="shared" si="1079"/>
        <v>60.973265921094608</v>
      </c>
      <c r="H11286">
        <f t="shared" si="1080"/>
        <v>8.4933538009983447E-2</v>
      </c>
      <c r="I11286">
        <f t="shared" si="1081"/>
        <v>4.7732649210946079</v>
      </c>
    </row>
    <row r="11287" spans="1:9">
      <c r="A11287">
        <v>100.800003</v>
      </c>
      <c r="B11287">
        <v>55</v>
      </c>
      <c r="C11287">
        <v>1.49</v>
      </c>
      <c r="D11287">
        <f t="shared" si="1076"/>
        <v>60</v>
      </c>
      <c r="E11287">
        <f t="shared" si="1077"/>
        <v>9.0909090909090912E-2</v>
      </c>
      <c r="F11287">
        <f t="shared" si="1078"/>
        <v>5</v>
      </c>
      <c r="G11287">
        <f t="shared" si="1079"/>
        <v>61.522475885338395</v>
      </c>
      <c r="H11287">
        <f t="shared" si="1080"/>
        <v>0.11859047064251627</v>
      </c>
      <c r="I11287">
        <f t="shared" si="1081"/>
        <v>6.5224758853383946</v>
      </c>
    </row>
    <row r="11288" spans="1:9">
      <c r="A11288">
        <v>124.800003</v>
      </c>
      <c r="B11288">
        <v>55.400002000000001</v>
      </c>
      <c r="C11288">
        <v>1.88</v>
      </c>
      <c r="D11288">
        <f t="shared" si="1076"/>
        <v>60</v>
      </c>
      <c r="E11288">
        <f t="shared" si="1077"/>
        <v>8.3032451876084754E-2</v>
      </c>
      <c r="F11288">
        <f t="shared" si="1078"/>
        <v>4.5999979999999994</v>
      </c>
      <c r="G11288">
        <f t="shared" si="1079"/>
        <v>60.548876403269873</v>
      </c>
      <c r="H11288">
        <f t="shared" si="1080"/>
        <v>9.2939967822923034E-2</v>
      </c>
      <c r="I11288">
        <f t="shared" si="1081"/>
        <v>5.1488744032698719</v>
      </c>
    </row>
    <row r="11289" spans="1:9">
      <c r="A11289">
        <v>134.39999399999999</v>
      </c>
      <c r="B11289">
        <v>55.900002000000001</v>
      </c>
      <c r="C11289">
        <v>1.93</v>
      </c>
      <c r="D11289">
        <f t="shared" si="1076"/>
        <v>60</v>
      </c>
      <c r="E11289">
        <f t="shared" si="1077"/>
        <v>7.3345220989437521E-2</v>
      </c>
      <c r="F11289">
        <f t="shared" si="1078"/>
        <v>4.0999979999999994</v>
      </c>
      <c r="G11289">
        <f t="shared" si="1079"/>
        <v>60.424055956850829</v>
      </c>
      <c r="H11289">
        <f t="shared" si="1080"/>
        <v>8.0931194901403186E-2</v>
      </c>
      <c r="I11289">
        <f t="shared" si="1081"/>
        <v>4.5240539568508282</v>
      </c>
    </row>
    <row r="11290" spans="1:9">
      <c r="A11290">
        <v>160.800003</v>
      </c>
      <c r="B11290">
        <v>55.599997999999999</v>
      </c>
      <c r="C11290">
        <v>2.4500000000000002</v>
      </c>
      <c r="D11290">
        <f t="shared" si="1076"/>
        <v>60</v>
      </c>
      <c r="E11290">
        <f t="shared" si="1077"/>
        <v>7.9136729465349998E-2</v>
      </c>
      <c r="F11290">
        <f t="shared" si="1078"/>
        <v>4.4000020000000006</v>
      </c>
      <c r="G11290">
        <f t="shared" si="1079"/>
        <v>59.125923314092795</v>
      </c>
      <c r="H11290">
        <f t="shared" si="1080"/>
        <v>6.3415925196486436E-2</v>
      </c>
      <c r="I11290">
        <f t="shared" si="1081"/>
        <v>3.5259253140927953</v>
      </c>
    </row>
    <row r="11291" spans="1:9">
      <c r="A11291">
        <v>148.800003</v>
      </c>
      <c r="B11291">
        <v>55.900002000000001</v>
      </c>
      <c r="C11291">
        <v>2.0099999999999998</v>
      </c>
      <c r="D11291">
        <f t="shared" si="1076"/>
        <v>60</v>
      </c>
      <c r="E11291">
        <f t="shared" si="1077"/>
        <v>7.3345220989437521E-2</v>
      </c>
      <c r="F11291">
        <f t="shared" si="1078"/>
        <v>4.0999979999999994</v>
      </c>
      <c r="G11291">
        <f t="shared" si="1079"/>
        <v>60.22434324258036</v>
      </c>
      <c r="H11291">
        <f t="shared" si="1080"/>
        <v>7.7358516777519246E-2</v>
      </c>
      <c r="I11291">
        <f t="shared" si="1081"/>
        <v>4.3243412425803598</v>
      </c>
    </row>
    <row r="11292" spans="1:9">
      <c r="A11292">
        <v>148.800003</v>
      </c>
      <c r="B11292">
        <v>55.799999</v>
      </c>
      <c r="C11292">
        <v>1.97</v>
      </c>
      <c r="D11292">
        <f t="shared" si="1076"/>
        <v>60</v>
      </c>
      <c r="E11292">
        <f t="shared" si="1077"/>
        <v>7.5268836474351911E-2</v>
      </c>
      <c r="F11292">
        <f t="shared" si="1078"/>
        <v>4.2000010000000003</v>
      </c>
      <c r="G11292">
        <f t="shared" si="1079"/>
        <v>60.324199599715598</v>
      </c>
      <c r="H11292">
        <f t="shared" si="1080"/>
        <v>8.1078865247212611E-2</v>
      </c>
      <c r="I11292">
        <f t="shared" si="1081"/>
        <v>4.5242005997155985</v>
      </c>
    </row>
    <row r="11293" spans="1:9">
      <c r="A11293">
        <v>180</v>
      </c>
      <c r="B11293">
        <v>58.099997999999999</v>
      </c>
      <c r="C11293">
        <v>2.36</v>
      </c>
      <c r="D11293">
        <f t="shared" si="1076"/>
        <v>60</v>
      </c>
      <c r="E11293">
        <f t="shared" si="1077"/>
        <v>3.2702273070646243E-2</v>
      </c>
      <c r="F11293">
        <f t="shared" si="1078"/>
        <v>1.9000020000000006</v>
      </c>
      <c r="G11293">
        <f t="shared" si="1079"/>
        <v>59.350600117647069</v>
      </c>
      <c r="H11293">
        <f t="shared" si="1080"/>
        <v>2.1524994160018209E-2</v>
      </c>
      <c r="I11293">
        <f t="shared" si="1081"/>
        <v>1.2506021176470696</v>
      </c>
    </row>
    <row r="11294" spans="1:9">
      <c r="A11294">
        <v>204</v>
      </c>
      <c r="B11294">
        <v>56.400002000000001</v>
      </c>
      <c r="C11294">
        <v>2.9</v>
      </c>
      <c r="D11294">
        <f t="shared" si="1076"/>
        <v>60</v>
      </c>
      <c r="E11294">
        <f t="shared" si="1077"/>
        <v>6.3829749509583339E-2</v>
      </c>
      <c r="F11294">
        <f t="shared" si="1078"/>
        <v>3.5999979999999994</v>
      </c>
      <c r="G11294">
        <f t="shared" si="1079"/>
        <v>58.002539296321423</v>
      </c>
      <c r="H11294">
        <f t="shared" si="1080"/>
        <v>2.8413780842089727E-2</v>
      </c>
      <c r="I11294">
        <f t="shared" si="1081"/>
        <v>1.6025372963214224</v>
      </c>
    </row>
    <row r="11295" spans="1:9">
      <c r="A11295">
        <v>182.39999399999999</v>
      </c>
      <c r="B11295">
        <v>56.299999</v>
      </c>
      <c r="C11295">
        <v>2.81</v>
      </c>
      <c r="D11295">
        <f t="shared" si="1076"/>
        <v>60</v>
      </c>
      <c r="E11295">
        <f t="shared" si="1077"/>
        <v>6.5719379497679919E-2</v>
      </c>
      <c r="F11295">
        <f t="shared" si="1078"/>
        <v>3.7000010000000003</v>
      </c>
      <c r="G11295">
        <f t="shared" si="1079"/>
        <v>58.227216099875697</v>
      </c>
      <c r="H11295">
        <f t="shared" si="1080"/>
        <v>3.423121019728078E-2</v>
      </c>
      <c r="I11295">
        <f t="shared" si="1081"/>
        <v>1.9272170998756977</v>
      </c>
    </row>
    <row r="11296" spans="1:9">
      <c r="A11296">
        <v>220.800003</v>
      </c>
      <c r="B11296">
        <v>54.400002000000001</v>
      </c>
      <c r="C11296">
        <v>3.24</v>
      </c>
      <c r="D11296">
        <f t="shared" si="1076"/>
        <v>60</v>
      </c>
      <c r="E11296">
        <f t="shared" si="1077"/>
        <v>0.10294113592128175</v>
      </c>
      <c r="F11296">
        <f t="shared" si="1078"/>
        <v>5.5999979999999994</v>
      </c>
      <c r="G11296">
        <f t="shared" si="1079"/>
        <v>57.153760260671937</v>
      </c>
      <c r="H11296">
        <f t="shared" si="1080"/>
        <v>5.0620554401301983E-2</v>
      </c>
      <c r="I11296">
        <f t="shared" si="1081"/>
        <v>2.7537582606719369</v>
      </c>
    </row>
    <row r="11297" spans="1:9">
      <c r="A11297">
        <v>228</v>
      </c>
      <c r="B11297">
        <v>54.599997999999999</v>
      </c>
      <c r="C11297">
        <v>3.15</v>
      </c>
      <c r="D11297">
        <f t="shared" si="1076"/>
        <v>60</v>
      </c>
      <c r="E11297">
        <f t="shared" si="1077"/>
        <v>9.8901139153887888E-2</v>
      </c>
      <c r="F11297">
        <f t="shared" si="1078"/>
        <v>5.4000020000000006</v>
      </c>
      <c r="G11297">
        <f t="shared" si="1079"/>
        <v>57.378437064226212</v>
      </c>
      <c r="H11297">
        <f t="shared" si="1080"/>
        <v>5.0887164212464121E-2</v>
      </c>
      <c r="I11297">
        <f t="shared" si="1081"/>
        <v>2.7784390642262125</v>
      </c>
    </row>
    <row r="11298" spans="1:9">
      <c r="A11298">
        <v>292.79998799999998</v>
      </c>
      <c r="B11298">
        <v>55.5</v>
      </c>
      <c r="C11298">
        <v>4.0599999999999996</v>
      </c>
      <c r="D11298">
        <f t="shared" ref="D11298:D11361" si="1082">IF(C11298&lt;=$L$7, $L$6,(IF(C11298&lt;=$L$7,C11298*D11298,($L$6*$L$7)+($L$10*(C11298-$L$7))))/C11298)</f>
        <v>60</v>
      </c>
      <c r="E11298">
        <f t="shared" ref="E11298:E11361" si="1083">ABS(B11298-D11298)/B11298</f>
        <v>8.1081081081081086E-2</v>
      </c>
      <c r="F11298">
        <f t="shared" ref="F11298:F11361" si="1084">ABS(B11298-D11298)</f>
        <v>4.5</v>
      </c>
      <c r="G11298">
        <f t="shared" ref="G11298:G11361" si="1085">$L$16-($L$16/$L$18)*C11298</f>
        <v>55.106704939399656</v>
      </c>
      <c r="H11298">
        <f t="shared" ref="H11298:H11361" si="1086">ABS(B11298-G11298)/B11298</f>
        <v>7.0863974882944946E-3</v>
      </c>
      <c r="I11298">
        <f t="shared" ref="I11298:I11361" si="1087">ABS(B11298-G11298)</f>
        <v>0.39329506060034447</v>
      </c>
    </row>
    <row r="11299" spans="1:9">
      <c r="A11299">
        <v>288</v>
      </c>
      <c r="B11299">
        <v>55.099997999999999</v>
      </c>
      <c r="C11299">
        <v>4.1399999999999997</v>
      </c>
      <c r="D11299">
        <f t="shared" si="1082"/>
        <v>60</v>
      </c>
      <c r="E11299">
        <f t="shared" si="1083"/>
        <v>8.8929259126288907E-2</v>
      </c>
      <c r="F11299">
        <f t="shared" si="1084"/>
        <v>4.9000020000000006</v>
      </c>
      <c r="G11299">
        <f t="shared" si="1085"/>
        <v>54.906992225129187</v>
      </c>
      <c r="H11299">
        <f t="shared" si="1086"/>
        <v>3.5028272572861486E-3</v>
      </c>
      <c r="I11299">
        <f t="shared" si="1087"/>
        <v>0.19300577487081227</v>
      </c>
    </row>
    <row r="11300" spans="1:9">
      <c r="A11300">
        <v>283.20001200000002</v>
      </c>
      <c r="B11300">
        <v>55.900002000000001</v>
      </c>
      <c r="C11300">
        <v>3.81</v>
      </c>
      <c r="D11300">
        <f t="shared" si="1082"/>
        <v>60</v>
      </c>
      <c r="E11300">
        <f t="shared" si="1083"/>
        <v>7.3345220989437521E-2</v>
      </c>
      <c r="F11300">
        <f t="shared" si="1084"/>
        <v>4.0999979999999994</v>
      </c>
      <c r="G11300">
        <f t="shared" si="1085"/>
        <v>55.730807171494867</v>
      </c>
      <c r="H11300">
        <f t="shared" si="1086"/>
        <v>3.0267410098685486E-3</v>
      </c>
      <c r="I11300">
        <f t="shared" si="1087"/>
        <v>0.1691948285051339</v>
      </c>
    </row>
    <row r="11301" spans="1:9">
      <c r="A11301">
        <v>372</v>
      </c>
      <c r="B11301">
        <v>55</v>
      </c>
      <c r="C11301">
        <v>5.28</v>
      </c>
      <c r="D11301">
        <f t="shared" si="1082"/>
        <v>60</v>
      </c>
      <c r="E11301">
        <f t="shared" si="1083"/>
        <v>9.0909090909090912E-2</v>
      </c>
      <c r="F11301">
        <f t="shared" si="1084"/>
        <v>5</v>
      </c>
      <c r="G11301">
        <f t="shared" si="1085"/>
        <v>52.061086046775046</v>
      </c>
      <c r="H11301">
        <f t="shared" si="1086"/>
        <v>5.3434799149544625E-2</v>
      </c>
      <c r="I11301">
        <f t="shared" si="1087"/>
        <v>2.9389139532249544</v>
      </c>
    </row>
    <row r="11302" spans="1:9">
      <c r="A11302">
        <v>400.79998799999998</v>
      </c>
      <c r="B11302">
        <v>55.5</v>
      </c>
      <c r="C11302">
        <v>5.45</v>
      </c>
      <c r="D11302">
        <f t="shared" si="1082"/>
        <v>60</v>
      </c>
      <c r="E11302">
        <f t="shared" si="1083"/>
        <v>8.1081081081081086E-2</v>
      </c>
      <c r="F11302">
        <f t="shared" si="1084"/>
        <v>4.5</v>
      </c>
      <c r="G11302">
        <f t="shared" si="1085"/>
        <v>51.636696528950296</v>
      </c>
      <c r="H11302">
        <f t="shared" si="1086"/>
        <v>6.9609071550445129E-2</v>
      </c>
      <c r="I11302">
        <f t="shared" si="1087"/>
        <v>3.8633034710497043</v>
      </c>
    </row>
    <row r="11303" spans="1:9">
      <c r="A11303">
        <v>420</v>
      </c>
      <c r="B11303">
        <v>55</v>
      </c>
      <c r="C11303">
        <v>6.14</v>
      </c>
      <c r="D11303">
        <f t="shared" si="1082"/>
        <v>54.058631921824109</v>
      </c>
      <c r="E11303">
        <f t="shared" si="1083"/>
        <v>1.7115783239561661E-2</v>
      </c>
      <c r="F11303">
        <f t="shared" si="1084"/>
        <v>0.9413680781758913</v>
      </c>
      <c r="G11303">
        <f t="shared" si="1085"/>
        <v>49.914174368367526</v>
      </c>
      <c r="H11303">
        <f t="shared" si="1086"/>
        <v>9.2469556938772263E-2</v>
      </c>
      <c r="I11303">
        <f t="shared" si="1087"/>
        <v>5.0858256316324741</v>
      </c>
    </row>
    <row r="11304" spans="1:9">
      <c r="A11304">
        <v>362.39999399999999</v>
      </c>
      <c r="B11304">
        <v>55.200001</v>
      </c>
      <c r="C11304">
        <v>5.01</v>
      </c>
      <c r="D11304">
        <f t="shared" si="1082"/>
        <v>60</v>
      </c>
      <c r="E11304">
        <f t="shared" si="1083"/>
        <v>8.6956502047889447E-2</v>
      </c>
      <c r="F11304">
        <f t="shared" si="1084"/>
        <v>4.7999989999999997</v>
      </c>
      <c r="G11304">
        <f t="shared" si="1085"/>
        <v>52.735116457437869</v>
      </c>
      <c r="H11304">
        <f t="shared" si="1086"/>
        <v>4.4653704672254116E-2</v>
      </c>
      <c r="I11304">
        <f t="shared" si="1087"/>
        <v>2.4648845425621317</v>
      </c>
    </row>
    <row r="11305" spans="1:9">
      <c r="A11305">
        <v>456</v>
      </c>
      <c r="B11305">
        <v>54.900002000000001</v>
      </c>
      <c r="C11305">
        <v>6.35</v>
      </c>
      <c r="D11305">
        <f t="shared" si="1082"/>
        <v>52.370078740157489</v>
      </c>
      <c r="E11305">
        <f t="shared" si="1083"/>
        <v>4.6082389210887684E-2</v>
      </c>
      <c r="F11305">
        <f t="shared" si="1084"/>
        <v>2.5299232598425121</v>
      </c>
      <c r="G11305">
        <f t="shared" si="1085"/>
        <v>49.389928493407552</v>
      </c>
      <c r="H11305">
        <f t="shared" si="1086"/>
        <v>0.10036563398654244</v>
      </c>
      <c r="I11305">
        <f t="shared" si="1087"/>
        <v>5.5100735065924482</v>
      </c>
    </row>
    <row r="11306" spans="1:9">
      <c r="A11306">
        <v>415.20001200000002</v>
      </c>
      <c r="B11306">
        <v>54.900002000000001</v>
      </c>
      <c r="C11306">
        <v>6.03</v>
      </c>
      <c r="D11306">
        <f t="shared" si="1082"/>
        <v>54.990049751243774</v>
      </c>
      <c r="E11306">
        <f t="shared" si="1083"/>
        <v>1.6402139884033734E-3</v>
      </c>
      <c r="F11306">
        <f t="shared" si="1084"/>
        <v>9.0047751243773178E-2</v>
      </c>
      <c r="G11306">
        <f t="shared" si="1085"/>
        <v>50.188779350489419</v>
      </c>
      <c r="H11306">
        <f t="shared" si="1086"/>
        <v>8.5814617083448952E-2</v>
      </c>
      <c r="I11306">
        <f t="shared" si="1087"/>
        <v>4.7112226495105816</v>
      </c>
    </row>
    <row r="11307" spans="1:9">
      <c r="A11307">
        <v>489.60000600000001</v>
      </c>
      <c r="B11307">
        <v>54</v>
      </c>
      <c r="C11307">
        <v>7.23</v>
      </c>
      <c r="D11307">
        <f t="shared" si="1082"/>
        <v>46.360995850622402</v>
      </c>
      <c r="E11307">
        <f t="shared" si="1083"/>
        <v>0.14146303980328886</v>
      </c>
      <c r="F11307">
        <f t="shared" si="1084"/>
        <v>7.6390041493775982</v>
      </c>
      <c r="G11307">
        <f t="shared" si="1085"/>
        <v>47.193088636432421</v>
      </c>
      <c r="H11307">
        <f t="shared" si="1086"/>
        <v>0.12605391414014036</v>
      </c>
      <c r="I11307">
        <f t="shared" si="1087"/>
        <v>6.8069113635675791</v>
      </c>
    </row>
    <row r="11308" spans="1:9">
      <c r="A11308">
        <v>475.20001200000002</v>
      </c>
      <c r="B11308">
        <v>53</v>
      </c>
      <c r="C11308">
        <v>7.24</v>
      </c>
      <c r="D11308">
        <f t="shared" si="1082"/>
        <v>46.30110497237569</v>
      </c>
      <c r="E11308">
        <f t="shared" si="1083"/>
        <v>0.12639424580423228</v>
      </c>
      <c r="F11308">
        <f t="shared" si="1084"/>
        <v>6.6988950276243102</v>
      </c>
      <c r="G11308">
        <f t="shared" si="1085"/>
        <v>47.168124547148608</v>
      </c>
      <c r="H11308">
        <f t="shared" si="1086"/>
        <v>0.11003538590285646</v>
      </c>
      <c r="I11308">
        <f t="shared" si="1087"/>
        <v>5.8318754528513921</v>
      </c>
    </row>
    <row r="11309" spans="1:9">
      <c r="A11309">
        <v>484.79998799999998</v>
      </c>
      <c r="B11309">
        <v>52</v>
      </c>
      <c r="C11309">
        <v>7.31</v>
      </c>
      <c r="D11309">
        <f t="shared" si="1082"/>
        <v>45.886456908344734</v>
      </c>
      <c r="E11309">
        <f t="shared" si="1083"/>
        <v>0.1175681363779859</v>
      </c>
      <c r="F11309">
        <f t="shared" si="1084"/>
        <v>6.1135430916552664</v>
      </c>
      <c r="G11309">
        <f t="shared" si="1085"/>
        <v>46.993375922161952</v>
      </c>
      <c r="H11309">
        <f t="shared" si="1086"/>
        <v>9.6281232266116304E-2</v>
      </c>
      <c r="I11309">
        <f t="shared" si="1087"/>
        <v>5.0066240778380475</v>
      </c>
    </row>
    <row r="11310" spans="1:9">
      <c r="A11310">
        <v>520.79998799999998</v>
      </c>
      <c r="B11310">
        <v>52</v>
      </c>
      <c r="C11310">
        <v>7.85</v>
      </c>
      <c r="D11310">
        <f t="shared" si="1082"/>
        <v>42.93630573248408</v>
      </c>
      <c r="E11310">
        <f t="shared" si="1083"/>
        <v>0.17430181283684462</v>
      </c>
      <c r="F11310">
        <f t="shared" si="1084"/>
        <v>9.0636942675159204</v>
      </c>
      <c r="G11310">
        <f t="shared" si="1085"/>
        <v>45.645315100836306</v>
      </c>
      <c r="H11310">
        <f t="shared" si="1086"/>
        <v>0.12220547883007103</v>
      </c>
      <c r="I11310">
        <f t="shared" si="1087"/>
        <v>6.3546848991636935</v>
      </c>
    </row>
    <row r="11311" spans="1:9">
      <c r="A11311">
        <v>566.40002400000003</v>
      </c>
      <c r="B11311">
        <v>51.799999</v>
      </c>
      <c r="C11311">
        <v>8.44</v>
      </c>
      <c r="D11311">
        <f t="shared" si="1082"/>
        <v>40.144549763033176</v>
      </c>
      <c r="E11311">
        <f t="shared" si="1083"/>
        <v>0.22500867687211393</v>
      </c>
      <c r="F11311">
        <f t="shared" si="1084"/>
        <v>11.655449236966824</v>
      </c>
      <c r="G11311">
        <f t="shared" si="1085"/>
        <v>44.172433833091617</v>
      </c>
      <c r="H11311">
        <f t="shared" si="1086"/>
        <v>0.14725029564012893</v>
      </c>
      <c r="I11311">
        <f t="shared" si="1087"/>
        <v>7.6275651669083828</v>
      </c>
    </row>
    <row r="11312" spans="1:9">
      <c r="A11312">
        <v>540</v>
      </c>
      <c r="B11312">
        <v>50.700001</v>
      </c>
      <c r="C11312">
        <v>8.33</v>
      </c>
      <c r="D11312">
        <f t="shared" si="1082"/>
        <v>40.635054021608646</v>
      </c>
      <c r="E11312">
        <f t="shared" si="1083"/>
        <v>0.19851966035249891</v>
      </c>
      <c r="F11312">
        <f t="shared" si="1084"/>
        <v>10.064946978391355</v>
      </c>
      <c r="G11312">
        <f t="shared" si="1085"/>
        <v>44.447038815213503</v>
      </c>
      <c r="H11312">
        <f t="shared" si="1086"/>
        <v>0.12333258503853871</v>
      </c>
      <c r="I11312">
        <f t="shared" si="1087"/>
        <v>6.2529621847864973</v>
      </c>
    </row>
    <row r="11313" spans="1:9">
      <c r="A11313">
        <v>578.40002400000003</v>
      </c>
      <c r="B11313">
        <v>51.299999</v>
      </c>
      <c r="C11313">
        <v>8.51</v>
      </c>
      <c r="D11313">
        <f t="shared" si="1082"/>
        <v>39.839012925969449</v>
      </c>
      <c r="E11313">
        <f t="shared" si="1083"/>
        <v>0.22341103893648323</v>
      </c>
      <c r="F11313">
        <f t="shared" si="1084"/>
        <v>11.460986074030551</v>
      </c>
      <c r="G11313">
        <f t="shared" si="1085"/>
        <v>43.997685208104954</v>
      </c>
      <c r="H11313">
        <f t="shared" si="1086"/>
        <v>0.14234530086238492</v>
      </c>
      <c r="I11313">
        <f t="shared" si="1087"/>
        <v>7.3023137918950454</v>
      </c>
    </row>
    <row r="11314" spans="1:9">
      <c r="A11314">
        <v>568.79998799999998</v>
      </c>
      <c r="B11314">
        <v>49.900002000000001</v>
      </c>
      <c r="C11314">
        <v>9.0899990000000006</v>
      </c>
      <c r="D11314">
        <f t="shared" si="1082"/>
        <v>37.488452638993685</v>
      </c>
      <c r="E11314">
        <f t="shared" si="1083"/>
        <v>0.24872843413926748</v>
      </c>
      <c r="F11314">
        <f t="shared" si="1084"/>
        <v>12.411549361006315</v>
      </c>
      <c r="G11314">
        <f t="shared" si="1085"/>
        <v>42.549770526052995</v>
      </c>
      <c r="H11314">
        <f t="shared" si="1086"/>
        <v>0.14729922203103329</v>
      </c>
      <c r="I11314">
        <f t="shared" si="1087"/>
        <v>7.3502314739470052</v>
      </c>
    </row>
    <row r="11315" spans="1:9">
      <c r="A11315">
        <v>568.79998799999998</v>
      </c>
      <c r="B11315">
        <v>49.5</v>
      </c>
      <c r="C11315">
        <v>8.9499999999999993</v>
      </c>
      <c r="D11315">
        <f t="shared" si="1082"/>
        <v>38.027932960893857</v>
      </c>
      <c r="E11315">
        <f t="shared" si="1083"/>
        <v>0.2317589300829524</v>
      </c>
      <c r="F11315">
        <f t="shared" si="1084"/>
        <v>11.472067039106143</v>
      </c>
      <c r="G11315">
        <f t="shared" si="1085"/>
        <v>42.899265279617396</v>
      </c>
      <c r="H11315">
        <f t="shared" si="1086"/>
        <v>0.13334817616934555</v>
      </c>
      <c r="I11315">
        <f t="shared" si="1087"/>
        <v>6.6007347203826043</v>
      </c>
    </row>
    <row r="11316" spans="1:9">
      <c r="A11316">
        <v>650.40002400000003</v>
      </c>
      <c r="B11316">
        <v>46</v>
      </c>
      <c r="C11316">
        <v>12.2</v>
      </c>
      <c r="D11316">
        <f t="shared" si="1082"/>
        <v>28.696721311475414</v>
      </c>
      <c r="E11316">
        <f t="shared" si="1083"/>
        <v>0.37615823235923013</v>
      </c>
      <c r="F11316">
        <f t="shared" si="1084"/>
        <v>17.303278688524586</v>
      </c>
      <c r="G11316">
        <f t="shared" si="1085"/>
        <v>34.785936262379686</v>
      </c>
      <c r="H11316">
        <f t="shared" si="1086"/>
        <v>0.24378399429609379</v>
      </c>
      <c r="I11316">
        <f t="shared" si="1087"/>
        <v>11.214063737620314</v>
      </c>
    </row>
    <row r="11317" spans="1:9">
      <c r="A11317">
        <v>561.59997599999997</v>
      </c>
      <c r="B11317">
        <v>42.400002000000001</v>
      </c>
      <c r="C11317">
        <v>11.990000999999999</v>
      </c>
      <c r="D11317">
        <f t="shared" si="1082"/>
        <v>29.146786810109528</v>
      </c>
      <c r="E11317">
        <f t="shared" si="1083"/>
        <v>0.31257581520610478</v>
      </c>
      <c r="F11317">
        <f t="shared" si="1084"/>
        <v>13.253215189890472</v>
      </c>
      <c r="G11317">
        <f t="shared" si="1085"/>
        <v>35.310179640930734</v>
      </c>
      <c r="H11317">
        <f t="shared" si="1086"/>
        <v>0.16721278360008726</v>
      </c>
      <c r="I11317">
        <f t="shared" si="1087"/>
        <v>7.0898223590692666</v>
      </c>
    </row>
    <row r="11318" spans="1:9">
      <c r="A11318">
        <v>580.79998799999998</v>
      </c>
      <c r="B11318">
        <v>41.299999</v>
      </c>
      <c r="C11318">
        <v>11.1</v>
      </c>
      <c r="D11318">
        <f t="shared" si="1082"/>
        <v>31.243243243243246</v>
      </c>
      <c r="E11318">
        <f t="shared" si="1083"/>
        <v>0.24350498789980005</v>
      </c>
      <c r="F11318">
        <f t="shared" si="1084"/>
        <v>10.056755756756754</v>
      </c>
      <c r="G11318">
        <f t="shared" si="1085"/>
        <v>37.531986083598596</v>
      </c>
      <c r="H11318">
        <f t="shared" si="1086"/>
        <v>9.1235181782968161E-2</v>
      </c>
      <c r="I11318">
        <f t="shared" si="1087"/>
        <v>3.7680129164014033</v>
      </c>
    </row>
    <row r="11319" spans="1:9">
      <c r="A11319">
        <v>554.40002400000003</v>
      </c>
      <c r="B11319">
        <v>41</v>
      </c>
      <c r="C11319">
        <v>10.55</v>
      </c>
      <c r="D11319">
        <f t="shared" si="1082"/>
        <v>32.715639810426538</v>
      </c>
      <c r="E11319">
        <f t="shared" si="1083"/>
        <v>0.20205756559935273</v>
      </c>
      <c r="F11319">
        <f t="shared" si="1084"/>
        <v>8.2843601895734622</v>
      </c>
      <c r="G11319">
        <f t="shared" si="1085"/>
        <v>38.905010994208055</v>
      </c>
      <c r="H11319">
        <f t="shared" si="1086"/>
        <v>5.1097292824193771E-2</v>
      </c>
      <c r="I11319">
        <f t="shared" si="1087"/>
        <v>2.0949890057919447</v>
      </c>
    </row>
    <row r="11320" spans="1:9">
      <c r="A11320">
        <v>624</v>
      </c>
      <c r="B11320">
        <v>40.700001</v>
      </c>
      <c r="C11320">
        <v>11.599999</v>
      </c>
      <c r="D11320">
        <f t="shared" si="1082"/>
        <v>30.025864398781415</v>
      </c>
      <c r="E11320">
        <f t="shared" si="1083"/>
        <v>0.26226379211191136</v>
      </c>
      <c r="F11320">
        <f t="shared" si="1084"/>
        <v>10.674136601218585</v>
      </c>
      <c r="G11320">
        <f t="shared" si="1085"/>
        <v>36.283784115817113</v>
      </c>
      <c r="H11320">
        <f t="shared" si="1086"/>
        <v>0.10850655468492218</v>
      </c>
      <c r="I11320">
        <f t="shared" si="1087"/>
        <v>4.4162168841828873</v>
      </c>
    </row>
    <row r="11321" spans="1:9">
      <c r="A11321">
        <v>588</v>
      </c>
      <c r="B11321">
        <v>43.700001</v>
      </c>
      <c r="C11321">
        <v>9.25</v>
      </c>
      <c r="D11321">
        <f t="shared" si="1082"/>
        <v>36.891891891891895</v>
      </c>
      <c r="E11321">
        <f t="shared" si="1083"/>
        <v>0.15579196687222285</v>
      </c>
      <c r="F11321">
        <f t="shared" si="1084"/>
        <v>6.8081091081081055</v>
      </c>
      <c r="G11321">
        <f t="shared" si="1085"/>
        <v>42.150342601103141</v>
      </c>
      <c r="H11321">
        <f t="shared" si="1086"/>
        <v>3.5461289781134317E-2</v>
      </c>
      <c r="I11321">
        <f t="shared" si="1087"/>
        <v>1.5496583988968595</v>
      </c>
    </row>
    <row r="11322" spans="1:9">
      <c r="A11322">
        <v>609.59997599999997</v>
      </c>
      <c r="B11322">
        <v>44.599997999999999</v>
      </c>
      <c r="C11322">
        <v>9.8499990000000004</v>
      </c>
      <c r="D11322">
        <f t="shared" si="1082"/>
        <v>34.827414398722276</v>
      </c>
      <c r="E11322">
        <f t="shared" si="1083"/>
        <v>0.21911623406973524</v>
      </c>
      <c r="F11322">
        <f t="shared" si="1084"/>
        <v>9.7725836012777236</v>
      </c>
      <c r="G11322">
        <f t="shared" si="1085"/>
        <v>40.652499740483563</v>
      </c>
      <c r="H11322">
        <f t="shared" si="1086"/>
        <v>8.8508933554580796E-2</v>
      </c>
      <c r="I11322">
        <f t="shared" si="1087"/>
        <v>3.9474982595164363</v>
      </c>
    </row>
    <row r="11323" spans="1:9">
      <c r="A11323">
        <v>602.40002400000003</v>
      </c>
      <c r="B11323">
        <v>43.200001</v>
      </c>
      <c r="C11323">
        <v>11.09</v>
      </c>
      <c r="D11323">
        <f t="shared" si="1082"/>
        <v>31.268710550045085</v>
      </c>
      <c r="E11323">
        <f t="shared" si="1083"/>
        <v>0.27618727254091763</v>
      </c>
      <c r="F11323">
        <f t="shared" si="1084"/>
        <v>11.931290449954915</v>
      </c>
      <c r="G11323">
        <f t="shared" si="1085"/>
        <v>37.556950172882409</v>
      </c>
      <c r="H11323">
        <f t="shared" si="1086"/>
        <v>0.13062617352989392</v>
      </c>
      <c r="I11323">
        <f t="shared" si="1087"/>
        <v>5.643050827117591</v>
      </c>
    </row>
    <row r="11324" spans="1:9">
      <c r="A11324">
        <v>607.20001200000002</v>
      </c>
      <c r="B11324">
        <v>41</v>
      </c>
      <c r="C11324">
        <v>11.97</v>
      </c>
      <c r="D11324">
        <f t="shared" si="1082"/>
        <v>29.19047619047619</v>
      </c>
      <c r="E11324">
        <f t="shared" si="1083"/>
        <v>0.28803716608594659</v>
      </c>
      <c r="F11324">
        <f t="shared" si="1084"/>
        <v>11.80952380952381</v>
      </c>
      <c r="G11324">
        <f t="shared" si="1085"/>
        <v>35.360110315907278</v>
      </c>
      <c r="H11324">
        <f t="shared" si="1086"/>
        <v>0.13755828497787126</v>
      </c>
      <c r="I11324">
        <f t="shared" si="1087"/>
        <v>5.6398896840927222</v>
      </c>
    </row>
    <row r="11325" spans="1:9">
      <c r="A11325">
        <v>578.40002400000003</v>
      </c>
      <c r="B11325">
        <v>40.5</v>
      </c>
      <c r="C11325">
        <v>11.02</v>
      </c>
      <c r="D11325">
        <f t="shared" si="1082"/>
        <v>31.448275862068968</v>
      </c>
      <c r="E11325">
        <f t="shared" si="1083"/>
        <v>0.22349936143039587</v>
      </c>
      <c r="F11325">
        <f t="shared" si="1084"/>
        <v>9.051724137931032</v>
      </c>
      <c r="G11325">
        <f t="shared" si="1085"/>
        <v>37.731698797869072</v>
      </c>
      <c r="H11325">
        <f t="shared" si="1086"/>
        <v>6.8353116101998221E-2</v>
      </c>
      <c r="I11325">
        <f t="shared" si="1087"/>
        <v>2.7683012021309281</v>
      </c>
    </row>
    <row r="11326" spans="1:9">
      <c r="A11326">
        <v>633.59997599999997</v>
      </c>
      <c r="B11326">
        <v>40.400002000000001</v>
      </c>
      <c r="C11326">
        <v>11.65</v>
      </c>
      <c r="D11326">
        <f t="shared" si="1082"/>
        <v>29.909871244635191</v>
      </c>
      <c r="E11326">
        <f t="shared" si="1083"/>
        <v>0.25965668901117406</v>
      </c>
      <c r="F11326">
        <f t="shared" si="1084"/>
        <v>10.49013075536481</v>
      </c>
      <c r="G11326">
        <f t="shared" si="1085"/>
        <v>36.158961172989137</v>
      </c>
      <c r="H11326">
        <f t="shared" si="1086"/>
        <v>0.10497625289748409</v>
      </c>
      <c r="I11326">
        <f t="shared" si="1087"/>
        <v>4.2410408270108633</v>
      </c>
    </row>
    <row r="11327" spans="1:9">
      <c r="A11327">
        <v>633.59997599999997</v>
      </c>
      <c r="B11327">
        <v>39.200001</v>
      </c>
      <c r="C11327">
        <v>12.530001</v>
      </c>
      <c r="D11327">
        <f t="shared" si="1082"/>
        <v>28.019950118120502</v>
      </c>
      <c r="E11327">
        <f t="shared" si="1083"/>
        <v>0.2852053723641359</v>
      </c>
      <c r="F11327">
        <f t="shared" si="1084"/>
        <v>11.180050881879499</v>
      </c>
      <c r="G11327">
        <f t="shared" si="1085"/>
        <v>33.962118819605081</v>
      </c>
      <c r="H11327">
        <f t="shared" si="1086"/>
        <v>0.13361943996876222</v>
      </c>
      <c r="I11327">
        <f t="shared" si="1087"/>
        <v>5.2378821803949194</v>
      </c>
    </row>
    <row r="11328" spans="1:9">
      <c r="A11328">
        <v>583.20001200000002</v>
      </c>
      <c r="B11328">
        <v>37.799999</v>
      </c>
      <c r="C11328">
        <v>12.29</v>
      </c>
      <c r="D11328">
        <f t="shared" si="1082"/>
        <v>28.508543531326286</v>
      </c>
      <c r="E11328">
        <f t="shared" si="1083"/>
        <v>0.24580570673225982</v>
      </c>
      <c r="F11328">
        <f t="shared" si="1084"/>
        <v>9.2914554686737141</v>
      </c>
      <c r="G11328">
        <f t="shared" si="1085"/>
        <v>34.561259458825411</v>
      </c>
      <c r="H11328">
        <f t="shared" si="1086"/>
        <v>8.5680942509405583E-2</v>
      </c>
      <c r="I11328">
        <f t="shared" si="1087"/>
        <v>3.2387395411745885</v>
      </c>
    </row>
    <row r="11329" spans="1:9">
      <c r="A11329">
        <v>576</v>
      </c>
      <c r="B11329">
        <v>35.900002000000001</v>
      </c>
      <c r="C11329">
        <v>13.11</v>
      </c>
      <c r="D11329">
        <f t="shared" si="1082"/>
        <v>26.913043478260871</v>
      </c>
      <c r="E11329">
        <f t="shared" si="1083"/>
        <v>0.25033309250899566</v>
      </c>
      <c r="F11329">
        <f t="shared" si="1084"/>
        <v>8.9869585217391297</v>
      </c>
      <c r="G11329">
        <f t="shared" si="1085"/>
        <v>32.514204137553129</v>
      </c>
      <c r="H11329">
        <f t="shared" si="1086"/>
        <v>9.431191291986199E-2</v>
      </c>
      <c r="I11329">
        <f t="shared" si="1087"/>
        <v>3.3857978624468714</v>
      </c>
    </row>
    <row r="11330" spans="1:9">
      <c r="A11330">
        <v>602.40002400000003</v>
      </c>
      <c r="B11330">
        <v>37.299999</v>
      </c>
      <c r="C11330">
        <v>11.240000999999999</v>
      </c>
      <c r="D11330">
        <f t="shared" si="1082"/>
        <v>30.891456593286783</v>
      </c>
      <c r="E11330">
        <f t="shared" si="1083"/>
        <v>0.17181079298991983</v>
      </c>
      <c r="F11330">
        <f t="shared" si="1084"/>
        <v>6.4085424067132166</v>
      </c>
      <c r="G11330">
        <f t="shared" si="1085"/>
        <v>37.182486337216361</v>
      </c>
      <c r="H11330">
        <f t="shared" si="1086"/>
        <v>3.1504736175365354E-3</v>
      </c>
      <c r="I11330">
        <f t="shared" si="1087"/>
        <v>0.11751266278363914</v>
      </c>
    </row>
    <row r="11331" spans="1:9">
      <c r="A11331">
        <v>568.79998799999998</v>
      </c>
      <c r="B11331">
        <v>38.400002000000001</v>
      </c>
      <c r="C11331">
        <v>10.43</v>
      </c>
      <c r="D11331">
        <f t="shared" si="1082"/>
        <v>33.057526366251203</v>
      </c>
      <c r="E11331">
        <f t="shared" si="1083"/>
        <v>0.13912696238267899</v>
      </c>
      <c r="F11331">
        <f t="shared" si="1084"/>
        <v>5.3424756337487977</v>
      </c>
      <c r="G11331">
        <f t="shared" si="1085"/>
        <v>39.204580065613754</v>
      </c>
      <c r="H11331">
        <f t="shared" si="1086"/>
        <v>2.0952552700746051E-2</v>
      </c>
      <c r="I11331">
        <f t="shared" si="1087"/>
        <v>0.80457806561375378</v>
      </c>
    </row>
    <row r="11332" spans="1:9">
      <c r="A11332">
        <v>556.79998799999998</v>
      </c>
      <c r="B11332">
        <v>39.299999</v>
      </c>
      <c r="C11332">
        <v>10.29</v>
      </c>
      <c r="D11332">
        <f t="shared" si="1082"/>
        <v>33.466472303206999</v>
      </c>
      <c r="E11332">
        <f t="shared" si="1083"/>
        <v>0.14843579758851905</v>
      </c>
      <c r="F11332">
        <f t="shared" si="1084"/>
        <v>5.8335266967930011</v>
      </c>
      <c r="G11332">
        <f t="shared" si="1085"/>
        <v>39.55407731558708</v>
      </c>
      <c r="H11332">
        <f t="shared" si="1086"/>
        <v>6.4650972532360584E-3</v>
      </c>
      <c r="I11332">
        <f t="shared" si="1087"/>
        <v>0.25407831558707983</v>
      </c>
    </row>
    <row r="11333" spans="1:9">
      <c r="A11333">
        <v>573.59997599999997</v>
      </c>
      <c r="B11333">
        <v>40.299999</v>
      </c>
      <c r="C11333">
        <v>9.84</v>
      </c>
      <c r="D11333">
        <f t="shared" si="1082"/>
        <v>34.859756097560975</v>
      </c>
      <c r="E11333">
        <f t="shared" si="1083"/>
        <v>0.13499362375763396</v>
      </c>
      <c r="F11333">
        <f t="shared" si="1084"/>
        <v>5.4402429024390244</v>
      </c>
      <c r="G11333">
        <f t="shared" si="1085"/>
        <v>40.677461333358451</v>
      </c>
      <c r="H11333">
        <f t="shared" si="1086"/>
        <v>9.3663112338650805E-3</v>
      </c>
      <c r="I11333">
        <f t="shared" si="1087"/>
        <v>0.37746233335845147</v>
      </c>
    </row>
    <row r="11334" spans="1:9">
      <c r="A11334">
        <v>578.40002400000003</v>
      </c>
      <c r="B11334">
        <v>41.400002000000001</v>
      </c>
      <c r="C11334">
        <v>9.99</v>
      </c>
      <c r="D11334">
        <f t="shared" si="1082"/>
        <v>34.381381381381381</v>
      </c>
      <c r="E11334">
        <f t="shared" si="1083"/>
        <v>0.16953189081050332</v>
      </c>
      <c r="F11334">
        <f t="shared" si="1084"/>
        <v>7.0186206186186197</v>
      </c>
      <c r="G11334">
        <f t="shared" si="1085"/>
        <v>40.302999994101327</v>
      </c>
      <c r="H11334">
        <f t="shared" si="1086"/>
        <v>2.6497631712642751E-2</v>
      </c>
      <c r="I11334">
        <f t="shared" si="1087"/>
        <v>1.0970020058986734</v>
      </c>
    </row>
    <row r="11335" spans="1:9">
      <c r="A11335">
        <v>559.20001200000002</v>
      </c>
      <c r="B11335">
        <v>41.700001</v>
      </c>
      <c r="C11335">
        <v>9.92</v>
      </c>
      <c r="D11335">
        <f t="shared" si="1082"/>
        <v>34.60282258064516</v>
      </c>
      <c r="E11335">
        <f t="shared" si="1083"/>
        <v>0.17019612108294291</v>
      </c>
      <c r="F11335">
        <f t="shared" si="1084"/>
        <v>7.0971784193548402</v>
      </c>
      <c r="G11335">
        <f t="shared" si="1085"/>
        <v>40.477748619087983</v>
      </c>
      <c r="H11335">
        <f t="shared" si="1086"/>
        <v>2.9310607952072174E-2</v>
      </c>
      <c r="I11335">
        <f t="shared" si="1087"/>
        <v>1.2222523809120176</v>
      </c>
    </row>
    <row r="11336" spans="1:9">
      <c r="A11336">
        <v>556.79998799999998</v>
      </c>
      <c r="B11336">
        <v>41.799999</v>
      </c>
      <c r="C11336">
        <v>9.76</v>
      </c>
      <c r="D11336">
        <f t="shared" si="1082"/>
        <v>35.120901639344261</v>
      </c>
      <c r="E11336">
        <f t="shared" si="1083"/>
        <v>0.15978702202016173</v>
      </c>
      <c r="F11336">
        <f t="shared" si="1084"/>
        <v>6.6790973606557387</v>
      </c>
      <c r="G11336">
        <f t="shared" si="1085"/>
        <v>40.877174047628912</v>
      </c>
      <c r="H11336">
        <f t="shared" si="1086"/>
        <v>2.2077152498761715E-2</v>
      </c>
      <c r="I11336">
        <f t="shared" si="1087"/>
        <v>0.92282495237108719</v>
      </c>
    </row>
    <row r="11337" spans="1:9">
      <c r="A11337">
        <v>549.59997599999997</v>
      </c>
      <c r="B11337">
        <v>40.900002000000001</v>
      </c>
      <c r="C11337">
        <v>10.41</v>
      </c>
      <c r="D11337">
        <f t="shared" si="1082"/>
        <v>33.115273775216139</v>
      </c>
      <c r="E11337">
        <f t="shared" si="1083"/>
        <v>0.19033564411033188</v>
      </c>
      <c r="F11337">
        <f t="shared" si="1084"/>
        <v>7.7847282247838621</v>
      </c>
      <c r="G11337">
        <f t="shared" si="1085"/>
        <v>39.254508244181373</v>
      </c>
      <c r="H11337">
        <f t="shared" si="1086"/>
        <v>4.0232119201818801E-2</v>
      </c>
      <c r="I11337">
        <f t="shared" si="1087"/>
        <v>1.6454937558186273</v>
      </c>
    </row>
    <row r="11338" spans="1:9">
      <c r="A11338">
        <v>537.59997599999997</v>
      </c>
      <c r="B11338">
        <v>39.900002000000001</v>
      </c>
      <c r="C11338">
        <v>10.54</v>
      </c>
      <c r="D11338">
        <f t="shared" si="1082"/>
        <v>32.743833017077804</v>
      </c>
      <c r="E11338">
        <f t="shared" si="1083"/>
        <v>0.17935259709817047</v>
      </c>
      <c r="F11338">
        <f t="shared" si="1084"/>
        <v>7.1561689829221962</v>
      </c>
      <c r="G11338">
        <f t="shared" si="1085"/>
        <v>38.929975083491868</v>
      </c>
      <c r="H11338">
        <f t="shared" si="1086"/>
        <v>2.4311450322938136E-2</v>
      </c>
      <c r="I11338">
        <f t="shared" si="1087"/>
        <v>0.97002691650813233</v>
      </c>
    </row>
    <row r="11339" spans="1:9">
      <c r="A11339">
        <v>528</v>
      </c>
      <c r="B11339">
        <v>39.299999</v>
      </c>
      <c r="C11339">
        <v>10.53</v>
      </c>
      <c r="D11339">
        <f t="shared" si="1082"/>
        <v>32.772079772079771</v>
      </c>
      <c r="E11339">
        <f t="shared" si="1083"/>
        <v>0.166104819186388</v>
      </c>
      <c r="F11339">
        <f t="shared" si="1084"/>
        <v>6.5279192279202292</v>
      </c>
      <c r="G11339">
        <f t="shared" si="1085"/>
        <v>38.954939172775674</v>
      </c>
      <c r="H11339">
        <f t="shared" si="1086"/>
        <v>8.7801484988415772E-3</v>
      </c>
      <c r="I11339">
        <f t="shared" si="1087"/>
        <v>0.34505982722432549</v>
      </c>
    </row>
    <row r="11340" spans="1:9">
      <c r="A11340">
        <v>568.79998799999998</v>
      </c>
      <c r="B11340">
        <v>37.400002000000001</v>
      </c>
      <c r="C11340">
        <v>12.27</v>
      </c>
      <c r="D11340">
        <f t="shared" si="1082"/>
        <v>28.550122249388753</v>
      </c>
      <c r="E11340">
        <f t="shared" si="1083"/>
        <v>0.23662778816459012</v>
      </c>
      <c r="F11340">
        <f t="shared" si="1084"/>
        <v>8.8498797506112474</v>
      </c>
      <c r="G11340">
        <f t="shared" si="1085"/>
        <v>34.61118763739303</v>
      </c>
      <c r="H11340">
        <f t="shared" si="1086"/>
        <v>7.456722495915831E-2</v>
      </c>
      <c r="I11340">
        <f t="shared" si="1087"/>
        <v>2.7888143626069706</v>
      </c>
    </row>
    <row r="11341" spans="1:9">
      <c r="A11341">
        <v>494.39999399999999</v>
      </c>
      <c r="B11341">
        <v>36.299999</v>
      </c>
      <c r="C11341">
        <v>10.27</v>
      </c>
      <c r="D11341">
        <f t="shared" si="1082"/>
        <v>33.525803310613441</v>
      </c>
      <c r="E11341">
        <f t="shared" si="1083"/>
        <v>7.6424125779908675E-2</v>
      </c>
      <c r="F11341">
        <f t="shared" si="1084"/>
        <v>2.7741956893865591</v>
      </c>
      <c r="G11341">
        <f t="shared" si="1085"/>
        <v>39.604005494154691</v>
      </c>
      <c r="H11341">
        <f t="shared" si="1086"/>
        <v>9.1019465156312859E-2</v>
      </c>
      <c r="I11341">
        <f t="shared" si="1087"/>
        <v>3.3040064941546916</v>
      </c>
    </row>
    <row r="11342" spans="1:9">
      <c r="A11342">
        <v>484.79998799999998</v>
      </c>
      <c r="B11342">
        <v>37.299999</v>
      </c>
      <c r="C11342">
        <v>9.19</v>
      </c>
      <c r="D11342">
        <f t="shared" si="1082"/>
        <v>37.113166485310124</v>
      </c>
      <c r="E11342">
        <f t="shared" si="1083"/>
        <v>5.0089147372329819E-3</v>
      </c>
      <c r="F11342">
        <f t="shared" si="1084"/>
        <v>0.1868325146898755</v>
      </c>
      <c r="G11342">
        <f t="shared" si="1085"/>
        <v>42.30012713680599</v>
      </c>
      <c r="H11342">
        <f t="shared" si="1086"/>
        <v>0.13405169626964308</v>
      </c>
      <c r="I11342">
        <f t="shared" si="1087"/>
        <v>5.0001281368059907</v>
      </c>
    </row>
    <row r="11343" spans="1:9">
      <c r="A11343">
        <v>496.79998799999998</v>
      </c>
      <c r="B11343">
        <v>38.700001</v>
      </c>
      <c r="C11343">
        <v>8.99</v>
      </c>
      <c r="D11343">
        <f t="shared" si="1082"/>
        <v>37.872080088987765</v>
      </c>
      <c r="E11343">
        <f t="shared" si="1083"/>
        <v>2.1393304641316033E-2</v>
      </c>
      <c r="F11343">
        <f t="shared" si="1084"/>
        <v>0.82792091101223519</v>
      </c>
      <c r="G11343">
        <f t="shared" si="1085"/>
        <v>42.799408922482158</v>
      </c>
      <c r="H11343">
        <f t="shared" si="1086"/>
        <v>0.10592785055695883</v>
      </c>
      <c r="I11343">
        <f t="shared" si="1087"/>
        <v>4.0994079224821576</v>
      </c>
    </row>
    <row r="11344" spans="1:9">
      <c r="A11344">
        <v>429.60000600000001</v>
      </c>
      <c r="B11344">
        <v>39.900002000000001</v>
      </c>
      <c r="C11344">
        <v>7.53</v>
      </c>
      <c r="D11344">
        <f t="shared" si="1082"/>
        <v>44.633466135458164</v>
      </c>
      <c r="E11344">
        <f t="shared" si="1083"/>
        <v>0.11863318040580959</v>
      </c>
      <c r="F11344">
        <f t="shared" si="1084"/>
        <v>4.7334641354581635</v>
      </c>
      <c r="G11344">
        <f t="shared" si="1085"/>
        <v>46.444165957918173</v>
      </c>
      <c r="H11344">
        <f t="shared" si="1086"/>
        <v>0.16401412606240401</v>
      </c>
      <c r="I11344">
        <f t="shared" si="1087"/>
        <v>6.5441639579181725</v>
      </c>
    </row>
    <row r="11345" spans="1:9">
      <c r="A11345">
        <v>456</v>
      </c>
      <c r="B11345">
        <v>40.900002000000001</v>
      </c>
      <c r="C11345">
        <v>7.97</v>
      </c>
      <c r="D11345">
        <f t="shared" si="1082"/>
        <v>42.335006273525728</v>
      </c>
      <c r="E11345">
        <f t="shared" si="1083"/>
        <v>3.5085677343627698E-2</v>
      </c>
      <c r="F11345">
        <f t="shared" si="1084"/>
        <v>1.4350042735257276</v>
      </c>
      <c r="G11345">
        <f t="shared" si="1085"/>
        <v>45.3457460294306</v>
      </c>
      <c r="H11345">
        <f t="shared" si="1086"/>
        <v>0.10869789271478764</v>
      </c>
      <c r="I11345">
        <f t="shared" si="1087"/>
        <v>4.4457440294305997</v>
      </c>
    </row>
    <row r="11346" spans="1:9">
      <c r="A11346">
        <v>451.20001200000002</v>
      </c>
      <c r="B11346">
        <v>41.799999</v>
      </c>
      <c r="C11346">
        <v>8.08</v>
      </c>
      <c r="D11346">
        <f t="shared" si="1082"/>
        <v>41.799504950495049</v>
      </c>
      <c r="E11346">
        <f t="shared" si="1083"/>
        <v>1.1819366429913594E-5</v>
      </c>
      <c r="F11346">
        <f t="shared" si="1084"/>
        <v>4.9404950495102185E-4</v>
      </c>
      <c r="G11346">
        <f t="shared" si="1085"/>
        <v>45.071141047308714</v>
      </c>
      <c r="H11346">
        <f t="shared" si="1086"/>
        <v>7.8256988649897205E-2</v>
      </c>
      <c r="I11346">
        <f t="shared" si="1087"/>
        <v>3.2711420473087145</v>
      </c>
    </row>
    <row r="11347" spans="1:9">
      <c r="A11347">
        <v>520.79998799999998</v>
      </c>
      <c r="B11347">
        <v>39.599997999999999</v>
      </c>
      <c r="C11347">
        <v>10.29</v>
      </c>
      <c r="D11347">
        <f t="shared" si="1082"/>
        <v>33.466472303206999</v>
      </c>
      <c r="E11347">
        <f t="shared" si="1083"/>
        <v>0.15488702036785459</v>
      </c>
      <c r="F11347">
        <f t="shared" si="1084"/>
        <v>6.1335256967930007</v>
      </c>
      <c r="G11347">
        <f t="shared" si="1085"/>
        <v>39.55407731558708</v>
      </c>
      <c r="H11347">
        <f t="shared" si="1086"/>
        <v>1.1596133013168297E-3</v>
      </c>
      <c r="I11347">
        <f t="shared" si="1087"/>
        <v>4.5920684412919854E-2</v>
      </c>
    </row>
    <row r="11348" spans="1:9">
      <c r="A11348">
        <v>482.39999399999999</v>
      </c>
      <c r="B11348">
        <v>39</v>
      </c>
      <c r="C11348">
        <v>9.48</v>
      </c>
      <c r="D11348">
        <f t="shared" si="1082"/>
        <v>36.069620253164558</v>
      </c>
      <c r="E11348">
        <f t="shared" si="1083"/>
        <v>7.5137942226549792E-2</v>
      </c>
      <c r="F11348">
        <f t="shared" si="1084"/>
        <v>2.9303797468354418</v>
      </c>
      <c r="G11348">
        <f t="shared" si="1085"/>
        <v>41.576168547575548</v>
      </c>
      <c r="H11348">
        <f t="shared" si="1086"/>
        <v>6.605560378398842E-2</v>
      </c>
      <c r="I11348">
        <f t="shared" si="1087"/>
        <v>2.5761685475755485</v>
      </c>
    </row>
    <row r="11349" spans="1:9">
      <c r="A11349">
        <v>530.40002400000003</v>
      </c>
      <c r="B11349">
        <v>38.599997999999999</v>
      </c>
      <c r="C11349">
        <v>10.46</v>
      </c>
      <c r="D11349">
        <f t="shared" si="1082"/>
        <v>32.971319311663478</v>
      </c>
      <c r="E11349">
        <f t="shared" si="1083"/>
        <v>0.14582069896315852</v>
      </c>
      <c r="F11349">
        <f t="shared" si="1084"/>
        <v>5.628678688336521</v>
      </c>
      <c r="G11349">
        <f t="shared" si="1085"/>
        <v>39.12968779776233</v>
      </c>
      <c r="H11349">
        <f t="shared" si="1086"/>
        <v>1.37225343317979E-2</v>
      </c>
      <c r="I11349">
        <f t="shared" si="1087"/>
        <v>0.52968979776233027</v>
      </c>
    </row>
    <row r="11350" spans="1:9">
      <c r="A11350">
        <v>511.20001200000002</v>
      </c>
      <c r="B11350">
        <v>36</v>
      </c>
      <c r="C11350">
        <v>12.36</v>
      </c>
      <c r="D11350">
        <f t="shared" si="1082"/>
        <v>28.364077669902912</v>
      </c>
      <c r="E11350">
        <f t="shared" si="1083"/>
        <v>0.21210895361380799</v>
      </c>
      <c r="F11350">
        <f t="shared" si="1084"/>
        <v>7.6359223300970882</v>
      </c>
      <c r="G11350">
        <f t="shared" si="1085"/>
        <v>34.386510833838756</v>
      </c>
      <c r="H11350">
        <f t="shared" si="1086"/>
        <v>4.4819143504479006E-2</v>
      </c>
      <c r="I11350">
        <f t="shared" si="1087"/>
        <v>1.6134891661612443</v>
      </c>
    </row>
    <row r="11351" spans="1:9">
      <c r="A11351">
        <v>448.79998799999998</v>
      </c>
      <c r="B11351">
        <v>33.400002000000001</v>
      </c>
      <c r="C11351">
        <v>12.65</v>
      </c>
      <c r="D11351">
        <f t="shared" si="1082"/>
        <v>27.782608695652172</v>
      </c>
      <c r="E11351">
        <f t="shared" si="1083"/>
        <v>0.16818541820290395</v>
      </c>
      <c r="F11351">
        <f t="shared" si="1084"/>
        <v>5.6173933043478286</v>
      </c>
      <c r="G11351">
        <f t="shared" si="1085"/>
        <v>33.662552244608307</v>
      </c>
      <c r="H11351">
        <f t="shared" si="1086"/>
        <v>7.8607852960100449E-3</v>
      </c>
      <c r="I11351">
        <f t="shared" si="1087"/>
        <v>0.26255024460830612</v>
      </c>
    </row>
    <row r="11352" spans="1:9">
      <c r="A11352">
        <v>492</v>
      </c>
      <c r="B11352">
        <v>34.900002000000001</v>
      </c>
      <c r="C11352">
        <v>9.39</v>
      </c>
      <c r="D11352">
        <f t="shared" si="1082"/>
        <v>36.386581469648561</v>
      </c>
      <c r="E11352">
        <f t="shared" si="1083"/>
        <v>4.2595397835466051E-2</v>
      </c>
      <c r="F11352">
        <f t="shared" si="1084"/>
        <v>1.4865794696485608</v>
      </c>
      <c r="G11352">
        <f t="shared" si="1085"/>
        <v>41.800845351129823</v>
      </c>
      <c r="H11352">
        <f t="shared" si="1086"/>
        <v>0.19773188984716453</v>
      </c>
      <c r="I11352">
        <f t="shared" si="1087"/>
        <v>6.9008433511298222</v>
      </c>
    </row>
    <row r="11353" spans="1:9">
      <c r="A11353">
        <v>504</v>
      </c>
      <c r="B11353">
        <v>33.799999</v>
      </c>
      <c r="C11353">
        <v>11.97</v>
      </c>
      <c r="D11353">
        <f t="shared" si="1082"/>
        <v>29.19047619047619</v>
      </c>
      <c r="E11353">
        <f t="shared" si="1083"/>
        <v>0.13637641851775822</v>
      </c>
      <c r="F11353">
        <f t="shared" si="1084"/>
        <v>4.6095228095238099</v>
      </c>
      <c r="G11353">
        <f t="shared" si="1085"/>
        <v>35.360110315907278</v>
      </c>
      <c r="H11353">
        <f t="shared" si="1086"/>
        <v>4.615714088947985E-2</v>
      </c>
      <c r="I11353">
        <f t="shared" si="1087"/>
        <v>1.5601113159072781</v>
      </c>
    </row>
    <row r="11354" spans="1:9">
      <c r="A11354">
        <v>523.20001200000002</v>
      </c>
      <c r="B11354">
        <v>32.900002000000001</v>
      </c>
      <c r="C11354">
        <v>12.83</v>
      </c>
      <c r="D11354">
        <f t="shared" si="1082"/>
        <v>27.434918160561185</v>
      </c>
      <c r="E11354">
        <f t="shared" si="1083"/>
        <v>0.16611196070561987</v>
      </c>
      <c r="F11354">
        <f t="shared" si="1084"/>
        <v>5.4650838394388153</v>
      </c>
      <c r="G11354">
        <f t="shared" si="1085"/>
        <v>33.213198637499758</v>
      </c>
      <c r="H11354">
        <f t="shared" si="1086"/>
        <v>9.5196540565486119E-3</v>
      </c>
      <c r="I11354">
        <f t="shared" si="1087"/>
        <v>0.31319663749975746</v>
      </c>
    </row>
    <row r="11355" spans="1:9">
      <c r="A11355">
        <v>564</v>
      </c>
      <c r="B11355">
        <v>33.700001</v>
      </c>
      <c r="C11355">
        <v>11.79</v>
      </c>
      <c r="D11355">
        <f t="shared" si="1082"/>
        <v>29.590330788804074</v>
      </c>
      <c r="E11355">
        <f t="shared" si="1083"/>
        <v>0.1219486673367139</v>
      </c>
      <c r="F11355">
        <f t="shared" si="1084"/>
        <v>4.109670211195926</v>
      </c>
      <c r="G11355">
        <f t="shared" si="1085"/>
        <v>35.809463923015826</v>
      </c>
      <c r="H11355">
        <f t="shared" si="1086"/>
        <v>6.2595337104465548E-2</v>
      </c>
      <c r="I11355">
        <f t="shared" si="1087"/>
        <v>2.1094629230158262</v>
      </c>
    </row>
    <row r="11356" spans="1:9">
      <c r="A11356">
        <v>540</v>
      </c>
      <c r="B11356">
        <v>38.299999</v>
      </c>
      <c r="C11356">
        <v>8.85</v>
      </c>
      <c r="D11356">
        <f t="shared" si="1082"/>
        <v>38.423728813559322</v>
      </c>
      <c r="E11356">
        <f t="shared" si="1083"/>
        <v>3.2305435193176403E-3</v>
      </c>
      <c r="F11356">
        <f t="shared" si="1084"/>
        <v>0.12372981355932211</v>
      </c>
      <c r="G11356">
        <f t="shared" si="1085"/>
        <v>43.148906172455469</v>
      </c>
      <c r="H11356">
        <f t="shared" si="1086"/>
        <v>0.12660332373521652</v>
      </c>
      <c r="I11356">
        <f t="shared" si="1087"/>
        <v>4.8489071724554691</v>
      </c>
    </row>
    <row r="11357" spans="1:9">
      <c r="A11357">
        <v>559.20001200000002</v>
      </c>
      <c r="B11357">
        <v>42.299999</v>
      </c>
      <c r="C11357">
        <v>8.4700000000000006</v>
      </c>
      <c r="D11357">
        <f t="shared" si="1082"/>
        <v>40.012987012987011</v>
      </c>
      <c r="E11357">
        <f t="shared" si="1083"/>
        <v>5.4066478512516947E-2</v>
      </c>
      <c r="F11357">
        <f t="shared" si="1084"/>
        <v>2.2870119870129884</v>
      </c>
      <c r="G11357">
        <f t="shared" si="1085"/>
        <v>44.097541565240185</v>
      </c>
      <c r="H11357">
        <f t="shared" si="1086"/>
        <v>4.2495097109581145E-2</v>
      </c>
      <c r="I11357">
        <f t="shared" si="1087"/>
        <v>1.7975425652401853</v>
      </c>
    </row>
    <row r="11358" spans="1:9">
      <c r="A11358">
        <v>458.39999399999999</v>
      </c>
      <c r="B11358">
        <v>44.400002000000001</v>
      </c>
      <c r="C11358">
        <v>7.17</v>
      </c>
      <c r="D11358">
        <f t="shared" si="1082"/>
        <v>46.723849372384933</v>
      </c>
      <c r="E11358">
        <f t="shared" si="1083"/>
        <v>5.2338902425836206E-2</v>
      </c>
      <c r="F11358">
        <f t="shared" si="1084"/>
        <v>2.3238473723849324</v>
      </c>
      <c r="G11358">
        <f t="shared" si="1085"/>
        <v>47.34287317213527</v>
      </c>
      <c r="H11358">
        <f t="shared" si="1086"/>
        <v>6.6280879269673673E-2</v>
      </c>
      <c r="I11358">
        <f t="shared" si="1087"/>
        <v>2.9428711721352698</v>
      </c>
    </row>
    <row r="11359" spans="1:9">
      <c r="A11359">
        <v>511.20001200000002</v>
      </c>
      <c r="B11359">
        <v>45.900002000000001</v>
      </c>
      <c r="C11359">
        <v>8.09</v>
      </c>
      <c r="D11359">
        <f t="shared" si="1082"/>
        <v>41.751545117428925</v>
      </c>
      <c r="E11359">
        <f t="shared" si="1083"/>
        <v>9.0380320300880931E-2</v>
      </c>
      <c r="F11359">
        <f t="shared" si="1084"/>
        <v>4.1484568825710753</v>
      </c>
      <c r="G11359">
        <f t="shared" si="1085"/>
        <v>45.046176958024901</v>
      </c>
      <c r="H11359">
        <f t="shared" si="1086"/>
        <v>1.8601851955803824E-2</v>
      </c>
      <c r="I11359">
        <f t="shared" si="1087"/>
        <v>0.85382504197509945</v>
      </c>
    </row>
    <row r="11360" spans="1:9">
      <c r="A11360">
        <v>549.59997599999997</v>
      </c>
      <c r="B11360">
        <v>45.599997999999999</v>
      </c>
      <c r="C11360">
        <v>8.76</v>
      </c>
      <c r="D11360">
        <f t="shared" si="1082"/>
        <v>38.787671232876711</v>
      </c>
      <c r="E11360">
        <f t="shared" si="1083"/>
        <v>0.14939313741029744</v>
      </c>
      <c r="F11360">
        <f t="shared" si="1084"/>
        <v>6.8123267671232881</v>
      </c>
      <c r="G11360">
        <f t="shared" si="1085"/>
        <v>43.373582976009743</v>
      </c>
      <c r="H11360">
        <f t="shared" si="1086"/>
        <v>4.882489301842198E-2</v>
      </c>
      <c r="I11360">
        <f t="shared" si="1087"/>
        <v>2.2264150239902563</v>
      </c>
    </row>
    <row r="11361" spans="1:9">
      <c r="A11361">
        <v>537.59997599999997</v>
      </c>
      <c r="B11361">
        <v>45.700001</v>
      </c>
      <c r="C11361">
        <v>9.0499989999999997</v>
      </c>
      <c r="D11361">
        <f t="shared" si="1082"/>
        <v>37.64088780562296</v>
      </c>
      <c r="E11361">
        <f t="shared" si="1083"/>
        <v>0.17634820608378193</v>
      </c>
      <c r="F11361">
        <f t="shared" si="1084"/>
        <v>8.0591131943770407</v>
      </c>
      <c r="G11361">
        <f t="shared" si="1085"/>
        <v>42.649626883188233</v>
      </c>
      <c r="H11361">
        <f t="shared" si="1086"/>
        <v>6.6747791029846307E-2</v>
      </c>
      <c r="I11361">
        <f t="shared" si="1087"/>
        <v>3.0503741168117671</v>
      </c>
    </row>
    <row r="11362" spans="1:9">
      <c r="A11362">
        <v>518.40002400000003</v>
      </c>
      <c r="B11362">
        <v>46.099997999999999</v>
      </c>
      <c r="C11362">
        <v>8.08</v>
      </c>
      <c r="D11362">
        <f t="shared" ref="D11362:D11425" si="1088">IF(C11362&lt;=$L$7, $L$6,(IF(C11362&lt;=$L$7,C11362*D11362,($L$6*$L$7)+($L$10*(C11362-$L$7))))/C11362)</f>
        <v>41.799504950495049</v>
      </c>
      <c r="E11362">
        <f t="shared" ref="E11362:E11425" si="1089">ABS(B11362-D11362)/B11362</f>
        <v>9.3286187333564544E-2</v>
      </c>
      <c r="F11362">
        <f t="shared" ref="F11362:F11425" si="1090">ABS(B11362-D11362)</f>
        <v>4.3004930495049507</v>
      </c>
      <c r="G11362">
        <f t="shared" ref="G11362:G11425" si="1091">$L$16-($L$16/$L$18)*C11362</f>
        <v>45.071141047308714</v>
      </c>
      <c r="H11362">
        <f t="shared" ref="H11362:H11425" si="1092">ABS(B11362-G11362)/B11362</f>
        <v>2.2317939204493788E-2</v>
      </c>
      <c r="I11362">
        <f t="shared" ref="I11362:I11425" si="1093">ABS(B11362-G11362)</f>
        <v>1.0288569526912852</v>
      </c>
    </row>
    <row r="11363" spans="1:9">
      <c r="A11363">
        <v>489.60000600000001</v>
      </c>
      <c r="B11363">
        <v>47.599997999999999</v>
      </c>
      <c r="C11363">
        <v>7.4</v>
      </c>
      <c r="D11363">
        <f t="shared" si="1088"/>
        <v>45.364864864864863</v>
      </c>
      <c r="E11363">
        <f t="shared" si="1089"/>
        <v>4.6956580442191115E-2</v>
      </c>
      <c r="F11363">
        <f t="shared" si="1090"/>
        <v>2.2351331351351362</v>
      </c>
      <c r="G11363">
        <f t="shared" si="1091"/>
        <v>46.768699118607678</v>
      </c>
      <c r="H11363">
        <f t="shared" si="1092"/>
        <v>1.7464262947916958E-2</v>
      </c>
      <c r="I11363">
        <f t="shared" si="1093"/>
        <v>0.83129888139232122</v>
      </c>
    </row>
    <row r="11364" spans="1:9">
      <c r="A11364">
        <v>415.20001200000002</v>
      </c>
      <c r="B11364">
        <v>47.900002000000001</v>
      </c>
      <c r="C11364">
        <v>6.39</v>
      </c>
      <c r="D11364">
        <f t="shared" si="1088"/>
        <v>52.061032863849768</v>
      </c>
      <c r="E11364">
        <f t="shared" si="1089"/>
        <v>8.6869116703789842E-2</v>
      </c>
      <c r="F11364">
        <f t="shared" si="1090"/>
        <v>4.1610308638497671</v>
      </c>
      <c r="G11364">
        <f t="shared" si="1091"/>
        <v>49.290072136272322</v>
      </c>
      <c r="H11364">
        <f t="shared" si="1092"/>
        <v>2.9020252155152752E-2</v>
      </c>
      <c r="I11364">
        <f t="shared" si="1093"/>
        <v>1.3900701362723211</v>
      </c>
    </row>
    <row r="11365" spans="1:9">
      <c r="A11365">
        <v>501.60000600000001</v>
      </c>
      <c r="B11365">
        <v>47.799999</v>
      </c>
      <c r="C11365">
        <v>8.1900010000000005</v>
      </c>
      <c r="D11365">
        <f t="shared" si="1088"/>
        <v>41.27838360459296</v>
      </c>
      <c r="E11365">
        <f t="shared" si="1089"/>
        <v>0.13643547137745837</v>
      </c>
      <c r="F11365">
        <f t="shared" si="1090"/>
        <v>6.5216153954070393</v>
      </c>
      <c r="G11365">
        <f t="shared" si="1091"/>
        <v>44.796533568777889</v>
      </c>
      <c r="H11365">
        <f t="shared" si="1092"/>
        <v>6.2834006151801611E-2</v>
      </c>
      <c r="I11365">
        <f t="shared" si="1093"/>
        <v>3.0034654312221107</v>
      </c>
    </row>
    <row r="11366" spans="1:9">
      <c r="A11366">
        <v>537.59997599999997</v>
      </c>
      <c r="B11366">
        <v>45.099997999999999</v>
      </c>
      <c r="C11366">
        <v>9.84</v>
      </c>
      <c r="D11366">
        <f t="shared" si="1088"/>
        <v>34.859756097560975</v>
      </c>
      <c r="E11366">
        <f t="shared" si="1089"/>
        <v>0.22705637154216779</v>
      </c>
      <c r="F11366">
        <f t="shared" si="1090"/>
        <v>10.240241902439024</v>
      </c>
      <c r="G11366">
        <f t="shared" si="1091"/>
        <v>40.677461333358451</v>
      </c>
      <c r="H11366">
        <f t="shared" si="1092"/>
        <v>9.8060684318468219E-2</v>
      </c>
      <c r="I11366">
        <f t="shared" si="1093"/>
        <v>4.4225366666415482</v>
      </c>
    </row>
    <row r="11367" spans="1:9">
      <c r="A11367">
        <v>484.79998799999998</v>
      </c>
      <c r="B11367">
        <v>40.299999</v>
      </c>
      <c r="C11367">
        <v>10.79</v>
      </c>
      <c r="D11367">
        <f t="shared" si="1088"/>
        <v>32.054680259499541</v>
      </c>
      <c r="E11367">
        <f t="shared" si="1089"/>
        <v>0.20459848499004823</v>
      </c>
      <c r="F11367">
        <f t="shared" si="1090"/>
        <v>8.2453187405004584</v>
      </c>
      <c r="G11367">
        <f t="shared" si="1091"/>
        <v>38.305872851396657</v>
      </c>
      <c r="H11367">
        <f t="shared" si="1092"/>
        <v>4.9482039654724128E-2</v>
      </c>
      <c r="I11367">
        <f t="shared" si="1093"/>
        <v>1.9941261486033426</v>
      </c>
    </row>
    <row r="11368" spans="1:9">
      <c r="A11368">
        <v>376.79998799999998</v>
      </c>
      <c r="B11368">
        <v>34.700001</v>
      </c>
      <c r="C11368">
        <v>13.179999</v>
      </c>
      <c r="D11368">
        <f t="shared" si="1088"/>
        <v>26.78604125842498</v>
      </c>
      <c r="E11368">
        <f t="shared" si="1089"/>
        <v>0.228067997507407</v>
      </c>
      <c r="F11368">
        <f t="shared" si="1090"/>
        <v>7.9139597415750202</v>
      </c>
      <c r="G11368">
        <f t="shared" si="1091"/>
        <v>32.339458008975399</v>
      </c>
      <c r="H11368">
        <f t="shared" si="1092"/>
        <v>6.8027173573412911E-2</v>
      </c>
      <c r="I11368">
        <f t="shared" si="1093"/>
        <v>2.3605429910246016</v>
      </c>
    </row>
    <row r="11369" spans="1:9">
      <c r="A11369">
        <v>396</v>
      </c>
      <c r="B11369">
        <v>29.4</v>
      </c>
      <c r="C11369">
        <v>18.43</v>
      </c>
      <c r="D11369">
        <f t="shared" si="1088"/>
        <v>20.010309278350515</v>
      </c>
      <c r="E11369">
        <f t="shared" si="1089"/>
        <v>0.31937723543025454</v>
      </c>
      <c r="F11369">
        <f t="shared" si="1090"/>
        <v>9.3896907216494832</v>
      </c>
      <c r="G11369">
        <f t="shared" si="1091"/>
        <v>19.233308638567102</v>
      </c>
      <c r="H11369">
        <f t="shared" si="1092"/>
        <v>0.34580582862016657</v>
      </c>
      <c r="I11369">
        <f t="shared" si="1093"/>
        <v>10.166691361432896</v>
      </c>
    </row>
    <row r="11370" spans="1:9">
      <c r="A11370">
        <v>396</v>
      </c>
      <c r="B11370">
        <v>25</v>
      </c>
      <c r="C11370">
        <v>21.99</v>
      </c>
      <c r="D11370">
        <f t="shared" si="1088"/>
        <v>17.256480218281041</v>
      </c>
      <c r="E11370">
        <f t="shared" si="1089"/>
        <v>0.30974079126875836</v>
      </c>
      <c r="F11370">
        <f t="shared" si="1090"/>
        <v>7.7435197817189589</v>
      </c>
      <c r="G11370">
        <f t="shared" si="1091"/>
        <v>10.346092853531346</v>
      </c>
      <c r="H11370">
        <f t="shared" si="1092"/>
        <v>0.58615628585874613</v>
      </c>
      <c r="I11370">
        <f t="shared" si="1093"/>
        <v>14.653907146468654</v>
      </c>
    </row>
    <row r="11371" spans="1:9">
      <c r="A11371">
        <v>319.20001200000002</v>
      </c>
      <c r="B11371">
        <v>21.5</v>
      </c>
      <c r="C11371">
        <v>23.810001</v>
      </c>
      <c r="D11371">
        <f t="shared" si="1088"/>
        <v>16.166736112274837</v>
      </c>
      <c r="E11371">
        <f t="shared" si="1089"/>
        <v>0.24805878547558899</v>
      </c>
      <c r="F11371">
        <f t="shared" si="1090"/>
        <v>5.3332638877251632</v>
      </c>
      <c r="G11371">
        <f t="shared" si="1091"/>
        <v>5.8026261074693011</v>
      </c>
      <c r="H11371">
        <f t="shared" si="1092"/>
        <v>0.73011041360607898</v>
      </c>
      <c r="I11371">
        <f t="shared" si="1093"/>
        <v>15.697373892530699</v>
      </c>
    </row>
    <row r="11372" spans="1:9">
      <c r="A11372">
        <v>304.79998799999998</v>
      </c>
      <c r="B11372">
        <v>18.399999999999999</v>
      </c>
      <c r="C11372">
        <v>26.559999000000001</v>
      </c>
      <c r="D11372">
        <f t="shared" si="1088"/>
        <v>14.803464299829228</v>
      </c>
      <c r="E11372">
        <f t="shared" si="1089"/>
        <v>0.19546389674841147</v>
      </c>
      <c r="F11372">
        <f t="shared" si="1090"/>
        <v>3.5965357001707705</v>
      </c>
      <c r="G11372">
        <f t="shared" si="1091"/>
        <v>-1.0624934527601368</v>
      </c>
      <c r="H11372">
        <f t="shared" si="1092"/>
        <v>1.0577442093891378</v>
      </c>
      <c r="I11372">
        <f t="shared" si="1093"/>
        <v>19.462493452760135</v>
      </c>
    </row>
    <row r="11373" spans="1:9">
      <c r="A11373">
        <v>297.60000600000001</v>
      </c>
      <c r="B11373">
        <v>16.200001</v>
      </c>
      <c r="C11373">
        <v>28.790001</v>
      </c>
      <c r="D11373">
        <f t="shared" si="1088"/>
        <v>13.889197259840317</v>
      </c>
      <c r="E11373">
        <f t="shared" si="1089"/>
        <v>0.14264219737762254</v>
      </c>
      <c r="F11373">
        <f t="shared" si="1090"/>
        <v>2.3108037401596828</v>
      </c>
      <c r="G11373">
        <f t="shared" si="1091"/>
        <v>-6.6294903558672473</v>
      </c>
      <c r="H11373">
        <f t="shared" si="1092"/>
        <v>1.4092277744839181</v>
      </c>
      <c r="I11373">
        <f t="shared" si="1093"/>
        <v>22.829491355867248</v>
      </c>
    </row>
    <row r="11374" spans="1:9">
      <c r="A11374">
        <v>290.39999399999999</v>
      </c>
      <c r="B11374">
        <v>14.3</v>
      </c>
      <c r="C11374">
        <v>27.41</v>
      </c>
      <c r="D11374">
        <f t="shared" si="1088"/>
        <v>14.437431594308647</v>
      </c>
      <c r="E11374">
        <f t="shared" si="1089"/>
        <v>9.6106010006046256E-3</v>
      </c>
      <c r="F11374">
        <f t="shared" si="1090"/>
        <v>0.13743159430864615</v>
      </c>
      <c r="G11374">
        <f t="shared" si="1091"/>
        <v>-3.1844435382927685</v>
      </c>
      <c r="H11374">
        <f t="shared" si="1092"/>
        <v>1.2226883593211726</v>
      </c>
      <c r="I11374">
        <f t="shared" si="1093"/>
        <v>17.484443538292769</v>
      </c>
    </row>
    <row r="11375" spans="1:9">
      <c r="A11375">
        <v>228</v>
      </c>
      <c r="B11375">
        <v>12.9</v>
      </c>
      <c r="C11375">
        <v>26.370000999999998</v>
      </c>
      <c r="D11375">
        <f t="shared" si="1088"/>
        <v>14.888509219245005</v>
      </c>
      <c r="E11375">
        <f t="shared" si="1089"/>
        <v>0.15414800149186084</v>
      </c>
      <c r="F11375">
        <f t="shared" si="1090"/>
        <v>1.9885092192450049</v>
      </c>
      <c r="G11375">
        <f t="shared" si="1091"/>
        <v>-0.58818074918562502</v>
      </c>
      <c r="H11375">
        <f t="shared" si="1092"/>
        <v>1.0455954069136144</v>
      </c>
      <c r="I11375">
        <f t="shared" si="1093"/>
        <v>13.488180749185625</v>
      </c>
    </row>
    <row r="11376" spans="1:9">
      <c r="A11376">
        <v>249.60000600000001</v>
      </c>
      <c r="B11376">
        <v>11.8</v>
      </c>
      <c r="C11376">
        <v>28.099997999999999</v>
      </c>
      <c r="D11376">
        <f t="shared" si="1088"/>
        <v>14.156584423956186</v>
      </c>
      <c r="E11376">
        <f t="shared" si="1089"/>
        <v>0.19971054440306654</v>
      </c>
      <c r="F11376">
        <f t="shared" si="1090"/>
        <v>2.3565844239561855</v>
      </c>
      <c r="G11376">
        <f t="shared" si="1091"/>
        <v>-4.9069607060576885</v>
      </c>
      <c r="H11376">
        <f t="shared" si="1092"/>
        <v>1.4158441276320075</v>
      </c>
      <c r="I11376">
        <f t="shared" si="1093"/>
        <v>16.706960706057689</v>
      </c>
    </row>
    <row r="11377" spans="1:9">
      <c r="A11377">
        <v>283.20001200000002</v>
      </c>
      <c r="B11377">
        <v>10.7</v>
      </c>
      <c r="C11377">
        <v>30.289999000000002</v>
      </c>
      <c r="D11377">
        <f t="shared" si="1088"/>
        <v>13.349950820401149</v>
      </c>
      <c r="E11377">
        <f t="shared" si="1089"/>
        <v>0.24765895517767761</v>
      </c>
      <c r="F11377">
        <f t="shared" si="1090"/>
        <v>2.6499508204011502</v>
      </c>
      <c r="G11377">
        <f t="shared" si="1091"/>
        <v>-10.374098755620636</v>
      </c>
      <c r="H11377">
        <f t="shared" si="1092"/>
        <v>1.9695419397776297</v>
      </c>
      <c r="I11377">
        <f t="shared" si="1093"/>
        <v>21.074098755620636</v>
      </c>
    </row>
    <row r="11378" spans="1:9">
      <c r="A11378">
        <v>228</v>
      </c>
      <c r="B11378">
        <v>9.9</v>
      </c>
      <c r="C11378">
        <v>27.889999</v>
      </c>
      <c r="D11378">
        <f t="shared" si="1088"/>
        <v>14.240588427414428</v>
      </c>
      <c r="E11378">
        <f t="shared" si="1089"/>
        <v>0.43844327549640683</v>
      </c>
      <c r="F11378">
        <f t="shared" si="1090"/>
        <v>4.3405884274144277</v>
      </c>
      <c r="G11378">
        <f t="shared" si="1091"/>
        <v>-4.38271732750664</v>
      </c>
      <c r="H11378">
        <f t="shared" si="1092"/>
        <v>1.4426987199501657</v>
      </c>
      <c r="I11378">
        <f t="shared" si="1093"/>
        <v>14.28271732750664</v>
      </c>
    </row>
    <row r="11379" spans="1:9">
      <c r="A11379">
        <v>261.60000600000001</v>
      </c>
      <c r="B11379">
        <v>9.5</v>
      </c>
      <c r="C11379">
        <v>27.059999000000001</v>
      </c>
      <c r="D11379">
        <f t="shared" si="1088"/>
        <v>14.585366281794762</v>
      </c>
      <c r="E11379">
        <f t="shared" si="1089"/>
        <v>0.53530171387313286</v>
      </c>
      <c r="F11379">
        <f t="shared" si="1090"/>
        <v>5.0853662817947622</v>
      </c>
      <c r="G11379">
        <f t="shared" si="1091"/>
        <v>-2.3106979169505593</v>
      </c>
      <c r="H11379">
        <f t="shared" si="1092"/>
        <v>1.2432313596790063</v>
      </c>
      <c r="I11379">
        <f t="shared" si="1093"/>
        <v>11.810697916950559</v>
      </c>
    </row>
    <row r="11380" spans="1:9">
      <c r="A11380">
        <v>283.20001200000002</v>
      </c>
      <c r="B11380">
        <v>9.1</v>
      </c>
      <c r="C11380">
        <v>28.740002</v>
      </c>
      <c r="D11380">
        <f t="shared" si="1088"/>
        <v>13.908141203330466</v>
      </c>
      <c r="E11380">
        <f t="shared" si="1089"/>
        <v>0.52836716520115012</v>
      </c>
      <c r="F11380">
        <f t="shared" si="1090"/>
        <v>4.8081412033304662</v>
      </c>
      <c r="G11380">
        <f t="shared" si="1091"/>
        <v>-6.5046724058571357</v>
      </c>
      <c r="H11380">
        <f t="shared" si="1092"/>
        <v>1.7147991654788062</v>
      </c>
      <c r="I11380">
        <f t="shared" si="1093"/>
        <v>15.604672405857135</v>
      </c>
    </row>
    <row r="11381" spans="1:9">
      <c r="A11381">
        <v>278.39999399999999</v>
      </c>
      <c r="B11381">
        <v>8.9</v>
      </c>
      <c r="C11381">
        <v>26.1</v>
      </c>
      <c r="D11381">
        <f t="shared" si="1088"/>
        <v>15.011494252873563</v>
      </c>
      <c r="E11381">
        <f t="shared" si="1089"/>
        <v>0.68668474751388342</v>
      </c>
      <c r="F11381">
        <f t="shared" si="1090"/>
        <v>6.1114942528735625</v>
      </c>
      <c r="G11381">
        <f t="shared" si="1091"/>
        <v>8.5852157886122882E-2</v>
      </c>
      <c r="H11381">
        <f t="shared" si="1092"/>
        <v>0.99035369012515473</v>
      </c>
      <c r="I11381">
        <f t="shared" si="1093"/>
        <v>8.8141478421138775</v>
      </c>
    </row>
    <row r="11382" spans="1:9">
      <c r="A11382">
        <v>338.39999399999999</v>
      </c>
      <c r="B11382">
        <v>9.1</v>
      </c>
      <c r="C11382">
        <v>27.93</v>
      </c>
      <c r="D11382">
        <f t="shared" si="1088"/>
        <v>14.224489795918366</v>
      </c>
      <c r="E11382">
        <f t="shared" si="1089"/>
        <v>0.56313074680421615</v>
      </c>
      <c r="F11382">
        <f t="shared" si="1090"/>
        <v>5.1244897959183664</v>
      </c>
      <c r="G11382">
        <f t="shared" si="1091"/>
        <v>-4.4825761810508027</v>
      </c>
      <c r="H11382">
        <f t="shared" si="1092"/>
        <v>1.4925907891264618</v>
      </c>
      <c r="I11382">
        <f t="shared" si="1093"/>
        <v>13.582576181050802</v>
      </c>
    </row>
    <row r="11383" spans="1:9">
      <c r="A11383">
        <v>252</v>
      </c>
      <c r="B11383">
        <v>8.6</v>
      </c>
      <c r="C11383">
        <v>30.440000999999999</v>
      </c>
      <c r="D11383">
        <f t="shared" si="1088"/>
        <v>13.298948413306556</v>
      </c>
      <c r="E11383">
        <f t="shared" si="1089"/>
        <v>0.54638935038448333</v>
      </c>
      <c r="F11383">
        <f t="shared" si="1090"/>
        <v>4.6989484133065567</v>
      </c>
      <c r="G11383">
        <f t="shared" si="1091"/>
        <v>-10.74856508769561</v>
      </c>
      <c r="H11383">
        <f t="shared" si="1092"/>
        <v>2.2498331497320478</v>
      </c>
      <c r="I11383">
        <f t="shared" si="1093"/>
        <v>19.348565087695611</v>
      </c>
    </row>
    <row r="11384" spans="1:9">
      <c r="A11384">
        <v>280.79998799999998</v>
      </c>
      <c r="B11384">
        <v>8.6999999999999993</v>
      </c>
      <c r="C11384">
        <v>23.9</v>
      </c>
      <c r="D11384">
        <f t="shared" si="1088"/>
        <v>16.11715481171548</v>
      </c>
      <c r="E11384">
        <f t="shared" si="1089"/>
        <v>0.85254653008223924</v>
      </c>
      <c r="F11384">
        <f t="shared" si="1090"/>
        <v>7.4171548117154806</v>
      </c>
      <c r="G11384">
        <f t="shared" si="1091"/>
        <v>5.5779518003239517</v>
      </c>
      <c r="H11384">
        <f t="shared" si="1092"/>
        <v>0.35885611490529284</v>
      </c>
      <c r="I11384">
        <f t="shared" si="1093"/>
        <v>3.1220481996760476</v>
      </c>
    </row>
    <row r="11385" spans="1:9">
      <c r="A11385">
        <v>331.20001200000002</v>
      </c>
      <c r="B11385">
        <v>9.3000000000000007</v>
      </c>
      <c r="C11385">
        <v>25.290001</v>
      </c>
      <c r="D11385">
        <f t="shared" si="1088"/>
        <v>15.396203543052449</v>
      </c>
      <c r="E11385">
        <f t="shared" si="1089"/>
        <v>0.65550575731746752</v>
      </c>
      <c r="F11385">
        <f t="shared" si="1090"/>
        <v>6.0962035430524484</v>
      </c>
      <c r="G11385">
        <f t="shared" si="1091"/>
        <v>2.1079408934656669</v>
      </c>
      <c r="H11385">
        <f t="shared" si="1092"/>
        <v>0.77333968887465954</v>
      </c>
      <c r="I11385">
        <f t="shared" si="1093"/>
        <v>7.1920591065343338</v>
      </c>
    </row>
    <row r="11386" spans="1:9">
      <c r="A11386">
        <v>345.60000600000001</v>
      </c>
      <c r="B11386">
        <v>10.3</v>
      </c>
      <c r="C11386">
        <v>21.17</v>
      </c>
      <c r="D11386">
        <f t="shared" si="1088"/>
        <v>17.808691544638638</v>
      </c>
      <c r="E11386">
        <f t="shared" si="1089"/>
        <v>0.72899917909112977</v>
      </c>
      <c r="F11386">
        <f t="shared" si="1090"/>
        <v>7.5086915446386371</v>
      </c>
      <c r="G11386">
        <f t="shared" si="1091"/>
        <v>12.393148174803621</v>
      </c>
      <c r="H11386">
        <f t="shared" si="1092"/>
        <v>0.20321826939840967</v>
      </c>
      <c r="I11386">
        <f t="shared" si="1093"/>
        <v>2.0931481748036198</v>
      </c>
    </row>
    <row r="11387" spans="1:9">
      <c r="A11387">
        <v>384</v>
      </c>
      <c r="B11387">
        <v>11</v>
      </c>
      <c r="C11387">
        <v>22.23</v>
      </c>
      <c r="D11387">
        <f t="shared" si="1088"/>
        <v>17.102564102564102</v>
      </c>
      <c r="E11387">
        <f t="shared" si="1089"/>
        <v>0.55477855477855476</v>
      </c>
      <c r="F11387">
        <f t="shared" si="1090"/>
        <v>6.1025641025641022</v>
      </c>
      <c r="G11387">
        <f t="shared" si="1091"/>
        <v>9.7469547107199404</v>
      </c>
      <c r="H11387">
        <f t="shared" si="1092"/>
        <v>0.11391320811636906</v>
      </c>
      <c r="I11387">
        <f t="shared" si="1093"/>
        <v>1.2530452892800596</v>
      </c>
    </row>
    <row r="11388" spans="1:9">
      <c r="A11388">
        <v>355.20001200000002</v>
      </c>
      <c r="B11388">
        <v>10.9</v>
      </c>
      <c r="C11388">
        <v>25.02</v>
      </c>
      <c r="D11388">
        <f t="shared" si="1088"/>
        <v>15.529976019184653</v>
      </c>
      <c r="E11388">
        <f t="shared" si="1089"/>
        <v>0.42476844212703235</v>
      </c>
      <c r="F11388">
        <f t="shared" si="1090"/>
        <v>4.6299760191846531</v>
      </c>
      <c r="G11388">
        <f t="shared" si="1091"/>
        <v>2.7819738005374219</v>
      </c>
      <c r="H11388">
        <f t="shared" si="1092"/>
        <v>0.7447730458222549</v>
      </c>
      <c r="I11388">
        <f t="shared" si="1093"/>
        <v>8.1180261994625784</v>
      </c>
    </row>
    <row r="11389" spans="1:9">
      <c r="A11389">
        <v>362.39999399999999</v>
      </c>
      <c r="B11389">
        <v>11.9</v>
      </c>
      <c r="C11389">
        <v>19.400002000000001</v>
      </c>
      <c r="D11389">
        <f t="shared" si="1088"/>
        <v>19.159792148475038</v>
      </c>
      <c r="E11389">
        <f t="shared" si="1089"/>
        <v>0.61006656709874263</v>
      </c>
      <c r="F11389">
        <f t="shared" si="1090"/>
        <v>7.2597921484750376</v>
      </c>
      <c r="G11389">
        <f t="shared" si="1091"/>
        <v>16.81178698521984</v>
      </c>
      <c r="H11389">
        <f t="shared" si="1092"/>
        <v>0.41275520884200328</v>
      </c>
      <c r="I11389">
        <f t="shared" si="1093"/>
        <v>4.9117869852198393</v>
      </c>
    </row>
    <row r="11390" spans="1:9">
      <c r="A11390">
        <v>384</v>
      </c>
      <c r="B11390">
        <v>12.4</v>
      </c>
      <c r="C11390">
        <v>22.719999000000001</v>
      </c>
      <c r="D11390">
        <f t="shared" si="1088"/>
        <v>16.798416100282395</v>
      </c>
      <c r="E11390">
        <f t="shared" si="1089"/>
        <v>0.35471097582922539</v>
      </c>
      <c r="F11390">
        <f t="shared" si="1090"/>
        <v>4.3984161002823949</v>
      </c>
      <c r="G11390">
        <f t="shared" si="1091"/>
        <v>8.5237168322222558</v>
      </c>
      <c r="H11390">
        <f t="shared" si="1092"/>
        <v>0.31260348127239873</v>
      </c>
      <c r="I11390">
        <f t="shared" si="1093"/>
        <v>3.8762831677777445</v>
      </c>
    </row>
    <row r="11391" spans="1:9">
      <c r="A11391">
        <v>369.60000600000001</v>
      </c>
      <c r="B11391">
        <v>13.4</v>
      </c>
      <c r="C11391">
        <v>18.91</v>
      </c>
      <c r="D11391">
        <f t="shared" si="1088"/>
        <v>19.578529878371231</v>
      </c>
      <c r="E11391">
        <f t="shared" si="1089"/>
        <v>0.46108431928143512</v>
      </c>
      <c r="F11391">
        <f t="shared" si="1090"/>
        <v>6.178529878371231</v>
      </c>
      <c r="G11391">
        <f t="shared" si="1091"/>
        <v>18.035032352944299</v>
      </c>
      <c r="H11391">
        <f t="shared" si="1092"/>
        <v>0.34589793678688796</v>
      </c>
      <c r="I11391">
        <f t="shared" si="1093"/>
        <v>4.6350323529442985</v>
      </c>
    </row>
    <row r="11392" spans="1:9">
      <c r="A11392">
        <v>391.20001200000002</v>
      </c>
      <c r="B11392">
        <v>13.7</v>
      </c>
      <c r="C11392">
        <v>20.239999999999998</v>
      </c>
      <c r="D11392">
        <f t="shared" si="1088"/>
        <v>18.489130434782613</v>
      </c>
      <c r="E11392">
        <f t="shared" si="1089"/>
        <v>0.34957156458267252</v>
      </c>
      <c r="F11392">
        <f t="shared" si="1090"/>
        <v>4.7891304347826136</v>
      </c>
      <c r="G11392">
        <f t="shared" si="1091"/>
        <v>14.714808478197803</v>
      </c>
      <c r="H11392">
        <f t="shared" si="1092"/>
        <v>7.4073611547284937E-2</v>
      </c>
      <c r="I11392">
        <f t="shared" si="1093"/>
        <v>1.0148084781978035</v>
      </c>
    </row>
    <row r="11393" spans="1:9">
      <c r="A11393">
        <v>350.39999399999999</v>
      </c>
      <c r="B11393">
        <v>13.8</v>
      </c>
      <c r="C11393">
        <v>20.370000999999998</v>
      </c>
      <c r="D11393">
        <f t="shared" si="1088"/>
        <v>18.390279067732987</v>
      </c>
      <c r="E11393">
        <f t="shared" si="1089"/>
        <v>0.33262891795166566</v>
      </c>
      <c r="F11393">
        <f t="shared" si="1090"/>
        <v>4.5902790677329861</v>
      </c>
      <c r="G11393">
        <f t="shared" si="1091"/>
        <v>14.390272821099366</v>
      </c>
      <c r="H11393">
        <f t="shared" si="1092"/>
        <v>4.2773392833287321E-2</v>
      </c>
      <c r="I11393">
        <f t="shared" si="1093"/>
        <v>0.59027282109936507</v>
      </c>
    </row>
    <row r="11394" spans="1:9">
      <c r="A11394">
        <v>300</v>
      </c>
      <c r="B11394">
        <v>13.1</v>
      </c>
      <c r="C11394">
        <v>25.360001</v>
      </c>
      <c r="D11394">
        <f t="shared" si="1088"/>
        <v>15.361986894243421</v>
      </c>
      <c r="E11394">
        <f t="shared" si="1089"/>
        <v>0.17267075528575732</v>
      </c>
      <c r="F11394">
        <f t="shared" si="1090"/>
        <v>2.2619868942434209</v>
      </c>
      <c r="G11394">
        <f t="shared" si="1091"/>
        <v>1.9331922684790044</v>
      </c>
      <c r="H11394">
        <f t="shared" si="1092"/>
        <v>0.85242807110847296</v>
      </c>
      <c r="I11394">
        <f t="shared" si="1093"/>
        <v>11.166807731520995</v>
      </c>
    </row>
    <row r="11395" spans="1:9">
      <c r="A11395">
        <v>372</v>
      </c>
      <c r="B11395">
        <v>13</v>
      </c>
      <c r="C11395">
        <v>22.809999000000001</v>
      </c>
      <c r="D11395">
        <f t="shared" si="1088"/>
        <v>16.743972544672186</v>
      </c>
      <c r="E11395">
        <f t="shared" si="1089"/>
        <v>0.28799788805170662</v>
      </c>
      <c r="F11395">
        <f t="shared" si="1090"/>
        <v>3.7439725446721859</v>
      </c>
      <c r="G11395">
        <f t="shared" si="1091"/>
        <v>8.2990400286679815</v>
      </c>
      <c r="H11395">
        <f t="shared" si="1092"/>
        <v>0.36161230548707834</v>
      </c>
      <c r="I11395">
        <f t="shared" si="1093"/>
        <v>4.7009599713320185</v>
      </c>
    </row>
    <row r="11396" spans="1:9">
      <c r="A11396">
        <v>340.79998799999998</v>
      </c>
      <c r="B11396">
        <v>12.6</v>
      </c>
      <c r="C11396">
        <v>23.199998999999998</v>
      </c>
      <c r="D11396">
        <f t="shared" si="1088"/>
        <v>16.512931616936708</v>
      </c>
      <c r="E11396">
        <f t="shared" si="1089"/>
        <v>0.31055012832831019</v>
      </c>
      <c r="F11396">
        <f t="shared" si="1090"/>
        <v>3.9129316169367083</v>
      </c>
      <c r="G11396">
        <f t="shared" si="1091"/>
        <v>7.3254405465994665</v>
      </c>
      <c r="H11396">
        <f t="shared" si="1092"/>
        <v>0.41861582963496297</v>
      </c>
      <c r="I11396">
        <f t="shared" si="1093"/>
        <v>5.2745594534005331</v>
      </c>
    </row>
    <row r="11397" spans="1:9">
      <c r="A11397">
        <v>434.39999399999999</v>
      </c>
      <c r="B11397">
        <v>12.9</v>
      </c>
      <c r="C11397">
        <v>23.59</v>
      </c>
      <c r="D11397">
        <f t="shared" si="1088"/>
        <v>16.289529461636285</v>
      </c>
      <c r="E11397">
        <f t="shared" si="1089"/>
        <v>0.2627542218322701</v>
      </c>
      <c r="F11397">
        <f t="shared" si="1090"/>
        <v>3.3895294616362843</v>
      </c>
      <c r="G11397">
        <f t="shared" si="1091"/>
        <v>6.3518385681220124</v>
      </c>
      <c r="H11397">
        <f t="shared" si="1092"/>
        <v>0.50760941332387499</v>
      </c>
      <c r="I11397">
        <f t="shared" si="1093"/>
        <v>6.5481614318779879</v>
      </c>
    </row>
    <row r="11398" spans="1:9">
      <c r="A11398">
        <v>333.60000600000001</v>
      </c>
      <c r="B11398">
        <v>12.5</v>
      </c>
      <c r="C11398">
        <v>24.24</v>
      </c>
      <c r="D11398">
        <f t="shared" si="1088"/>
        <v>15.933168316831685</v>
      </c>
      <c r="E11398">
        <f t="shared" si="1089"/>
        <v>0.27465346534653479</v>
      </c>
      <c r="F11398">
        <f t="shared" si="1090"/>
        <v>3.4331683168316847</v>
      </c>
      <c r="G11398">
        <f t="shared" si="1091"/>
        <v>4.7291727646744732</v>
      </c>
      <c r="H11398">
        <f t="shared" si="1092"/>
        <v>0.62166617882604214</v>
      </c>
      <c r="I11398">
        <f t="shared" si="1093"/>
        <v>7.7708272353255268</v>
      </c>
    </row>
    <row r="11399" spans="1:9">
      <c r="A11399">
        <v>312</v>
      </c>
      <c r="B11399">
        <v>11.8</v>
      </c>
      <c r="C11399">
        <v>24.629999000000002</v>
      </c>
      <c r="D11399">
        <f t="shared" si="1088"/>
        <v>15.728380541144153</v>
      </c>
      <c r="E11399">
        <f t="shared" si="1089"/>
        <v>0.33291360518170782</v>
      </c>
      <c r="F11399">
        <f t="shared" si="1090"/>
        <v>3.9283805411441524</v>
      </c>
      <c r="G11399">
        <f t="shared" si="1091"/>
        <v>3.7555757790148689</v>
      </c>
      <c r="H11399">
        <f t="shared" si="1092"/>
        <v>0.68173086618518064</v>
      </c>
      <c r="I11399">
        <f t="shared" si="1093"/>
        <v>8.0444242209851318</v>
      </c>
    </row>
    <row r="11400" spans="1:9">
      <c r="A11400">
        <v>388.79998799999998</v>
      </c>
      <c r="B11400">
        <v>12.8</v>
      </c>
      <c r="C11400">
        <v>18.77</v>
      </c>
      <c r="D11400">
        <f t="shared" si="1088"/>
        <v>19.702184336707514</v>
      </c>
      <c r="E11400">
        <f t="shared" si="1089"/>
        <v>0.53923315130527449</v>
      </c>
      <c r="F11400">
        <f t="shared" si="1090"/>
        <v>6.9021843367075135</v>
      </c>
      <c r="G11400">
        <f t="shared" si="1091"/>
        <v>18.384529602917617</v>
      </c>
      <c r="H11400">
        <f t="shared" si="1092"/>
        <v>0.43629137522793876</v>
      </c>
      <c r="I11400">
        <f t="shared" si="1093"/>
        <v>5.5845296029176161</v>
      </c>
    </row>
    <row r="11401" spans="1:9">
      <c r="A11401">
        <v>384</v>
      </c>
      <c r="B11401">
        <v>13.7</v>
      </c>
      <c r="C11401">
        <v>19.320001999999999</v>
      </c>
      <c r="D11401">
        <f t="shared" si="1088"/>
        <v>19.226706394750892</v>
      </c>
      <c r="E11401">
        <f t="shared" si="1089"/>
        <v>0.40340922589422573</v>
      </c>
      <c r="F11401">
        <f t="shared" si="1090"/>
        <v>5.5267063947508923</v>
      </c>
      <c r="G11401">
        <f t="shared" si="1091"/>
        <v>17.011499699490308</v>
      </c>
      <c r="H11401">
        <f t="shared" si="1092"/>
        <v>0.24171530653213935</v>
      </c>
      <c r="I11401">
        <f t="shared" si="1093"/>
        <v>3.3114996994903088</v>
      </c>
    </row>
    <row r="11402" spans="1:9">
      <c r="A11402">
        <v>434.39999399999999</v>
      </c>
      <c r="B11402">
        <v>14.3</v>
      </c>
      <c r="C11402">
        <v>20.610001</v>
      </c>
      <c r="D11402">
        <f t="shared" si="1088"/>
        <v>18.211061852932467</v>
      </c>
      <c r="E11402">
        <f t="shared" si="1089"/>
        <v>0.27350082887639621</v>
      </c>
      <c r="F11402">
        <f t="shared" si="1090"/>
        <v>3.9110618529324661</v>
      </c>
      <c r="G11402">
        <f t="shared" si="1091"/>
        <v>13.79113467828796</v>
      </c>
      <c r="H11402">
        <f t="shared" si="1092"/>
        <v>3.5584987532310507E-2</v>
      </c>
      <c r="I11402">
        <f t="shared" si="1093"/>
        <v>0.50886532171204024</v>
      </c>
    </row>
    <row r="11403" spans="1:9">
      <c r="A11403">
        <v>405.60000600000001</v>
      </c>
      <c r="B11403">
        <v>14.4</v>
      </c>
      <c r="C11403">
        <v>20.76</v>
      </c>
      <c r="D11403">
        <f t="shared" si="1088"/>
        <v>18.101156069364158</v>
      </c>
      <c r="E11403">
        <f t="shared" si="1089"/>
        <v>0.25702472703917761</v>
      </c>
      <c r="F11403">
        <f t="shared" si="1090"/>
        <v>3.7011560693641581</v>
      </c>
      <c r="G11403">
        <f t="shared" si="1091"/>
        <v>13.416675835439761</v>
      </c>
      <c r="H11403">
        <f t="shared" si="1092"/>
        <v>6.8286400316683246E-2</v>
      </c>
      <c r="I11403">
        <f t="shared" si="1093"/>
        <v>0.98332416456023886</v>
      </c>
    </row>
    <row r="11404" spans="1:9">
      <c r="A11404">
        <v>494.39999399999999</v>
      </c>
      <c r="B11404">
        <v>16</v>
      </c>
      <c r="C11404">
        <v>18.940000999999999</v>
      </c>
      <c r="D11404">
        <f t="shared" si="1088"/>
        <v>19.552269453417665</v>
      </c>
      <c r="E11404">
        <f t="shared" si="1089"/>
        <v>0.22201684083860407</v>
      </c>
      <c r="F11404">
        <f t="shared" si="1090"/>
        <v>3.5522694534176651</v>
      </c>
      <c r="G11404">
        <f t="shared" si="1091"/>
        <v>17.960137588683949</v>
      </c>
      <c r="H11404">
        <f t="shared" si="1092"/>
        <v>0.12250859929274682</v>
      </c>
      <c r="I11404">
        <f t="shared" si="1093"/>
        <v>1.9601375886839492</v>
      </c>
    </row>
    <row r="11405" spans="1:9">
      <c r="A11405">
        <v>451.20001200000002</v>
      </c>
      <c r="B11405">
        <v>16.700001</v>
      </c>
      <c r="C11405">
        <v>18.68</v>
      </c>
      <c r="D11405">
        <f t="shared" si="1088"/>
        <v>19.782655246252677</v>
      </c>
      <c r="E11405">
        <f t="shared" si="1089"/>
        <v>0.18459006357261157</v>
      </c>
      <c r="F11405">
        <f t="shared" si="1090"/>
        <v>3.0826542462526767</v>
      </c>
      <c r="G11405">
        <f t="shared" si="1091"/>
        <v>18.609206406471891</v>
      </c>
      <c r="H11405">
        <f t="shared" si="1092"/>
        <v>0.1143236701885162</v>
      </c>
      <c r="I11405">
        <f t="shared" si="1093"/>
        <v>1.9092054064718909</v>
      </c>
    </row>
    <row r="11406" spans="1:9">
      <c r="A11406">
        <v>415.20001200000002</v>
      </c>
      <c r="B11406">
        <v>16.899999999999999</v>
      </c>
      <c r="C11406">
        <v>20.700001</v>
      </c>
      <c r="D11406">
        <f t="shared" si="1088"/>
        <v>18.14492680459291</v>
      </c>
      <c r="E11406">
        <f t="shared" si="1089"/>
        <v>7.366430796407758E-2</v>
      </c>
      <c r="F11406">
        <f t="shared" si="1090"/>
        <v>1.2449268045929109</v>
      </c>
      <c r="G11406">
        <f t="shared" si="1091"/>
        <v>13.566457874733686</v>
      </c>
      <c r="H11406">
        <f t="shared" si="1092"/>
        <v>0.19725101332936762</v>
      </c>
      <c r="I11406">
        <f t="shared" si="1093"/>
        <v>3.3335421252663124</v>
      </c>
    </row>
    <row r="11407" spans="1:9">
      <c r="A11407">
        <v>420</v>
      </c>
      <c r="B11407">
        <v>16.799999</v>
      </c>
      <c r="C11407">
        <v>19.530000999999999</v>
      </c>
      <c r="D11407">
        <f t="shared" si="1088"/>
        <v>19.052226520623325</v>
      </c>
      <c r="E11407">
        <f t="shared" si="1089"/>
        <v>0.13406116992169614</v>
      </c>
      <c r="F11407">
        <f t="shared" si="1090"/>
        <v>2.2522275206233253</v>
      </c>
      <c r="G11407">
        <f t="shared" si="1091"/>
        <v>16.48725632093926</v>
      </c>
      <c r="H11407">
        <f t="shared" si="1092"/>
        <v>1.8615636766451008E-2</v>
      </c>
      <c r="I11407">
        <f t="shared" si="1093"/>
        <v>0.31274267906074016</v>
      </c>
    </row>
    <row r="11408" spans="1:9">
      <c r="A11408">
        <v>441.60000600000001</v>
      </c>
      <c r="B11408">
        <v>16.5</v>
      </c>
      <c r="C11408">
        <v>20.800001000000002</v>
      </c>
      <c r="D11408">
        <f t="shared" si="1088"/>
        <v>18.072114659994487</v>
      </c>
      <c r="E11408">
        <f t="shared" si="1089"/>
        <v>9.5279676363302215E-2</v>
      </c>
      <c r="F11408">
        <f t="shared" si="1090"/>
        <v>1.5721146599944866</v>
      </c>
      <c r="G11408">
        <f t="shared" si="1091"/>
        <v>13.316816981895599</v>
      </c>
      <c r="H11408">
        <f t="shared" si="1092"/>
        <v>0.19292018291541826</v>
      </c>
      <c r="I11408">
        <f t="shared" si="1093"/>
        <v>3.1831830181044012</v>
      </c>
    </row>
    <row r="11409" spans="1:9">
      <c r="A11409">
        <v>458.39999399999999</v>
      </c>
      <c r="B11409">
        <v>17.600000000000001</v>
      </c>
      <c r="C11409">
        <v>17.09</v>
      </c>
      <c r="D11409">
        <f t="shared" si="1088"/>
        <v>21.344060854300761</v>
      </c>
      <c r="E11409">
        <f t="shared" si="1089"/>
        <v>0.21273073035799767</v>
      </c>
      <c r="F11409">
        <f t="shared" si="1090"/>
        <v>3.7440608543007592</v>
      </c>
      <c r="G11409">
        <f t="shared" si="1091"/>
        <v>22.578496602597419</v>
      </c>
      <c r="H11409">
        <f t="shared" si="1092"/>
        <v>0.2828691251475805</v>
      </c>
      <c r="I11409">
        <f t="shared" si="1093"/>
        <v>4.9784966025974171</v>
      </c>
    </row>
    <row r="11410" spans="1:9">
      <c r="A11410">
        <v>400.79998799999998</v>
      </c>
      <c r="B11410">
        <v>16.799999</v>
      </c>
      <c r="C11410">
        <v>21.870000999999998</v>
      </c>
      <c r="D11410">
        <f t="shared" si="1088"/>
        <v>17.334704419995226</v>
      </c>
      <c r="E11410">
        <f t="shared" si="1089"/>
        <v>3.1827705465650731E-2</v>
      </c>
      <c r="F11410">
        <f t="shared" si="1090"/>
        <v>0.5347054199952268</v>
      </c>
      <c r="G11410">
        <f t="shared" si="1091"/>
        <v>10.645659428528113</v>
      </c>
      <c r="H11410">
        <f t="shared" si="1092"/>
        <v>0.36632975820247887</v>
      </c>
      <c r="I11410">
        <f t="shared" si="1093"/>
        <v>6.1543395714718869</v>
      </c>
    </row>
    <row r="11411" spans="1:9">
      <c r="A11411">
        <v>451.20001200000002</v>
      </c>
      <c r="B11411">
        <v>17</v>
      </c>
      <c r="C11411">
        <v>19.57</v>
      </c>
      <c r="D11411">
        <f t="shared" si="1088"/>
        <v>19.019417475728154</v>
      </c>
      <c r="E11411">
        <f t="shared" si="1089"/>
        <v>0.11878926327812674</v>
      </c>
      <c r="F11411">
        <f t="shared" si="1090"/>
        <v>2.0194174757281544</v>
      </c>
      <c r="G11411">
        <f t="shared" si="1091"/>
        <v>16.387402460212954</v>
      </c>
      <c r="H11411">
        <f t="shared" si="1092"/>
        <v>3.6035149399238013E-2</v>
      </c>
      <c r="I11411">
        <f t="shared" si="1093"/>
        <v>0.61259753978704623</v>
      </c>
    </row>
    <row r="11412" spans="1:9">
      <c r="A11412">
        <v>369.60000600000001</v>
      </c>
      <c r="B11412">
        <v>15.7</v>
      </c>
      <c r="C11412">
        <v>24.389999</v>
      </c>
      <c r="D11412">
        <f t="shared" si="1088"/>
        <v>15.853629063289423</v>
      </c>
      <c r="E11412">
        <f t="shared" si="1089"/>
        <v>9.7852906553773222E-3</v>
      </c>
      <c r="F11412">
        <f t="shared" si="1090"/>
        <v>0.15362906328942394</v>
      </c>
      <c r="G11412">
        <f t="shared" si="1091"/>
        <v>4.3547139218262743</v>
      </c>
      <c r="H11412">
        <f t="shared" si="1092"/>
        <v>0.72262968650788062</v>
      </c>
      <c r="I11412">
        <f t="shared" si="1093"/>
        <v>11.345286078173725</v>
      </c>
    </row>
    <row r="11413" spans="1:9">
      <c r="A11413">
        <v>427.20001200000002</v>
      </c>
      <c r="B11413">
        <v>15.5</v>
      </c>
      <c r="C11413">
        <v>22.08</v>
      </c>
      <c r="D11413">
        <f t="shared" si="1088"/>
        <v>17.198369565217394</v>
      </c>
      <c r="E11413">
        <f t="shared" si="1089"/>
        <v>0.10957223001402544</v>
      </c>
      <c r="F11413">
        <f t="shared" si="1090"/>
        <v>1.6983695652173942</v>
      </c>
      <c r="G11413">
        <f t="shared" si="1091"/>
        <v>10.121416049977071</v>
      </c>
      <c r="H11413">
        <f t="shared" si="1092"/>
        <v>0.3470054161305115</v>
      </c>
      <c r="I11413">
        <f t="shared" si="1093"/>
        <v>5.3785839500229287</v>
      </c>
    </row>
    <row r="11414" spans="1:9">
      <c r="A11414">
        <v>429.60000600000001</v>
      </c>
      <c r="B11414">
        <v>15.6</v>
      </c>
      <c r="C11414">
        <v>21.209999</v>
      </c>
      <c r="D11414">
        <f t="shared" si="1088"/>
        <v>17.780764487541937</v>
      </c>
      <c r="E11414">
        <f t="shared" si="1089"/>
        <v>0.1397925953552524</v>
      </c>
      <c r="F11414">
        <f t="shared" si="1090"/>
        <v>2.1807644875419374</v>
      </c>
      <c r="G11414">
        <f t="shared" si="1091"/>
        <v>12.293294314077315</v>
      </c>
      <c r="H11414">
        <f t="shared" si="1092"/>
        <v>0.21196831320017212</v>
      </c>
      <c r="I11414">
        <f t="shared" si="1093"/>
        <v>3.3067056859226849</v>
      </c>
    </row>
    <row r="11415" spans="1:9">
      <c r="A11415">
        <v>424.79998799999998</v>
      </c>
      <c r="B11415">
        <v>15.6</v>
      </c>
      <c r="C11415">
        <v>21.9</v>
      </c>
      <c r="D11415">
        <f t="shared" si="1088"/>
        <v>17.315068493150687</v>
      </c>
      <c r="E11415">
        <f t="shared" si="1089"/>
        <v>0.10994028802247993</v>
      </c>
      <c r="F11415">
        <f t="shared" si="1090"/>
        <v>1.715068493150687</v>
      </c>
      <c r="G11415">
        <f t="shared" si="1091"/>
        <v>10.57076965708562</v>
      </c>
      <c r="H11415">
        <f t="shared" si="1092"/>
        <v>0.3223865604432295</v>
      </c>
      <c r="I11415">
        <f t="shared" si="1093"/>
        <v>5.0292303429143796</v>
      </c>
    </row>
    <row r="11416" spans="1:9">
      <c r="A11416">
        <v>391.20001200000002</v>
      </c>
      <c r="B11416">
        <v>16</v>
      </c>
      <c r="C11416">
        <v>20.039999000000002</v>
      </c>
      <c r="D11416">
        <f t="shared" si="1088"/>
        <v>18.643713355474716</v>
      </c>
      <c r="E11416">
        <f t="shared" si="1089"/>
        <v>0.16523208471716977</v>
      </c>
      <c r="F11416">
        <f t="shared" si="1090"/>
        <v>2.6437133554747163</v>
      </c>
      <c r="G11416">
        <f t="shared" si="1091"/>
        <v>15.214092760282888</v>
      </c>
      <c r="H11416">
        <f t="shared" si="1092"/>
        <v>4.9119202482319491E-2</v>
      </c>
      <c r="I11416">
        <f t="shared" si="1093"/>
        <v>0.78590723971711185</v>
      </c>
    </row>
    <row r="11417" spans="1:9">
      <c r="A11417">
        <v>352.79998799999998</v>
      </c>
      <c r="B11417">
        <v>15.6</v>
      </c>
      <c r="C11417">
        <v>22.300001000000002</v>
      </c>
      <c r="D11417">
        <f t="shared" si="1088"/>
        <v>17.058295333708728</v>
      </c>
      <c r="E11417">
        <f t="shared" si="1089"/>
        <v>9.3480470109533836E-2</v>
      </c>
      <c r="F11417">
        <f t="shared" si="1090"/>
        <v>1.4582953337087279</v>
      </c>
      <c r="G11417">
        <f t="shared" si="1091"/>
        <v>9.5722035893243529</v>
      </c>
      <c r="H11417">
        <f t="shared" si="1092"/>
        <v>0.38639720581254144</v>
      </c>
      <c r="I11417">
        <f t="shared" si="1093"/>
        <v>6.0277964106756468</v>
      </c>
    </row>
    <row r="11418" spans="1:9">
      <c r="A11418">
        <v>463.20001200000002</v>
      </c>
      <c r="B11418">
        <v>16.5</v>
      </c>
      <c r="C11418">
        <v>18.59</v>
      </c>
      <c r="D11418">
        <f t="shared" si="1088"/>
        <v>19.863905325443785</v>
      </c>
      <c r="E11418">
        <f t="shared" si="1089"/>
        <v>0.20387305002689604</v>
      </c>
      <c r="F11418">
        <f t="shared" si="1090"/>
        <v>3.3639053254437847</v>
      </c>
      <c r="G11418">
        <f t="shared" si="1091"/>
        <v>18.833883210026173</v>
      </c>
      <c r="H11418">
        <f t="shared" si="1092"/>
        <v>0.14144746727431348</v>
      </c>
      <c r="I11418">
        <f t="shared" si="1093"/>
        <v>2.3338832100261726</v>
      </c>
    </row>
    <row r="11419" spans="1:9">
      <c r="A11419">
        <v>427.20001200000002</v>
      </c>
      <c r="B11419">
        <v>17.399999999999999</v>
      </c>
      <c r="C11419">
        <v>17.370000999999998</v>
      </c>
      <c r="D11419">
        <f t="shared" si="1088"/>
        <v>21.048358201015649</v>
      </c>
      <c r="E11419">
        <f t="shared" si="1089"/>
        <v>0.20967575867906038</v>
      </c>
      <c r="F11419">
        <f t="shared" si="1090"/>
        <v>3.6483582010156503</v>
      </c>
      <c r="G11419">
        <f t="shared" si="1091"/>
        <v>21.879499606241858</v>
      </c>
      <c r="H11419">
        <f t="shared" si="1092"/>
        <v>0.25744250610585401</v>
      </c>
      <c r="I11419">
        <f t="shared" si="1093"/>
        <v>4.4794996062418591</v>
      </c>
    </row>
    <row r="11420" spans="1:9">
      <c r="A11420">
        <v>396</v>
      </c>
      <c r="B11420">
        <v>16.5</v>
      </c>
      <c r="C11420">
        <v>21.73</v>
      </c>
      <c r="D11420">
        <f t="shared" si="1088"/>
        <v>17.427059364933271</v>
      </c>
      <c r="E11420">
        <f t="shared" si="1089"/>
        <v>5.6185416056561882E-2</v>
      </c>
      <c r="F11420">
        <f t="shared" si="1090"/>
        <v>0.92705936493327101</v>
      </c>
      <c r="G11420">
        <f t="shared" si="1091"/>
        <v>10.995159174910356</v>
      </c>
      <c r="H11420">
        <f t="shared" si="1092"/>
        <v>0.33362671667209964</v>
      </c>
      <c r="I11420">
        <f t="shared" si="1093"/>
        <v>5.5048408250896443</v>
      </c>
    </row>
    <row r="11421" spans="1:9">
      <c r="A11421">
        <v>441.60000600000001</v>
      </c>
      <c r="B11421">
        <v>17</v>
      </c>
      <c r="C11421">
        <v>18.889999</v>
      </c>
      <c r="D11421">
        <f t="shared" si="1088"/>
        <v>19.596083461941951</v>
      </c>
      <c r="E11421">
        <f t="shared" si="1089"/>
        <v>0.15271079187893832</v>
      </c>
      <c r="F11421">
        <f t="shared" si="1090"/>
        <v>2.5960834619419515</v>
      </c>
      <c r="G11421">
        <f t="shared" si="1091"/>
        <v>18.08496302792085</v>
      </c>
      <c r="H11421">
        <f t="shared" si="1092"/>
        <v>6.3821354583579404E-2</v>
      </c>
      <c r="I11421">
        <f t="shared" si="1093"/>
        <v>1.0849630279208498</v>
      </c>
    </row>
    <row r="11422" spans="1:9">
      <c r="A11422">
        <v>403.20001200000002</v>
      </c>
      <c r="B11422">
        <v>17.100000000000001</v>
      </c>
      <c r="C11422">
        <v>18.5</v>
      </c>
      <c r="D11422">
        <f t="shared" si="1088"/>
        <v>19.945945945945947</v>
      </c>
      <c r="E11422">
        <f t="shared" si="1089"/>
        <v>0.16642958748221906</v>
      </c>
      <c r="F11422">
        <f t="shared" si="1090"/>
        <v>2.845945945945946</v>
      </c>
      <c r="G11422">
        <f t="shared" si="1091"/>
        <v>19.058560013580447</v>
      </c>
      <c r="H11422">
        <f t="shared" si="1092"/>
        <v>0.11453567330879798</v>
      </c>
      <c r="I11422">
        <f t="shared" si="1093"/>
        <v>1.9585600135804455</v>
      </c>
    </row>
    <row r="11423" spans="1:9">
      <c r="A11423">
        <v>427.20001200000002</v>
      </c>
      <c r="B11423">
        <v>16.700001</v>
      </c>
      <c r="C11423">
        <v>24.289999000000002</v>
      </c>
      <c r="D11423">
        <f t="shared" si="1088"/>
        <v>15.90654643501632</v>
      </c>
      <c r="E11423">
        <f t="shared" si="1089"/>
        <v>4.751224655517565E-2</v>
      </c>
      <c r="F11423">
        <f t="shared" si="1090"/>
        <v>0.79345456498367994</v>
      </c>
      <c r="G11423">
        <f t="shared" si="1091"/>
        <v>4.6043548146643474</v>
      </c>
      <c r="H11423">
        <f t="shared" si="1092"/>
        <v>0.72429014736799435</v>
      </c>
      <c r="I11423">
        <f t="shared" si="1093"/>
        <v>12.095646185335653</v>
      </c>
    </row>
    <row r="11424" spans="1:9">
      <c r="A11424">
        <v>386.39999399999999</v>
      </c>
      <c r="B11424">
        <v>16.200001</v>
      </c>
      <c r="C11424">
        <v>20.170000000000002</v>
      </c>
      <c r="D11424">
        <f t="shared" si="1088"/>
        <v>18.542885473475458</v>
      </c>
      <c r="E11424">
        <f t="shared" si="1089"/>
        <v>0.1446224894353684</v>
      </c>
      <c r="F11424">
        <f t="shared" si="1090"/>
        <v>2.3428844734754577</v>
      </c>
      <c r="G11424">
        <f t="shared" si="1091"/>
        <v>14.889557103184451</v>
      </c>
      <c r="H11424">
        <f t="shared" si="1092"/>
        <v>8.0891593575552811E-2</v>
      </c>
      <c r="I11424">
        <f t="shared" si="1093"/>
        <v>1.3104438968155492</v>
      </c>
    </row>
    <row r="11425" spans="1:9">
      <c r="A11425">
        <v>434.39999399999999</v>
      </c>
      <c r="B11425">
        <v>16.799999</v>
      </c>
      <c r="C11425">
        <v>19.130001</v>
      </c>
      <c r="D11425">
        <f t="shared" si="1088"/>
        <v>19.387871594988415</v>
      </c>
      <c r="E11425">
        <f t="shared" si="1089"/>
        <v>0.15404004458502735</v>
      </c>
      <c r="F11425">
        <f t="shared" si="1090"/>
        <v>2.5878725949884149</v>
      </c>
      <c r="G11425">
        <f t="shared" si="1091"/>
        <v>17.485819892291588</v>
      </c>
      <c r="H11425">
        <f t="shared" si="1092"/>
        <v>4.0822674590134667E-2</v>
      </c>
      <c r="I11425">
        <f t="shared" si="1093"/>
        <v>0.68582089229158782</v>
      </c>
    </row>
    <row r="11426" spans="1:9">
      <c r="A11426">
        <v>376.79998799999998</v>
      </c>
      <c r="B11426">
        <v>16.700001</v>
      </c>
      <c r="C11426">
        <v>21.41</v>
      </c>
      <c r="D11426">
        <f t="shared" ref="D11426:D11489" si="1094">IF(C11426&lt;=$L$7, $L$6,(IF(C11426&lt;=$L$7,C11426*D11426,($L$6*$L$7)+($L$10*(C11426-$L$7))))/C11426)</f>
        <v>17.642690331620738</v>
      </c>
      <c r="E11426">
        <f t="shared" ref="E11426:E11489" si="1095">ABS(B11426-D11426)/B11426</f>
        <v>5.6448459591154375E-2</v>
      </c>
      <c r="F11426">
        <f t="shared" ref="F11426:F11489" si="1096">ABS(B11426-D11426)</f>
        <v>0.94268933162073765</v>
      </c>
      <c r="G11426">
        <f t="shared" ref="G11426:G11489" si="1097">$L$16-($L$16/$L$18)*C11426</f>
        <v>11.794010031992222</v>
      </c>
      <c r="H11426">
        <f t="shared" ref="H11426:H11489" si="1098">ABS(B11426-G11426)/B11426</f>
        <v>0.2937718966608312</v>
      </c>
      <c r="I11426">
        <f t="shared" ref="I11426:I11489" si="1099">ABS(B11426-G11426)</f>
        <v>4.905990968007778</v>
      </c>
    </row>
    <row r="11427" spans="1:9">
      <c r="A11427">
        <v>386.39999399999999</v>
      </c>
      <c r="B11427">
        <v>16.5</v>
      </c>
      <c r="C11427">
        <v>21.879999000000002</v>
      </c>
      <c r="D11427">
        <f t="shared" si="1094"/>
        <v>17.328154219751106</v>
      </c>
      <c r="E11427">
        <f t="shared" si="1095"/>
        <v>5.0191164833400352E-2</v>
      </c>
      <c r="F11427">
        <f t="shared" si="1096"/>
        <v>0.82815421975110581</v>
      </c>
      <c r="G11427">
        <f t="shared" si="1097"/>
        <v>10.620700332062157</v>
      </c>
      <c r="H11427">
        <f t="shared" si="1098"/>
        <v>0.35632119199623291</v>
      </c>
      <c r="I11427">
        <f t="shared" si="1099"/>
        <v>5.8792996679378433</v>
      </c>
    </row>
    <row r="11428" spans="1:9">
      <c r="A11428">
        <v>343.20001200000002</v>
      </c>
      <c r="B11428">
        <v>16.200001</v>
      </c>
      <c r="C11428">
        <v>23.870000999999998</v>
      </c>
      <c r="D11428">
        <f t="shared" si="1094"/>
        <v>16.133640002780059</v>
      </c>
      <c r="E11428">
        <f t="shared" si="1095"/>
        <v>4.0963576002212409E-3</v>
      </c>
      <c r="F11428">
        <f t="shared" si="1096"/>
        <v>6.6360997219941709E-2</v>
      </c>
      <c r="G11428">
        <f t="shared" si="1097"/>
        <v>5.6528415717664515</v>
      </c>
      <c r="H11428">
        <f t="shared" si="1098"/>
        <v>0.65105918377619532</v>
      </c>
      <c r="I11428">
        <f t="shared" si="1099"/>
        <v>10.547159428233549</v>
      </c>
    </row>
    <row r="11429" spans="1:9">
      <c r="A11429">
        <v>391.20001200000002</v>
      </c>
      <c r="B11429">
        <v>16</v>
      </c>
      <c r="C11429">
        <v>20.32</v>
      </c>
      <c r="D11429">
        <f t="shared" si="1094"/>
        <v>18.428149606299211</v>
      </c>
      <c r="E11429">
        <f t="shared" si="1095"/>
        <v>0.1517593503937007</v>
      </c>
      <c r="F11429">
        <f t="shared" si="1096"/>
        <v>2.4281496062992112</v>
      </c>
      <c r="G11429">
        <f t="shared" si="1097"/>
        <v>14.515095763927327</v>
      </c>
      <c r="H11429">
        <f t="shared" si="1098"/>
        <v>9.2806514754542047E-2</v>
      </c>
      <c r="I11429">
        <f t="shared" si="1099"/>
        <v>1.4849042360726727</v>
      </c>
    </row>
    <row r="11430" spans="1:9">
      <c r="A11430">
        <v>381.60000600000001</v>
      </c>
      <c r="B11430">
        <v>16.100000000000001</v>
      </c>
      <c r="C11430">
        <v>20.790001</v>
      </c>
      <c r="D11430">
        <f t="shared" si="1094"/>
        <v>18.079364354046927</v>
      </c>
      <c r="E11430">
        <f t="shared" si="1095"/>
        <v>0.12294188534452952</v>
      </c>
      <c r="F11430">
        <f t="shared" si="1096"/>
        <v>1.9793643540469255</v>
      </c>
      <c r="G11430">
        <f t="shared" si="1097"/>
        <v>13.341781071179412</v>
      </c>
      <c r="H11430">
        <f t="shared" si="1098"/>
        <v>0.1713179458894776</v>
      </c>
      <c r="I11430">
        <f t="shared" si="1099"/>
        <v>2.7582189288205896</v>
      </c>
    </row>
    <row r="11431" spans="1:9">
      <c r="A11431">
        <v>367.20001200000002</v>
      </c>
      <c r="B11431">
        <v>16</v>
      </c>
      <c r="C11431">
        <v>22.700001</v>
      </c>
      <c r="D11431">
        <f t="shared" si="1094"/>
        <v>16.810572078829424</v>
      </c>
      <c r="E11431">
        <f t="shared" si="1095"/>
        <v>5.0660754926838969E-2</v>
      </c>
      <c r="F11431">
        <f t="shared" si="1096"/>
        <v>0.8105720788294235</v>
      </c>
      <c r="G11431">
        <f t="shared" si="1097"/>
        <v>8.5736400179720178</v>
      </c>
      <c r="H11431">
        <f t="shared" si="1098"/>
        <v>0.46414749887674889</v>
      </c>
      <c r="I11431">
        <f t="shared" si="1099"/>
        <v>7.4263599820279822</v>
      </c>
    </row>
    <row r="11432" spans="1:9">
      <c r="A11432">
        <v>420</v>
      </c>
      <c r="B11432">
        <v>15.7</v>
      </c>
      <c r="C11432">
        <v>20.440000999999999</v>
      </c>
      <c r="D11432">
        <f t="shared" si="1094"/>
        <v>18.33757263514811</v>
      </c>
      <c r="E11432">
        <f t="shared" si="1095"/>
        <v>0.16799825701580323</v>
      </c>
      <c r="F11432">
        <f t="shared" si="1096"/>
        <v>2.6375726351481106</v>
      </c>
      <c r="G11432">
        <f t="shared" si="1097"/>
        <v>14.215524196112703</v>
      </c>
      <c r="H11432">
        <f t="shared" si="1098"/>
        <v>9.4552598973713126E-2</v>
      </c>
      <c r="I11432">
        <f t="shared" si="1099"/>
        <v>1.4844758038872961</v>
      </c>
    </row>
    <row r="11433" spans="1:9">
      <c r="A11433">
        <v>405.60000600000001</v>
      </c>
      <c r="B11433">
        <v>16.299999</v>
      </c>
      <c r="C11433">
        <v>19.16</v>
      </c>
      <c r="D11433">
        <f t="shared" si="1094"/>
        <v>19.362212943632567</v>
      </c>
      <c r="E11433">
        <f t="shared" si="1095"/>
        <v>0.18786589763794265</v>
      </c>
      <c r="F11433">
        <f t="shared" si="1096"/>
        <v>3.0622139436325675</v>
      </c>
      <c r="G11433">
        <f t="shared" si="1097"/>
        <v>17.410930120849095</v>
      </c>
      <c r="H11433">
        <f t="shared" si="1098"/>
        <v>6.8155287668980533E-2</v>
      </c>
      <c r="I11433">
        <f t="shared" si="1099"/>
        <v>1.1109311208490951</v>
      </c>
    </row>
    <row r="11434" spans="1:9">
      <c r="A11434">
        <v>400.79998799999998</v>
      </c>
      <c r="B11434">
        <v>17.299999</v>
      </c>
      <c r="C11434">
        <v>15.629999</v>
      </c>
      <c r="D11434">
        <f t="shared" si="1094"/>
        <v>23.05758285717101</v>
      </c>
      <c r="E11434">
        <f t="shared" si="1095"/>
        <v>0.332808334680887</v>
      </c>
      <c r="F11434">
        <f t="shared" si="1096"/>
        <v>5.7575838571710101</v>
      </c>
      <c r="G11434">
        <f t="shared" si="1097"/>
        <v>26.223256134442359</v>
      </c>
      <c r="H11434">
        <f t="shared" si="1098"/>
        <v>0.51579523989812714</v>
      </c>
      <c r="I11434">
        <f t="shared" si="1099"/>
        <v>8.923257134442359</v>
      </c>
    </row>
    <row r="11435" spans="1:9">
      <c r="A11435">
        <v>391.20001200000002</v>
      </c>
      <c r="B11435">
        <v>18.200001</v>
      </c>
      <c r="C11435">
        <v>18.700001</v>
      </c>
      <c r="D11435">
        <f t="shared" si="1094"/>
        <v>19.764704985844652</v>
      </c>
      <c r="E11435">
        <f t="shared" si="1095"/>
        <v>8.5972741751203854E-2</v>
      </c>
      <c r="F11435">
        <f t="shared" si="1096"/>
        <v>1.5647039858446519</v>
      </c>
      <c r="G11435">
        <f t="shared" si="1097"/>
        <v>18.559275731495347</v>
      </c>
      <c r="H11435">
        <f t="shared" si="1098"/>
        <v>1.974036877774606E-2</v>
      </c>
      <c r="I11435">
        <f t="shared" si="1099"/>
        <v>0.35927473149534705</v>
      </c>
    </row>
    <row r="11436" spans="1:9">
      <c r="A11436">
        <v>405.60000600000001</v>
      </c>
      <c r="B11436">
        <v>17.5</v>
      </c>
      <c r="C11436">
        <v>20.960000999999998</v>
      </c>
      <c r="D11436">
        <f t="shared" si="1094"/>
        <v>17.957060355102083</v>
      </c>
      <c r="E11436">
        <f t="shared" si="1095"/>
        <v>2.6117734577261891E-2</v>
      </c>
      <c r="F11436">
        <f t="shared" si="1096"/>
        <v>0.45706035510208309</v>
      </c>
      <c r="G11436">
        <f t="shared" si="1097"/>
        <v>12.917391553354676</v>
      </c>
      <c r="H11436">
        <f t="shared" si="1098"/>
        <v>0.26186333980830423</v>
      </c>
      <c r="I11436">
        <f t="shared" si="1099"/>
        <v>4.5826084466453239</v>
      </c>
    </row>
    <row r="11437" spans="1:9">
      <c r="A11437">
        <v>391.20001200000002</v>
      </c>
      <c r="B11437">
        <v>16.899999999999999</v>
      </c>
      <c r="C11437">
        <v>22.030000999999999</v>
      </c>
      <c r="D11437">
        <f t="shared" si="1094"/>
        <v>17.230593997703405</v>
      </c>
      <c r="E11437">
        <f t="shared" si="1095"/>
        <v>1.9561775012035886E-2</v>
      </c>
      <c r="F11437">
        <f t="shared" si="1096"/>
        <v>0.33059399770340647</v>
      </c>
      <c r="G11437">
        <f t="shared" si="1097"/>
        <v>10.246233999987183</v>
      </c>
      <c r="H11437">
        <f t="shared" si="1098"/>
        <v>0.39371396449779977</v>
      </c>
      <c r="I11437">
        <f t="shared" si="1099"/>
        <v>6.6537660000128156</v>
      </c>
    </row>
    <row r="11438" spans="1:9">
      <c r="A11438">
        <v>446.39999399999999</v>
      </c>
      <c r="B11438">
        <v>17.700001</v>
      </c>
      <c r="C11438">
        <v>17.200001</v>
      </c>
      <c r="D11438">
        <f t="shared" si="1094"/>
        <v>21.226743126352144</v>
      </c>
      <c r="E11438">
        <f t="shared" si="1095"/>
        <v>0.1992509563334004</v>
      </c>
      <c r="F11438">
        <f t="shared" si="1096"/>
        <v>3.5267421263521435</v>
      </c>
      <c r="G11438">
        <f t="shared" si="1097"/>
        <v>22.303889124066593</v>
      </c>
      <c r="H11438">
        <f t="shared" si="1098"/>
        <v>0.26010665898078722</v>
      </c>
      <c r="I11438">
        <f t="shared" si="1099"/>
        <v>4.603888124066593</v>
      </c>
    </row>
    <row r="11439" spans="1:9">
      <c r="A11439">
        <v>408</v>
      </c>
      <c r="B11439">
        <v>17.200001</v>
      </c>
      <c r="C11439">
        <v>19.600000000000001</v>
      </c>
      <c r="D11439">
        <f t="shared" si="1094"/>
        <v>18.994897959183671</v>
      </c>
      <c r="E11439">
        <f t="shared" si="1095"/>
        <v>0.1043544683040234</v>
      </c>
      <c r="F11439">
        <f t="shared" si="1096"/>
        <v>1.7948969591836708</v>
      </c>
      <c r="G11439">
        <f t="shared" si="1097"/>
        <v>16.312510192361522</v>
      </c>
      <c r="H11439">
        <f t="shared" si="1098"/>
        <v>5.1598299769777825E-2</v>
      </c>
      <c r="I11439">
        <f t="shared" si="1099"/>
        <v>0.88749080763847843</v>
      </c>
    </row>
    <row r="11440" spans="1:9">
      <c r="A11440">
        <v>391.20001200000002</v>
      </c>
      <c r="B11440">
        <v>17.299999</v>
      </c>
      <c r="C11440">
        <v>19.84</v>
      </c>
      <c r="D11440">
        <f t="shared" si="1094"/>
        <v>18.80141129032258</v>
      </c>
      <c r="E11440">
        <f t="shared" si="1095"/>
        <v>8.6786842607481096E-2</v>
      </c>
      <c r="F11440">
        <f t="shared" si="1096"/>
        <v>1.5014122903225804</v>
      </c>
      <c r="G11440">
        <f t="shared" si="1097"/>
        <v>15.713372049550131</v>
      </c>
      <c r="H11440">
        <f t="shared" si="1098"/>
        <v>9.1712545789734951E-2</v>
      </c>
      <c r="I11440">
        <f t="shared" si="1099"/>
        <v>1.5866269504498689</v>
      </c>
    </row>
    <row r="11441" spans="1:9">
      <c r="A11441">
        <v>415.20001200000002</v>
      </c>
      <c r="B11441">
        <v>16.399999999999999</v>
      </c>
      <c r="C11441">
        <v>23.139999</v>
      </c>
      <c r="D11441">
        <f t="shared" si="1094"/>
        <v>16.547969470525906</v>
      </c>
      <c r="E11441">
        <f t="shared" si="1095"/>
        <v>9.0225286906041348E-3</v>
      </c>
      <c r="F11441">
        <f t="shared" si="1096"/>
        <v>0.14796947052590781</v>
      </c>
      <c r="G11441">
        <f t="shared" si="1097"/>
        <v>7.4752250823023161</v>
      </c>
      <c r="H11441">
        <f t="shared" si="1098"/>
        <v>0.54419359254254163</v>
      </c>
      <c r="I11441">
        <f t="shared" si="1099"/>
        <v>8.9247749176976825</v>
      </c>
    </row>
    <row r="11442" spans="1:9">
      <c r="A11442">
        <v>398.39999399999999</v>
      </c>
      <c r="B11442">
        <v>17.100000000000001</v>
      </c>
      <c r="C11442">
        <v>18.75</v>
      </c>
      <c r="D11442">
        <f t="shared" si="1094"/>
        <v>19.72</v>
      </c>
      <c r="E11442">
        <f t="shared" si="1095"/>
        <v>0.1532163742690057</v>
      </c>
      <c r="F11442">
        <f t="shared" si="1096"/>
        <v>2.6199999999999974</v>
      </c>
      <c r="G11442">
        <f t="shared" si="1097"/>
        <v>18.434457781485236</v>
      </c>
      <c r="H11442">
        <f t="shared" si="1098"/>
        <v>7.8038466753522467E-2</v>
      </c>
      <c r="I11442">
        <f t="shared" si="1099"/>
        <v>1.3344577814852343</v>
      </c>
    </row>
    <row r="11443" spans="1:9">
      <c r="A11443">
        <v>424.79998799999998</v>
      </c>
      <c r="B11443">
        <v>18.299999</v>
      </c>
      <c r="C11443">
        <v>16.829999999999998</v>
      </c>
      <c r="D11443">
        <f t="shared" si="1094"/>
        <v>21.627450980392158</v>
      </c>
      <c r="E11443">
        <f t="shared" si="1095"/>
        <v>0.18182798700656533</v>
      </c>
      <c r="F11443">
        <f t="shared" si="1096"/>
        <v>3.3274519803921585</v>
      </c>
      <c r="G11443">
        <f t="shared" si="1097"/>
        <v>23.227562923976436</v>
      </c>
      <c r="H11443">
        <f t="shared" si="1098"/>
        <v>0.26926580290941199</v>
      </c>
      <c r="I11443">
        <f t="shared" si="1099"/>
        <v>4.9275639239764359</v>
      </c>
    </row>
    <row r="11444" spans="1:9">
      <c r="A11444">
        <v>444</v>
      </c>
      <c r="B11444">
        <v>19.100000000000001</v>
      </c>
      <c r="C11444">
        <v>16.769998999999999</v>
      </c>
      <c r="D11444">
        <f t="shared" si="1094"/>
        <v>21.694097715807857</v>
      </c>
      <c r="E11444">
        <f t="shared" si="1095"/>
        <v>0.13581663433548979</v>
      </c>
      <c r="F11444">
        <f t="shared" si="1096"/>
        <v>2.5940977158078553</v>
      </c>
      <c r="G11444">
        <f t="shared" si="1097"/>
        <v>23.377349956088217</v>
      </c>
      <c r="H11444">
        <f t="shared" si="1098"/>
        <v>0.22394502387896417</v>
      </c>
      <c r="I11444">
        <f t="shared" si="1099"/>
        <v>4.2773499560882158</v>
      </c>
    </row>
    <row r="11445" spans="1:9">
      <c r="A11445">
        <v>417.60000600000001</v>
      </c>
      <c r="B11445">
        <v>19.5</v>
      </c>
      <c r="C11445">
        <v>18.77</v>
      </c>
      <c r="D11445">
        <f t="shared" si="1094"/>
        <v>19.702184336707514</v>
      </c>
      <c r="E11445">
        <f t="shared" si="1095"/>
        <v>1.0368427523462268E-2</v>
      </c>
      <c r="F11445">
        <f t="shared" si="1096"/>
        <v>0.20218433670751423</v>
      </c>
      <c r="G11445">
        <f t="shared" si="1097"/>
        <v>18.384529602917617</v>
      </c>
      <c r="H11445">
        <f t="shared" si="1098"/>
        <v>5.7203610106788878E-2</v>
      </c>
      <c r="I11445">
        <f t="shared" si="1099"/>
        <v>1.1154703970823832</v>
      </c>
    </row>
    <row r="11446" spans="1:9">
      <c r="A11446">
        <v>408</v>
      </c>
      <c r="B11446">
        <v>19.799999</v>
      </c>
      <c r="C11446">
        <v>16.170000000000002</v>
      </c>
      <c r="D11446">
        <f t="shared" si="1094"/>
        <v>22.387755102040813</v>
      </c>
      <c r="E11446">
        <f t="shared" si="1095"/>
        <v>0.13069475922906934</v>
      </c>
      <c r="F11446">
        <f t="shared" si="1096"/>
        <v>2.5877561020408137</v>
      </c>
      <c r="G11446">
        <f t="shared" si="1097"/>
        <v>24.875192816707781</v>
      </c>
      <c r="H11446">
        <f t="shared" si="1098"/>
        <v>0.25632293298134917</v>
      </c>
      <c r="I11446">
        <f t="shared" si="1099"/>
        <v>5.075193816707781</v>
      </c>
    </row>
    <row r="11447" spans="1:9">
      <c r="A11447">
        <v>436.79998799999998</v>
      </c>
      <c r="B11447">
        <v>19.799999</v>
      </c>
      <c r="C11447">
        <v>17.329999999999998</v>
      </c>
      <c r="D11447">
        <f t="shared" si="1094"/>
        <v>21.090017311021352</v>
      </c>
      <c r="E11447">
        <f t="shared" si="1095"/>
        <v>6.5152443241100796E-2</v>
      </c>
      <c r="F11447">
        <f t="shared" si="1096"/>
        <v>1.2900183110213526</v>
      </c>
      <c r="G11447">
        <f t="shared" si="1097"/>
        <v>21.97935845978602</v>
      </c>
      <c r="H11447">
        <f t="shared" si="1098"/>
        <v>0.11006866514417606</v>
      </c>
      <c r="I11447">
        <f t="shared" si="1099"/>
        <v>2.1793594597860206</v>
      </c>
    </row>
    <row r="11448" spans="1:9">
      <c r="A11448">
        <v>410.39999399999999</v>
      </c>
      <c r="B11448">
        <v>19.5</v>
      </c>
      <c r="C11448">
        <v>20.209999</v>
      </c>
      <c r="D11448">
        <f t="shared" si="1094"/>
        <v>18.512123479075878</v>
      </c>
      <c r="E11448">
        <f t="shared" si="1095"/>
        <v>5.0660334406365207E-2</v>
      </c>
      <c r="F11448">
        <f t="shared" si="1096"/>
        <v>0.98787652092412159</v>
      </c>
      <c r="G11448">
        <f t="shared" si="1097"/>
        <v>14.789703242458152</v>
      </c>
      <c r="H11448">
        <f t="shared" si="1098"/>
        <v>0.24155367987394089</v>
      </c>
      <c r="I11448">
        <f t="shared" si="1099"/>
        <v>4.7102967575418475</v>
      </c>
    </row>
    <row r="11449" spans="1:9">
      <c r="A11449">
        <v>422.39999399999999</v>
      </c>
      <c r="B11449">
        <v>19.100000000000001</v>
      </c>
      <c r="C11449">
        <v>18.510000000000002</v>
      </c>
      <c r="D11449">
        <f t="shared" si="1094"/>
        <v>19.936790923824958</v>
      </c>
      <c r="E11449">
        <f t="shared" si="1095"/>
        <v>4.3811043132196678E-2</v>
      </c>
      <c r="F11449">
        <f t="shared" si="1096"/>
        <v>0.83679092382495668</v>
      </c>
      <c r="G11449">
        <f t="shared" si="1097"/>
        <v>19.033595924296634</v>
      </c>
      <c r="H11449">
        <f t="shared" si="1098"/>
        <v>3.4766531781867788E-3</v>
      </c>
      <c r="I11449">
        <f t="shared" si="1099"/>
        <v>6.6404075703367482E-2</v>
      </c>
    </row>
    <row r="11450" spans="1:9">
      <c r="A11450">
        <v>453.60000600000001</v>
      </c>
      <c r="B11450">
        <v>19.399999999999999</v>
      </c>
      <c r="C11450">
        <v>17.149999999999999</v>
      </c>
      <c r="D11450">
        <f t="shared" si="1094"/>
        <v>21.279883381924201</v>
      </c>
      <c r="E11450">
        <f t="shared" si="1095"/>
        <v>9.6901205253824854E-2</v>
      </c>
      <c r="F11450">
        <f t="shared" si="1096"/>
        <v>1.879883381924202</v>
      </c>
      <c r="G11450">
        <f t="shared" si="1097"/>
        <v>22.428712066894569</v>
      </c>
      <c r="H11450">
        <f t="shared" si="1098"/>
        <v>0.15611917870590569</v>
      </c>
      <c r="I11450">
        <f t="shared" si="1099"/>
        <v>3.0287120668945704</v>
      </c>
    </row>
    <row r="11451" spans="1:9">
      <c r="A11451">
        <v>398.39999399999999</v>
      </c>
      <c r="B11451">
        <v>19.5</v>
      </c>
      <c r="C11451">
        <v>16.290001</v>
      </c>
      <c r="D11451">
        <f t="shared" si="1094"/>
        <v>22.244934361882482</v>
      </c>
      <c r="E11451">
        <f t="shared" si="1095"/>
        <v>0.14076586471192215</v>
      </c>
      <c r="F11451">
        <f t="shared" si="1096"/>
        <v>2.744934361882482</v>
      </c>
      <c r="G11451">
        <f t="shared" si="1097"/>
        <v>24.575621248893157</v>
      </c>
      <c r="H11451">
        <f t="shared" si="1098"/>
        <v>0.26028826917400805</v>
      </c>
      <c r="I11451">
        <f t="shared" si="1099"/>
        <v>5.0756212488931567</v>
      </c>
    </row>
    <row r="11452" spans="1:9">
      <c r="A11452">
        <v>396</v>
      </c>
      <c r="B11452">
        <v>19.899999999999999</v>
      </c>
      <c r="C11452">
        <v>19.829999999999998</v>
      </c>
      <c r="D11452">
        <f t="shared" si="1094"/>
        <v>18.809379727685329</v>
      </c>
      <c r="E11452">
        <f t="shared" si="1095"/>
        <v>5.4805038809782408E-2</v>
      </c>
      <c r="F11452">
        <f t="shared" si="1096"/>
        <v>1.0906202723146698</v>
      </c>
      <c r="G11452">
        <f t="shared" si="1097"/>
        <v>15.738336138833944</v>
      </c>
      <c r="H11452">
        <f t="shared" si="1098"/>
        <v>0.20912883724452538</v>
      </c>
      <c r="I11452">
        <f t="shared" si="1099"/>
        <v>4.1616638611660548</v>
      </c>
    </row>
    <row r="11453" spans="1:9">
      <c r="A11453">
        <v>391.20001200000002</v>
      </c>
      <c r="B11453">
        <v>19.200001</v>
      </c>
      <c r="C11453">
        <v>19.040001</v>
      </c>
      <c r="D11453">
        <f t="shared" si="1094"/>
        <v>19.46533526967777</v>
      </c>
      <c r="E11453">
        <f t="shared" si="1095"/>
        <v>1.3819492492618577E-2</v>
      </c>
      <c r="F11453">
        <f t="shared" si="1096"/>
        <v>0.26533426967776919</v>
      </c>
      <c r="G11453">
        <f t="shared" si="1097"/>
        <v>17.710496695845869</v>
      </c>
      <c r="H11453">
        <f t="shared" si="1098"/>
        <v>7.7578345134155527E-2</v>
      </c>
      <c r="I11453">
        <f t="shared" si="1099"/>
        <v>1.4895043041541314</v>
      </c>
    </row>
    <row r="11454" spans="1:9">
      <c r="A11454">
        <v>391.20001200000002</v>
      </c>
      <c r="B11454">
        <v>19.5</v>
      </c>
      <c r="C11454">
        <v>20.27</v>
      </c>
      <c r="D11454">
        <f t="shared" si="1094"/>
        <v>18.466206216082881</v>
      </c>
      <c r="E11454">
        <f t="shared" si="1095"/>
        <v>5.3015065841903533E-2</v>
      </c>
      <c r="F11454">
        <f t="shared" si="1096"/>
        <v>1.033793783917119</v>
      </c>
      <c r="G11454">
        <f t="shared" si="1097"/>
        <v>14.639916210346371</v>
      </c>
      <c r="H11454">
        <f t="shared" si="1098"/>
        <v>0.24923506613608354</v>
      </c>
      <c r="I11454">
        <f t="shared" si="1099"/>
        <v>4.8600837896536291</v>
      </c>
    </row>
    <row r="11455" spans="1:9">
      <c r="A11455">
        <v>408</v>
      </c>
      <c r="B11455">
        <v>19.200001</v>
      </c>
      <c r="C11455">
        <v>18.109998999999998</v>
      </c>
      <c r="D11455">
        <f t="shared" si="1094"/>
        <v>20.31087892384754</v>
      </c>
      <c r="E11455">
        <f t="shared" si="1095"/>
        <v>5.7858222186943593E-2</v>
      </c>
      <c r="F11455">
        <f t="shared" si="1096"/>
        <v>1.1108779238475393</v>
      </c>
      <c r="G11455">
        <f t="shared" si="1097"/>
        <v>20.032161992057901</v>
      </c>
      <c r="H11455">
        <f t="shared" si="1098"/>
        <v>4.3341716078967953E-2</v>
      </c>
      <c r="I11455">
        <f t="shared" si="1099"/>
        <v>0.83216099205790073</v>
      </c>
    </row>
    <row r="11456" spans="1:9">
      <c r="A11456">
        <v>412.79998799999998</v>
      </c>
      <c r="B11456">
        <v>19</v>
      </c>
      <c r="C11456">
        <v>18.43</v>
      </c>
      <c r="D11456">
        <f t="shared" si="1094"/>
        <v>20.010309278350515</v>
      </c>
      <c r="E11456">
        <f t="shared" si="1095"/>
        <v>5.3174172544763969E-2</v>
      </c>
      <c r="F11456">
        <f t="shared" si="1096"/>
        <v>1.0103092783505154</v>
      </c>
      <c r="G11456">
        <f t="shared" si="1097"/>
        <v>19.233308638567102</v>
      </c>
      <c r="H11456">
        <f t="shared" si="1098"/>
        <v>1.2279402029847494E-2</v>
      </c>
      <c r="I11456">
        <f t="shared" si="1099"/>
        <v>0.23330863856710238</v>
      </c>
    </row>
    <row r="11457" spans="1:9">
      <c r="A11457">
        <v>472.79998799999998</v>
      </c>
      <c r="B11457">
        <v>19.799999</v>
      </c>
      <c r="C11457">
        <v>17.120000999999998</v>
      </c>
      <c r="D11457">
        <f t="shared" si="1094"/>
        <v>21.311914818229276</v>
      </c>
      <c r="E11457">
        <f t="shared" si="1095"/>
        <v>7.6359388615589149E-2</v>
      </c>
      <c r="F11457">
        <f t="shared" si="1096"/>
        <v>1.5119158182292765</v>
      </c>
      <c r="G11457">
        <f t="shared" si="1097"/>
        <v>22.503601838337069</v>
      </c>
      <c r="H11457">
        <f t="shared" si="1098"/>
        <v>0.13654560479205424</v>
      </c>
      <c r="I11457">
        <f t="shared" si="1099"/>
        <v>2.7036028383370692</v>
      </c>
    </row>
    <row r="11458" spans="1:9">
      <c r="A11458">
        <v>417.60000600000001</v>
      </c>
      <c r="B11458">
        <v>19.700001</v>
      </c>
      <c r="C11458">
        <v>18.649999999999999</v>
      </c>
      <c r="D11458">
        <f t="shared" si="1094"/>
        <v>19.809651474530831</v>
      </c>
      <c r="E11458">
        <f t="shared" si="1095"/>
        <v>5.5660136530364069E-3</v>
      </c>
      <c r="F11458">
        <f t="shared" si="1096"/>
        <v>0.10965047453083088</v>
      </c>
      <c r="G11458">
        <f t="shared" si="1097"/>
        <v>18.684098674323323</v>
      </c>
      <c r="H11458">
        <f t="shared" si="1098"/>
        <v>5.1568643355737763E-2</v>
      </c>
      <c r="I11458">
        <f t="shared" si="1099"/>
        <v>1.0159023256766773</v>
      </c>
    </row>
    <row r="11459" spans="1:9">
      <c r="A11459">
        <v>458.39999399999999</v>
      </c>
      <c r="B11459">
        <v>21.6</v>
      </c>
      <c r="C11459">
        <v>13.75</v>
      </c>
      <c r="D11459">
        <f t="shared" si="1094"/>
        <v>25.8</v>
      </c>
      <c r="E11459">
        <f t="shared" si="1095"/>
        <v>0.19444444444444439</v>
      </c>
      <c r="F11459">
        <f t="shared" si="1096"/>
        <v>4.1999999999999993</v>
      </c>
      <c r="G11459">
        <f t="shared" si="1097"/>
        <v>30.916502423389396</v>
      </c>
      <c r="H11459">
        <f t="shared" si="1098"/>
        <v>0.43131955663839788</v>
      </c>
      <c r="I11459">
        <f t="shared" si="1099"/>
        <v>9.3165024233893945</v>
      </c>
    </row>
    <row r="11460" spans="1:9">
      <c r="A11460">
        <v>453.60000600000001</v>
      </c>
      <c r="B11460">
        <v>22.4</v>
      </c>
      <c r="C11460">
        <v>15.11</v>
      </c>
      <c r="D11460">
        <f t="shared" si="1094"/>
        <v>23.747849106551953</v>
      </c>
      <c r="E11460">
        <f t="shared" si="1095"/>
        <v>6.0171835113926563E-2</v>
      </c>
      <c r="F11460">
        <f t="shared" si="1096"/>
        <v>1.3478491065519549</v>
      </c>
      <c r="G11460">
        <f t="shared" si="1097"/>
        <v>27.521386280791468</v>
      </c>
      <c r="H11460">
        <f t="shared" si="1098"/>
        <v>0.22863331610676205</v>
      </c>
      <c r="I11460">
        <f t="shared" si="1099"/>
        <v>5.1213862807914694</v>
      </c>
    </row>
    <row r="11461" spans="1:9">
      <c r="A11461">
        <v>465.60000600000001</v>
      </c>
      <c r="B11461">
        <v>23.6</v>
      </c>
      <c r="C11461">
        <v>13.869999</v>
      </c>
      <c r="D11461">
        <f t="shared" si="1094"/>
        <v>25.602741355641051</v>
      </c>
      <c r="E11461">
        <f t="shared" si="1095"/>
        <v>8.4861921849196997E-2</v>
      </c>
      <c r="F11461">
        <f t="shared" si="1096"/>
        <v>2.0027413556410494</v>
      </c>
      <c r="G11461">
        <f t="shared" si="1097"/>
        <v>30.616935848392622</v>
      </c>
      <c r="H11461">
        <f t="shared" si="1098"/>
        <v>0.29732779018612798</v>
      </c>
      <c r="I11461">
        <f t="shared" si="1099"/>
        <v>7.0169358483926203</v>
      </c>
    </row>
    <row r="11462" spans="1:9">
      <c r="A11462">
        <v>436.79998799999998</v>
      </c>
      <c r="B11462">
        <v>27.299999</v>
      </c>
      <c r="C11462">
        <v>9.27</v>
      </c>
      <c r="D11462">
        <f t="shared" si="1094"/>
        <v>36.818770226537218</v>
      </c>
      <c r="E11462">
        <f t="shared" si="1095"/>
        <v>0.34867295147290001</v>
      </c>
      <c r="F11462">
        <f t="shared" si="1096"/>
        <v>9.5187712265372184</v>
      </c>
      <c r="G11462">
        <f t="shared" si="1097"/>
        <v>42.100414422535522</v>
      </c>
      <c r="H11462">
        <f t="shared" si="1098"/>
        <v>0.5421397789258352</v>
      </c>
      <c r="I11462">
        <f t="shared" si="1099"/>
        <v>14.800415422535522</v>
      </c>
    </row>
    <row r="11463" spans="1:9">
      <c r="A11463">
        <v>427.20001200000002</v>
      </c>
      <c r="B11463">
        <v>34.599997999999999</v>
      </c>
      <c r="C11463">
        <v>6.48</v>
      </c>
      <c r="D11463">
        <f t="shared" si="1094"/>
        <v>51.379629629629626</v>
      </c>
      <c r="E11463">
        <f t="shared" si="1095"/>
        <v>0.48496047975579731</v>
      </c>
      <c r="F11463">
        <f t="shared" si="1096"/>
        <v>16.779631629629627</v>
      </c>
      <c r="G11463">
        <f t="shared" si="1097"/>
        <v>49.06539533271804</v>
      </c>
      <c r="H11463">
        <f t="shared" si="1098"/>
        <v>0.41807509158578682</v>
      </c>
      <c r="I11463">
        <f t="shared" si="1099"/>
        <v>14.465397332718041</v>
      </c>
    </row>
    <row r="11464" spans="1:9">
      <c r="A11464">
        <v>412.79998799999998</v>
      </c>
      <c r="B11464">
        <v>40.299999</v>
      </c>
      <c r="C11464">
        <v>5.79</v>
      </c>
      <c r="D11464">
        <f t="shared" si="1094"/>
        <v>57.145077720207254</v>
      </c>
      <c r="E11464">
        <f t="shared" si="1095"/>
        <v>0.41799203816871694</v>
      </c>
      <c r="F11464">
        <f t="shared" si="1096"/>
        <v>16.845078720207255</v>
      </c>
      <c r="G11464">
        <f t="shared" si="1097"/>
        <v>50.787917493300817</v>
      </c>
      <c r="H11464">
        <f t="shared" si="1098"/>
        <v>0.26024612291679755</v>
      </c>
      <c r="I11464">
        <f t="shared" si="1099"/>
        <v>10.487918493300818</v>
      </c>
    </row>
    <row r="11465" spans="1:9">
      <c r="A11465">
        <v>422.39999399999999</v>
      </c>
      <c r="B11465">
        <v>44.299999</v>
      </c>
      <c r="C11465">
        <v>6.04</v>
      </c>
      <c r="D11465">
        <f t="shared" si="1094"/>
        <v>54.903973509933778</v>
      </c>
      <c r="E11465">
        <f t="shared" si="1095"/>
        <v>0.23936737583072581</v>
      </c>
      <c r="F11465">
        <f t="shared" si="1096"/>
        <v>10.603974509933778</v>
      </c>
      <c r="G11465">
        <f t="shared" si="1097"/>
        <v>50.163815261205613</v>
      </c>
      <c r="H11465">
        <f t="shared" si="1098"/>
        <v>0.13236605854563593</v>
      </c>
      <c r="I11465">
        <f t="shared" si="1099"/>
        <v>5.8638162612056135</v>
      </c>
    </row>
    <row r="11466" spans="1:9">
      <c r="A11466">
        <v>417.60000600000001</v>
      </c>
      <c r="B11466">
        <v>47.099997999999999</v>
      </c>
      <c r="C11466">
        <v>5.92</v>
      </c>
      <c r="D11466">
        <f t="shared" si="1094"/>
        <v>55.956081081081081</v>
      </c>
      <c r="E11466">
        <f t="shared" si="1095"/>
        <v>0.18802724962071296</v>
      </c>
      <c r="F11466">
        <f t="shared" si="1096"/>
        <v>8.8560830810810813</v>
      </c>
      <c r="G11466">
        <f t="shared" si="1097"/>
        <v>50.463384332611312</v>
      </c>
      <c r="H11466">
        <f t="shared" si="1098"/>
        <v>7.1409479308498336E-2</v>
      </c>
      <c r="I11466">
        <f t="shared" si="1099"/>
        <v>3.3633863326113129</v>
      </c>
    </row>
    <row r="11467" spans="1:9">
      <c r="A11467">
        <v>475.20001200000002</v>
      </c>
      <c r="B11467">
        <v>48.299999</v>
      </c>
      <c r="C11467">
        <v>7.25</v>
      </c>
      <c r="D11467">
        <f t="shared" si="1094"/>
        <v>46.241379310344826</v>
      </c>
      <c r="E11467">
        <f t="shared" si="1095"/>
        <v>4.2621526548171855E-2</v>
      </c>
      <c r="F11467">
        <f t="shared" si="1096"/>
        <v>2.0586196896551741</v>
      </c>
      <c r="G11467">
        <f t="shared" si="1097"/>
        <v>47.143160457864802</v>
      </c>
      <c r="H11467">
        <f t="shared" si="1098"/>
        <v>2.3951109028702001E-2</v>
      </c>
      <c r="I11467">
        <f t="shared" si="1099"/>
        <v>1.1568385421351977</v>
      </c>
    </row>
    <row r="11468" spans="1:9">
      <c r="A11468">
        <v>439.20001200000002</v>
      </c>
      <c r="B11468">
        <v>50.099997999999999</v>
      </c>
      <c r="C11468">
        <v>6.16</v>
      </c>
      <c r="D11468">
        <f t="shared" si="1094"/>
        <v>53.892857142857146</v>
      </c>
      <c r="E11468">
        <f t="shared" si="1095"/>
        <v>7.5705774336700504E-2</v>
      </c>
      <c r="F11468">
        <f t="shared" si="1096"/>
        <v>3.7928591428571465</v>
      </c>
      <c r="G11468">
        <f t="shared" si="1097"/>
        <v>49.864246189799907</v>
      </c>
      <c r="H11468">
        <f t="shared" si="1098"/>
        <v>4.7056251419429675E-3</v>
      </c>
      <c r="I11468">
        <f t="shared" si="1099"/>
        <v>0.23575181020009239</v>
      </c>
    </row>
    <row r="11469" spans="1:9">
      <c r="A11469">
        <v>420</v>
      </c>
      <c r="B11469">
        <v>53.200001</v>
      </c>
      <c r="C11469">
        <v>5.39</v>
      </c>
      <c r="D11469">
        <f t="shared" si="1094"/>
        <v>60</v>
      </c>
      <c r="E11469">
        <f t="shared" si="1095"/>
        <v>0.12781952767256527</v>
      </c>
      <c r="F11469">
        <f t="shared" si="1096"/>
        <v>6.7999989999999997</v>
      </c>
      <c r="G11469">
        <f t="shared" si="1097"/>
        <v>51.786481064653152</v>
      </c>
      <c r="H11469">
        <f t="shared" si="1098"/>
        <v>2.6569923097310617E-2</v>
      </c>
      <c r="I11469">
        <f t="shared" si="1099"/>
        <v>1.4135199353468479</v>
      </c>
    </row>
    <row r="11470" spans="1:9">
      <c r="A11470">
        <v>405.60000600000001</v>
      </c>
      <c r="B11470">
        <v>53.5</v>
      </c>
      <c r="C11470">
        <v>5.61</v>
      </c>
      <c r="D11470">
        <f t="shared" si="1094"/>
        <v>58.882352941176464</v>
      </c>
      <c r="E11470">
        <f t="shared" si="1095"/>
        <v>0.10060472787245726</v>
      </c>
      <c r="F11470">
        <f t="shared" si="1096"/>
        <v>5.3823529411764639</v>
      </c>
      <c r="G11470">
        <f t="shared" si="1097"/>
        <v>51.237271100409366</v>
      </c>
      <c r="H11470">
        <f t="shared" si="1098"/>
        <v>4.2293998123189423E-2</v>
      </c>
      <c r="I11470">
        <f t="shared" si="1099"/>
        <v>2.2627288995906341</v>
      </c>
    </row>
    <row r="11471" spans="1:9">
      <c r="A11471">
        <v>420</v>
      </c>
      <c r="B11471">
        <v>54.200001</v>
      </c>
      <c r="C11471">
        <v>5.77</v>
      </c>
      <c r="D11471">
        <f t="shared" si="1094"/>
        <v>57.332755632582327</v>
      </c>
      <c r="E11471">
        <f t="shared" si="1095"/>
        <v>5.7799899903734804E-2</v>
      </c>
      <c r="F11471">
        <f t="shared" si="1096"/>
        <v>3.1327546325823263</v>
      </c>
      <c r="G11471">
        <f t="shared" si="1097"/>
        <v>50.837845671868436</v>
      </c>
      <c r="H11471">
        <f t="shared" si="1098"/>
        <v>6.2032384983379686E-2</v>
      </c>
      <c r="I11471">
        <f t="shared" si="1099"/>
        <v>3.3621553281315641</v>
      </c>
    </row>
    <row r="11472" spans="1:9">
      <c r="A11472">
        <v>350.39999399999999</v>
      </c>
      <c r="B11472">
        <v>54.400002000000001</v>
      </c>
      <c r="C11472">
        <v>4.92</v>
      </c>
      <c r="D11472">
        <f t="shared" si="1094"/>
        <v>60</v>
      </c>
      <c r="E11472">
        <f t="shared" si="1095"/>
        <v>0.10294113592128175</v>
      </c>
      <c r="F11472">
        <f t="shared" si="1096"/>
        <v>5.5999979999999994</v>
      </c>
      <c r="G11472">
        <f t="shared" si="1097"/>
        <v>52.959793260992143</v>
      </c>
      <c r="H11472">
        <f t="shared" si="1098"/>
        <v>2.6474424376084722E-2</v>
      </c>
      <c r="I11472">
        <f t="shared" si="1099"/>
        <v>1.4402087390078577</v>
      </c>
    </row>
    <row r="11473" spans="1:9">
      <c r="A11473">
        <v>360</v>
      </c>
      <c r="B11473">
        <v>55</v>
      </c>
      <c r="C11473">
        <v>4.8</v>
      </c>
      <c r="D11473">
        <f t="shared" si="1094"/>
        <v>60</v>
      </c>
      <c r="E11473">
        <f t="shared" si="1095"/>
        <v>9.0909090909090912E-2</v>
      </c>
      <c r="F11473">
        <f t="shared" si="1096"/>
        <v>5</v>
      </c>
      <c r="G11473">
        <f t="shared" si="1097"/>
        <v>53.259362332397842</v>
      </c>
      <c r="H11473">
        <f t="shared" si="1098"/>
        <v>3.1647957592766507E-2</v>
      </c>
      <c r="I11473">
        <f t="shared" si="1099"/>
        <v>1.740637667602158</v>
      </c>
    </row>
    <row r="11474" spans="1:9">
      <c r="A11474">
        <v>388.79998799999998</v>
      </c>
      <c r="B11474">
        <v>54.900002000000001</v>
      </c>
      <c r="C11474">
        <v>5.43</v>
      </c>
      <c r="D11474">
        <f t="shared" si="1094"/>
        <v>60</v>
      </c>
      <c r="E11474">
        <f t="shared" si="1095"/>
        <v>9.2896135049321121E-2</v>
      </c>
      <c r="F11474">
        <f t="shared" si="1096"/>
        <v>5.0999979999999994</v>
      </c>
      <c r="G11474">
        <f t="shared" si="1097"/>
        <v>51.686624707517922</v>
      </c>
      <c r="H11474">
        <f t="shared" si="1098"/>
        <v>5.8531460390148601E-2</v>
      </c>
      <c r="I11474">
        <f t="shared" si="1099"/>
        <v>3.2133772924820789</v>
      </c>
    </row>
    <row r="11475" spans="1:9">
      <c r="A11475">
        <v>391.20001200000002</v>
      </c>
      <c r="B11475">
        <v>54.200001</v>
      </c>
      <c r="C11475">
        <v>5.68</v>
      </c>
      <c r="D11475">
        <f t="shared" si="1094"/>
        <v>58.193661971830991</v>
      </c>
      <c r="E11475">
        <f t="shared" si="1095"/>
        <v>7.3683780408620128E-2</v>
      </c>
      <c r="F11475">
        <f t="shared" si="1096"/>
        <v>3.993660971830991</v>
      </c>
      <c r="G11475">
        <f t="shared" si="1097"/>
        <v>51.06252247542271</v>
      </c>
      <c r="H11475">
        <f t="shared" si="1098"/>
        <v>5.7887056581000615E-2</v>
      </c>
      <c r="I11475">
        <f t="shared" si="1099"/>
        <v>3.1374785245772898</v>
      </c>
    </row>
    <row r="11476" spans="1:9">
      <c r="A11476">
        <v>362.39999399999999</v>
      </c>
      <c r="B11476">
        <v>54.099997999999999</v>
      </c>
      <c r="C11476">
        <v>5.19</v>
      </c>
      <c r="D11476">
        <f t="shared" si="1094"/>
        <v>60</v>
      </c>
      <c r="E11476">
        <f t="shared" si="1095"/>
        <v>0.10905734229417163</v>
      </c>
      <c r="F11476">
        <f t="shared" si="1096"/>
        <v>5.9000020000000006</v>
      </c>
      <c r="G11476">
        <f t="shared" si="1097"/>
        <v>52.28576285032932</v>
      </c>
      <c r="H11476">
        <f t="shared" si="1098"/>
        <v>3.3534846889840542E-2</v>
      </c>
      <c r="I11476">
        <f t="shared" si="1099"/>
        <v>1.8142351496706794</v>
      </c>
    </row>
    <row r="11477" spans="1:9">
      <c r="A11477">
        <v>362.39999399999999</v>
      </c>
      <c r="B11477">
        <v>55</v>
      </c>
      <c r="C11477">
        <v>4.97</v>
      </c>
      <c r="D11477">
        <f t="shared" si="1094"/>
        <v>60</v>
      </c>
      <c r="E11477">
        <f t="shared" si="1095"/>
        <v>9.0909090909090912E-2</v>
      </c>
      <c r="F11477">
        <f t="shared" si="1096"/>
        <v>5</v>
      </c>
      <c r="G11477">
        <f t="shared" si="1097"/>
        <v>52.834972814573099</v>
      </c>
      <c r="H11477">
        <f t="shared" si="1098"/>
        <v>3.9364130644125465E-2</v>
      </c>
      <c r="I11477">
        <f t="shared" si="1099"/>
        <v>2.1650271854269008</v>
      </c>
    </row>
    <row r="11478" spans="1:9">
      <c r="A11478">
        <v>338.39999399999999</v>
      </c>
      <c r="B11478">
        <v>55.299999</v>
      </c>
      <c r="C11478">
        <v>4.4800000000000004</v>
      </c>
      <c r="D11478">
        <f t="shared" si="1094"/>
        <v>60</v>
      </c>
      <c r="E11478">
        <f t="shared" si="1095"/>
        <v>8.4990978028769953E-2</v>
      </c>
      <c r="F11478">
        <f t="shared" si="1096"/>
        <v>4.7000010000000003</v>
      </c>
      <c r="G11478">
        <f t="shared" si="1097"/>
        <v>54.058213189479709</v>
      </c>
      <c r="H11478">
        <f t="shared" si="1098"/>
        <v>2.2455440017644324E-2</v>
      </c>
      <c r="I11478">
        <f t="shared" si="1099"/>
        <v>1.241785810520291</v>
      </c>
    </row>
    <row r="11479" spans="1:9">
      <c r="A11479">
        <v>321.60000600000001</v>
      </c>
      <c r="B11479">
        <v>56</v>
      </c>
      <c r="C11479">
        <v>4.2</v>
      </c>
      <c r="D11479">
        <f t="shared" si="1094"/>
        <v>60</v>
      </c>
      <c r="E11479">
        <f t="shared" si="1095"/>
        <v>7.1428571428571425E-2</v>
      </c>
      <c r="F11479">
        <f t="shared" si="1096"/>
        <v>4</v>
      </c>
      <c r="G11479">
        <f t="shared" si="1097"/>
        <v>54.757207689426338</v>
      </c>
      <c r="H11479">
        <f t="shared" si="1098"/>
        <v>2.2192719831672543E-2</v>
      </c>
      <c r="I11479">
        <f t="shared" si="1099"/>
        <v>1.2427923105736625</v>
      </c>
    </row>
    <row r="11480" spans="1:9">
      <c r="A11480">
        <v>357.60000600000001</v>
      </c>
      <c r="B11480">
        <v>56.799999</v>
      </c>
      <c r="C11480">
        <v>4.79</v>
      </c>
      <c r="D11480">
        <f t="shared" si="1094"/>
        <v>60</v>
      </c>
      <c r="E11480">
        <f t="shared" si="1095"/>
        <v>5.6338046766514917E-2</v>
      </c>
      <c r="F11480">
        <f t="shared" si="1096"/>
        <v>3.2000010000000003</v>
      </c>
      <c r="G11480">
        <f t="shared" si="1097"/>
        <v>53.284326421681648</v>
      </c>
      <c r="H11480">
        <f t="shared" si="1098"/>
        <v>6.1895645074190084E-2</v>
      </c>
      <c r="I11480">
        <f t="shared" si="1099"/>
        <v>3.5156725783183518</v>
      </c>
    </row>
    <row r="11481" spans="1:9">
      <c r="A11481">
        <v>352.79998799999998</v>
      </c>
      <c r="B11481">
        <v>56.5</v>
      </c>
      <c r="C11481">
        <v>4.8</v>
      </c>
      <c r="D11481">
        <f t="shared" si="1094"/>
        <v>60</v>
      </c>
      <c r="E11481">
        <f t="shared" si="1095"/>
        <v>6.1946902654867256E-2</v>
      </c>
      <c r="F11481">
        <f t="shared" si="1096"/>
        <v>3.5</v>
      </c>
      <c r="G11481">
        <f t="shared" si="1097"/>
        <v>53.259362332397842</v>
      </c>
      <c r="H11481">
        <f t="shared" si="1098"/>
        <v>5.7356418895613416E-2</v>
      </c>
      <c r="I11481">
        <f t="shared" si="1099"/>
        <v>3.240637667602158</v>
      </c>
    </row>
    <row r="11482" spans="1:9">
      <c r="A11482">
        <v>326.39999399999999</v>
      </c>
      <c r="B11482">
        <v>56.5</v>
      </c>
      <c r="C11482">
        <v>4.43</v>
      </c>
      <c r="D11482">
        <f t="shared" si="1094"/>
        <v>60</v>
      </c>
      <c r="E11482">
        <f t="shared" si="1095"/>
        <v>6.1946902654867256E-2</v>
      </c>
      <c r="F11482">
        <f t="shared" si="1096"/>
        <v>3.5</v>
      </c>
      <c r="G11482">
        <f t="shared" si="1097"/>
        <v>54.183033635898752</v>
      </c>
      <c r="H11482">
        <f t="shared" si="1098"/>
        <v>4.1008254231880488E-2</v>
      </c>
      <c r="I11482">
        <f t="shared" si="1099"/>
        <v>2.3169663641012477</v>
      </c>
    </row>
    <row r="11483" spans="1:9">
      <c r="A11483">
        <v>367.20001200000002</v>
      </c>
      <c r="B11483">
        <v>56.900002000000001</v>
      </c>
      <c r="C11483">
        <v>5</v>
      </c>
      <c r="D11483">
        <f t="shared" si="1094"/>
        <v>60</v>
      </c>
      <c r="E11483">
        <f t="shared" si="1095"/>
        <v>5.4481509508558526E-2</v>
      </c>
      <c r="F11483">
        <f t="shared" si="1096"/>
        <v>3.0999979999999994</v>
      </c>
      <c r="G11483">
        <f t="shared" si="1097"/>
        <v>52.760080546721674</v>
      </c>
      <c r="H11483">
        <f t="shared" si="1098"/>
        <v>7.2757843721663246E-2</v>
      </c>
      <c r="I11483">
        <f t="shared" si="1099"/>
        <v>4.1399214532783262</v>
      </c>
    </row>
    <row r="11484" spans="1:9">
      <c r="A11484">
        <v>316.79998799999998</v>
      </c>
      <c r="B11484">
        <v>56.200001</v>
      </c>
      <c r="C11484">
        <v>4.51</v>
      </c>
      <c r="D11484">
        <f t="shared" si="1094"/>
        <v>60</v>
      </c>
      <c r="E11484">
        <f t="shared" si="1095"/>
        <v>6.7615639366269756E-2</v>
      </c>
      <c r="F11484">
        <f t="shared" si="1096"/>
        <v>3.7999989999999997</v>
      </c>
      <c r="G11484">
        <f t="shared" si="1097"/>
        <v>53.983320921628284</v>
      </c>
      <c r="H11484">
        <f t="shared" si="1098"/>
        <v>3.9442705319021547E-2</v>
      </c>
      <c r="I11484">
        <f t="shared" si="1099"/>
        <v>2.2166800783717164</v>
      </c>
    </row>
    <row r="11485" spans="1:9">
      <c r="A11485">
        <v>331.20001200000002</v>
      </c>
      <c r="B11485">
        <v>56</v>
      </c>
      <c r="C11485">
        <v>4.4800000000000004</v>
      </c>
      <c r="D11485">
        <f t="shared" si="1094"/>
        <v>60</v>
      </c>
      <c r="E11485">
        <f t="shared" si="1095"/>
        <v>7.1428571428571425E-2</v>
      </c>
      <c r="F11485">
        <f t="shared" si="1096"/>
        <v>4</v>
      </c>
      <c r="G11485">
        <f t="shared" si="1097"/>
        <v>54.058213189479709</v>
      </c>
      <c r="H11485">
        <f t="shared" si="1098"/>
        <v>3.4674764473576633E-2</v>
      </c>
      <c r="I11485">
        <f t="shared" si="1099"/>
        <v>1.9417868105202913</v>
      </c>
    </row>
    <row r="11486" spans="1:9">
      <c r="A11486">
        <v>324</v>
      </c>
      <c r="B11486">
        <v>56.299999</v>
      </c>
      <c r="C11486">
        <v>4.45</v>
      </c>
      <c r="D11486">
        <f t="shared" si="1094"/>
        <v>60</v>
      </c>
      <c r="E11486">
        <f t="shared" si="1095"/>
        <v>6.5719379497679919E-2</v>
      </c>
      <c r="F11486">
        <f t="shared" si="1096"/>
        <v>3.7000010000000003</v>
      </c>
      <c r="G11486">
        <f t="shared" si="1097"/>
        <v>54.133105457331133</v>
      </c>
      <c r="H11486">
        <f t="shared" si="1098"/>
        <v>3.8488340695509896E-2</v>
      </c>
      <c r="I11486">
        <f t="shared" si="1099"/>
        <v>2.1668935426688662</v>
      </c>
    </row>
    <row r="11487" spans="1:9">
      <c r="A11487">
        <v>374.39999399999999</v>
      </c>
      <c r="B11487">
        <v>55.700001</v>
      </c>
      <c r="C11487">
        <v>5.27</v>
      </c>
      <c r="D11487">
        <f t="shared" si="1094"/>
        <v>60</v>
      </c>
      <c r="E11487">
        <f t="shared" si="1095"/>
        <v>7.7199262527840887E-2</v>
      </c>
      <c r="F11487">
        <f t="shared" si="1096"/>
        <v>4.2999989999999997</v>
      </c>
      <c r="G11487">
        <f t="shared" si="1097"/>
        <v>52.086050136058851</v>
      </c>
      <c r="H11487">
        <f t="shared" si="1098"/>
        <v>6.4882420090820986E-2</v>
      </c>
      <c r="I11487">
        <f t="shared" si="1099"/>
        <v>3.6139508639411488</v>
      </c>
    </row>
    <row r="11488" spans="1:9">
      <c r="A11488">
        <v>357.60000600000001</v>
      </c>
      <c r="B11488">
        <v>56.099997999999999</v>
      </c>
      <c r="C11488">
        <v>4.84</v>
      </c>
      <c r="D11488">
        <f t="shared" si="1094"/>
        <v>60</v>
      </c>
      <c r="E11488">
        <f t="shared" si="1095"/>
        <v>6.9518754706550986E-2</v>
      </c>
      <c r="F11488">
        <f t="shared" si="1096"/>
        <v>3.9000020000000006</v>
      </c>
      <c r="G11488">
        <f t="shared" si="1097"/>
        <v>53.159505975262604</v>
      </c>
      <c r="H11488">
        <f t="shared" si="1098"/>
        <v>5.241518947536139E-2</v>
      </c>
      <c r="I11488">
        <f t="shared" si="1099"/>
        <v>2.9404920247373951</v>
      </c>
    </row>
    <row r="11489" spans="1:9">
      <c r="A11489">
        <v>374.39999399999999</v>
      </c>
      <c r="B11489">
        <v>57.099997999999999</v>
      </c>
      <c r="C11489">
        <v>4.9000000000000004</v>
      </c>
      <c r="D11489">
        <f t="shared" si="1094"/>
        <v>60</v>
      </c>
      <c r="E11489">
        <f t="shared" si="1095"/>
        <v>5.0788127873489602E-2</v>
      </c>
      <c r="F11489">
        <f t="shared" si="1096"/>
        <v>2.9000020000000006</v>
      </c>
      <c r="G11489">
        <f t="shared" si="1097"/>
        <v>53.009721439559755</v>
      </c>
      <c r="H11489">
        <f t="shared" si="1098"/>
        <v>7.1633567490497013E-2</v>
      </c>
      <c r="I11489">
        <f t="shared" si="1099"/>
        <v>4.0902765604402447</v>
      </c>
    </row>
    <row r="11490" spans="1:9">
      <c r="A11490">
        <v>338.39999399999999</v>
      </c>
      <c r="B11490">
        <v>56.700001</v>
      </c>
      <c r="C11490">
        <v>4.55</v>
      </c>
      <c r="D11490">
        <f t="shared" ref="D11490:D11553" si="1100">IF(C11490&lt;=$L$7, $L$6,(IF(C11490&lt;=$L$7,C11490*D11490,($L$6*$L$7)+($L$10*(C11490-$L$7))))/C11490)</f>
        <v>60</v>
      </c>
      <c r="E11490">
        <f t="shared" ref="E11490:E11553" si="1101">ABS(B11490-D11490)/B11490</f>
        <v>5.8201039537900533E-2</v>
      </c>
      <c r="F11490">
        <f t="shared" ref="F11490:F11553" si="1102">ABS(B11490-D11490)</f>
        <v>3.2999989999999997</v>
      </c>
      <c r="G11490">
        <f t="shared" ref="G11490:G11553" si="1103">$L$16-($L$16/$L$18)*C11490</f>
        <v>53.883464564493053</v>
      </c>
      <c r="H11490">
        <f t="shared" ref="H11490:H11553" si="1104">ABS(B11490-G11490)/B11490</f>
        <v>4.9674363065830403E-2</v>
      </c>
      <c r="I11490">
        <f t="shared" ref="I11490:I11553" si="1105">ABS(B11490-G11490)</f>
        <v>2.8165364355069471</v>
      </c>
    </row>
    <row r="11491" spans="1:9">
      <c r="A11491">
        <v>336</v>
      </c>
      <c r="B11491">
        <v>57.400002000000001</v>
      </c>
      <c r="C11491">
        <v>4.3499999999999996</v>
      </c>
      <c r="D11491">
        <f t="shared" si="1100"/>
        <v>60</v>
      </c>
      <c r="E11491">
        <f t="shared" si="1101"/>
        <v>4.5296130825918775E-2</v>
      </c>
      <c r="F11491">
        <f t="shared" si="1102"/>
        <v>2.5999979999999994</v>
      </c>
      <c r="G11491">
        <f t="shared" si="1103"/>
        <v>54.382746350169214</v>
      </c>
      <c r="H11491">
        <f t="shared" si="1104"/>
        <v>5.2565427608012749E-2</v>
      </c>
      <c r="I11491">
        <f t="shared" si="1105"/>
        <v>3.017255649830787</v>
      </c>
    </row>
    <row r="11492" spans="1:9">
      <c r="A11492">
        <v>340.79998799999998</v>
      </c>
      <c r="B11492">
        <v>57.200001</v>
      </c>
      <c r="C11492">
        <v>4.5999999999999996</v>
      </c>
      <c r="D11492">
        <f t="shared" si="1100"/>
        <v>60</v>
      </c>
      <c r="E11492">
        <f t="shared" si="1101"/>
        <v>4.8951030612744216E-2</v>
      </c>
      <c r="F11492">
        <f t="shared" si="1102"/>
        <v>2.7999989999999997</v>
      </c>
      <c r="G11492">
        <f t="shared" si="1103"/>
        <v>53.75864411807401</v>
      </c>
      <c r="H11492">
        <f t="shared" si="1104"/>
        <v>6.0163580800042131E-2</v>
      </c>
      <c r="I11492">
        <f t="shared" si="1105"/>
        <v>3.4413568819259908</v>
      </c>
    </row>
    <row r="11493" spans="1:9">
      <c r="A11493">
        <v>328.79998799999998</v>
      </c>
      <c r="B11493">
        <v>56.599997999999999</v>
      </c>
      <c r="C11493">
        <v>4.53</v>
      </c>
      <c r="D11493">
        <f t="shared" si="1100"/>
        <v>60</v>
      </c>
      <c r="E11493">
        <f t="shared" si="1101"/>
        <v>6.0070708836420822E-2</v>
      </c>
      <c r="F11493">
        <f t="shared" si="1102"/>
        <v>3.4000020000000006</v>
      </c>
      <c r="G11493">
        <f t="shared" si="1103"/>
        <v>53.933392743060665</v>
      </c>
      <c r="H11493">
        <f t="shared" si="1104"/>
        <v>4.7113168748510105E-2</v>
      </c>
      <c r="I11493">
        <f t="shared" si="1105"/>
        <v>2.6666052569393344</v>
      </c>
    </row>
    <row r="11494" spans="1:9">
      <c r="A11494">
        <v>360</v>
      </c>
      <c r="B11494">
        <v>56.400002000000001</v>
      </c>
      <c r="C11494">
        <v>4.91</v>
      </c>
      <c r="D11494">
        <f t="shared" si="1100"/>
        <v>60</v>
      </c>
      <c r="E11494">
        <f t="shared" si="1101"/>
        <v>6.3829749509583339E-2</v>
      </c>
      <c r="F11494">
        <f t="shared" si="1102"/>
        <v>3.5999979999999994</v>
      </c>
      <c r="G11494">
        <f t="shared" si="1103"/>
        <v>52.984757350275949</v>
      </c>
      <c r="H11494">
        <f t="shared" si="1104"/>
        <v>6.0553981003831379E-2</v>
      </c>
      <c r="I11494">
        <f t="shared" si="1105"/>
        <v>3.4152446497240518</v>
      </c>
    </row>
    <row r="11495" spans="1:9">
      <c r="A11495">
        <v>319.20001200000002</v>
      </c>
      <c r="B11495">
        <v>56.400002000000001</v>
      </c>
      <c r="C11495">
        <v>4.2</v>
      </c>
      <c r="D11495">
        <f t="shared" si="1100"/>
        <v>60</v>
      </c>
      <c r="E11495">
        <f t="shared" si="1101"/>
        <v>6.3829749509583339E-2</v>
      </c>
      <c r="F11495">
        <f t="shared" si="1102"/>
        <v>3.5999979999999994</v>
      </c>
      <c r="G11495">
        <f t="shared" si="1103"/>
        <v>54.757207689426338</v>
      </c>
      <c r="H11495">
        <f t="shared" si="1104"/>
        <v>2.9127557665222476E-2</v>
      </c>
      <c r="I11495">
        <f t="shared" si="1105"/>
        <v>1.6427943105736631</v>
      </c>
    </row>
    <row r="11496" spans="1:9">
      <c r="A11496">
        <v>372</v>
      </c>
      <c r="B11496">
        <v>57.200001</v>
      </c>
      <c r="C11496">
        <v>4.96</v>
      </c>
      <c r="D11496">
        <f t="shared" si="1100"/>
        <v>60</v>
      </c>
      <c r="E11496">
        <f t="shared" si="1101"/>
        <v>4.8951030612744216E-2</v>
      </c>
      <c r="F11496">
        <f t="shared" si="1102"/>
        <v>2.7999989999999997</v>
      </c>
      <c r="G11496">
        <f t="shared" si="1103"/>
        <v>52.859936903856905</v>
      </c>
      <c r="H11496">
        <f t="shared" si="1104"/>
        <v>7.5875245109577799E-2</v>
      </c>
      <c r="I11496">
        <f t="shared" si="1105"/>
        <v>4.3400640961430952</v>
      </c>
    </row>
    <row r="11497" spans="1:9">
      <c r="A11497">
        <v>336</v>
      </c>
      <c r="B11497">
        <v>56.900002000000001</v>
      </c>
      <c r="C11497">
        <v>4.53</v>
      </c>
      <c r="D11497">
        <f t="shared" si="1100"/>
        <v>60</v>
      </c>
      <c r="E11497">
        <f t="shared" si="1101"/>
        <v>5.4481509508558526E-2</v>
      </c>
      <c r="F11497">
        <f t="shared" si="1102"/>
        <v>3.0999979999999994</v>
      </c>
      <c r="G11497">
        <f t="shared" si="1103"/>
        <v>53.933392743060665</v>
      </c>
      <c r="H11497">
        <f t="shared" si="1104"/>
        <v>5.2137243456324228E-2</v>
      </c>
      <c r="I11497">
        <f t="shared" si="1105"/>
        <v>2.9666092569393356</v>
      </c>
    </row>
    <row r="11498" spans="1:9">
      <c r="A11498">
        <v>292.79998799999998</v>
      </c>
      <c r="B11498">
        <v>56.900002000000001</v>
      </c>
      <c r="C11498">
        <v>4.03</v>
      </c>
      <c r="D11498">
        <f t="shared" si="1100"/>
        <v>60</v>
      </c>
      <c r="E11498">
        <f t="shared" si="1101"/>
        <v>5.4481509508558526E-2</v>
      </c>
      <c r="F11498">
        <f t="shared" si="1102"/>
        <v>3.0999979999999994</v>
      </c>
      <c r="G11498">
        <f t="shared" si="1103"/>
        <v>55.18159720725108</v>
      </c>
      <c r="H11498">
        <f t="shared" si="1104"/>
        <v>3.0200434663410387E-2</v>
      </c>
      <c r="I11498">
        <f t="shared" si="1105"/>
        <v>1.7184047927489203</v>
      </c>
    </row>
    <row r="11499" spans="1:9">
      <c r="A11499">
        <v>326.39999399999999</v>
      </c>
      <c r="B11499">
        <v>56.400002000000001</v>
      </c>
      <c r="C11499">
        <v>4.49</v>
      </c>
      <c r="D11499">
        <f t="shared" si="1100"/>
        <v>60</v>
      </c>
      <c r="E11499">
        <f t="shared" si="1101"/>
        <v>6.3829749509583339E-2</v>
      </c>
      <c r="F11499">
        <f t="shared" si="1102"/>
        <v>3.5999979999999994</v>
      </c>
      <c r="G11499">
        <f t="shared" si="1103"/>
        <v>54.033249100195903</v>
      </c>
      <c r="H11499">
        <f t="shared" si="1104"/>
        <v>4.1963702409161224E-2</v>
      </c>
      <c r="I11499">
        <f t="shared" si="1105"/>
        <v>2.3667528998040979</v>
      </c>
    </row>
    <row r="11500" spans="1:9">
      <c r="A11500">
        <v>292.79998799999998</v>
      </c>
      <c r="B11500">
        <v>57</v>
      </c>
      <c r="C11500">
        <v>3.89</v>
      </c>
      <c r="D11500">
        <f t="shared" si="1100"/>
        <v>60</v>
      </c>
      <c r="E11500">
        <f t="shared" si="1101"/>
        <v>5.2631578947368418E-2</v>
      </c>
      <c r="F11500">
        <f t="shared" si="1102"/>
        <v>3</v>
      </c>
      <c r="G11500">
        <f t="shared" si="1103"/>
        <v>55.531094457224398</v>
      </c>
      <c r="H11500">
        <f t="shared" si="1104"/>
        <v>2.5770272680273713E-2</v>
      </c>
      <c r="I11500">
        <f t="shared" si="1105"/>
        <v>1.4689055427756017</v>
      </c>
    </row>
    <row r="11501" spans="1:9">
      <c r="A11501">
        <v>321.60000600000001</v>
      </c>
      <c r="B11501">
        <v>58.099997999999999</v>
      </c>
      <c r="C11501">
        <v>4.09</v>
      </c>
      <c r="D11501">
        <f t="shared" si="1100"/>
        <v>60</v>
      </c>
      <c r="E11501">
        <f t="shared" si="1101"/>
        <v>3.2702273070646243E-2</v>
      </c>
      <c r="F11501">
        <f t="shared" si="1102"/>
        <v>1.9000020000000006</v>
      </c>
      <c r="G11501">
        <f t="shared" si="1103"/>
        <v>55.031812671548231</v>
      </c>
      <c r="H11501">
        <f t="shared" si="1104"/>
        <v>5.2808699381569145E-2</v>
      </c>
      <c r="I11501">
        <f t="shared" si="1105"/>
        <v>3.0681853284517686</v>
      </c>
    </row>
    <row r="11502" spans="1:9">
      <c r="A11502">
        <v>264</v>
      </c>
      <c r="B11502">
        <v>57</v>
      </c>
      <c r="C11502">
        <v>3.59</v>
      </c>
      <c r="D11502">
        <f t="shared" si="1100"/>
        <v>60</v>
      </c>
      <c r="E11502">
        <f t="shared" si="1101"/>
        <v>5.2631578947368418E-2</v>
      </c>
      <c r="F11502">
        <f t="shared" si="1102"/>
        <v>3</v>
      </c>
      <c r="G11502">
        <f t="shared" si="1103"/>
        <v>56.280017135738646</v>
      </c>
      <c r="H11502">
        <f t="shared" si="1104"/>
        <v>1.2631278320374631E-2</v>
      </c>
      <c r="I11502">
        <f t="shared" si="1105"/>
        <v>0.71998286426135394</v>
      </c>
    </row>
    <row r="11503" spans="1:9">
      <c r="A11503">
        <v>319.20001200000002</v>
      </c>
      <c r="B11503">
        <v>57.400002000000001</v>
      </c>
      <c r="C11503">
        <v>4.16</v>
      </c>
      <c r="D11503">
        <f t="shared" si="1100"/>
        <v>60</v>
      </c>
      <c r="E11503">
        <f t="shared" si="1101"/>
        <v>4.5296130825918775E-2</v>
      </c>
      <c r="F11503">
        <f t="shared" si="1102"/>
        <v>2.5999979999999994</v>
      </c>
      <c r="G11503">
        <f t="shared" si="1103"/>
        <v>54.857064046561575</v>
      </c>
      <c r="H11503">
        <f t="shared" si="1104"/>
        <v>4.4302053394326107E-2</v>
      </c>
      <c r="I11503">
        <f t="shared" si="1105"/>
        <v>2.5429379534384253</v>
      </c>
    </row>
    <row r="11504" spans="1:9">
      <c r="A11504">
        <v>295.20001200000002</v>
      </c>
      <c r="B11504">
        <v>57.700001</v>
      </c>
      <c r="C11504">
        <v>3.89</v>
      </c>
      <c r="D11504">
        <f t="shared" si="1100"/>
        <v>60</v>
      </c>
      <c r="E11504">
        <f t="shared" si="1101"/>
        <v>3.9861333797897157E-2</v>
      </c>
      <c r="F11504">
        <f t="shared" si="1102"/>
        <v>2.2999989999999997</v>
      </c>
      <c r="G11504">
        <f t="shared" si="1103"/>
        <v>55.531094457224398</v>
      </c>
      <c r="H11504">
        <f t="shared" si="1104"/>
        <v>3.7589367507560388E-2</v>
      </c>
      <c r="I11504">
        <f t="shared" si="1105"/>
        <v>2.168906542775602</v>
      </c>
    </row>
    <row r="11505" spans="1:9">
      <c r="A11505">
        <v>307.20001200000002</v>
      </c>
      <c r="B11505">
        <v>57.5</v>
      </c>
      <c r="C11505">
        <v>4.1900000000000004</v>
      </c>
      <c r="D11505">
        <f t="shared" si="1100"/>
        <v>60</v>
      </c>
      <c r="E11505">
        <f t="shared" si="1101"/>
        <v>4.3478260869565216E-2</v>
      </c>
      <c r="F11505">
        <f t="shared" si="1102"/>
        <v>2.5</v>
      </c>
      <c r="G11505">
        <f t="shared" si="1103"/>
        <v>54.782171778710151</v>
      </c>
      <c r="H11505">
        <f t="shared" si="1104"/>
        <v>4.7266577761562602E-2</v>
      </c>
      <c r="I11505">
        <f t="shared" si="1105"/>
        <v>2.7178282212898495</v>
      </c>
    </row>
    <row r="11506" spans="1:9">
      <c r="A11506">
        <v>316.79998799999998</v>
      </c>
      <c r="B11506">
        <v>57.700001</v>
      </c>
      <c r="C11506">
        <v>4.1900000000000004</v>
      </c>
      <c r="D11506">
        <f t="shared" si="1100"/>
        <v>60</v>
      </c>
      <c r="E11506">
        <f t="shared" si="1101"/>
        <v>3.9861333797897157E-2</v>
      </c>
      <c r="F11506">
        <f t="shared" si="1102"/>
        <v>2.2999989999999997</v>
      </c>
      <c r="G11506">
        <f t="shared" si="1103"/>
        <v>54.782171778710151</v>
      </c>
      <c r="H11506">
        <f t="shared" si="1104"/>
        <v>5.0568963097415716E-2</v>
      </c>
      <c r="I11506">
        <f t="shared" si="1105"/>
        <v>2.9178292212898498</v>
      </c>
    </row>
    <row r="11507" spans="1:9">
      <c r="A11507">
        <v>290.39999399999999</v>
      </c>
      <c r="B11507">
        <v>58.099997999999999</v>
      </c>
      <c r="C11507">
        <v>3.76</v>
      </c>
      <c r="D11507">
        <f t="shared" si="1100"/>
        <v>60</v>
      </c>
      <c r="E11507">
        <f t="shared" si="1101"/>
        <v>3.2702273070646243E-2</v>
      </c>
      <c r="F11507">
        <f t="shared" si="1102"/>
        <v>1.9000020000000006</v>
      </c>
      <c r="G11507">
        <f t="shared" si="1103"/>
        <v>55.85562761791391</v>
      </c>
      <c r="H11507">
        <f t="shared" si="1104"/>
        <v>3.862943991987898E-2</v>
      </c>
      <c r="I11507">
        <f t="shared" si="1105"/>
        <v>2.244370382086089</v>
      </c>
    </row>
    <row r="11508" spans="1:9">
      <c r="A11508">
        <v>264</v>
      </c>
      <c r="B11508">
        <v>58.400002000000001</v>
      </c>
      <c r="C11508">
        <v>3.47</v>
      </c>
      <c r="D11508">
        <f t="shared" si="1100"/>
        <v>60</v>
      </c>
      <c r="E11508">
        <f t="shared" si="1101"/>
        <v>2.7397225089136116E-2</v>
      </c>
      <c r="F11508">
        <f t="shared" si="1102"/>
        <v>1.5999979999999994</v>
      </c>
      <c r="G11508">
        <f t="shared" si="1103"/>
        <v>56.579586207144345</v>
      </c>
      <c r="H11508">
        <f t="shared" si="1104"/>
        <v>3.1171502234805668E-2</v>
      </c>
      <c r="I11508">
        <f t="shared" si="1105"/>
        <v>1.8204157928556555</v>
      </c>
    </row>
    <row r="11509" spans="1:9">
      <c r="A11509">
        <v>259.20001200000002</v>
      </c>
      <c r="B11509">
        <v>57.900002000000001</v>
      </c>
      <c r="C11509">
        <v>3.41</v>
      </c>
      <c r="D11509">
        <f t="shared" si="1100"/>
        <v>60</v>
      </c>
      <c r="E11509">
        <f t="shared" si="1101"/>
        <v>3.6269394256670306E-2</v>
      </c>
      <c r="F11509">
        <f t="shared" si="1102"/>
        <v>2.0999979999999994</v>
      </c>
      <c r="G11509">
        <f t="shared" si="1103"/>
        <v>56.729370742847195</v>
      </c>
      <c r="H11509">
        <f t="shared" si="1104"/>
        <v>2.0218155729127711E-2</v>
      </c>
      <c r="I11509">
        <f t="shared" si="1105"/>
        <v>1.1706312571528059</v>
      </c>
    </row>
    <row r="11510" spans="1:9">
      <c r="A11510">
        <v>225.60000600000001</v>
      </c>
      <c r="B11510">
        <v>58.700001</v>
      </c>
      <c r="C11510">
        <v>2.84</v>
      </c>
      <c r="D11510">
        <f t="shared" si="1100"/>
        <v>60</v>
      </c>
      <c r="E11510">
        <f t="shared" si="1101"/>
        <v>2.2146490253041048E-2</v>
      </c>
      <c r="F11510">
        <f t="shared" si="1102"/>
        <v>1.2999989999999997</v>
      </c>
      <c r="G11510">
        <f t="shared" si="1103"/>
        <v>58.152323832024273</v>
      </c>
      <c r="H11510">
        <f t="shared" si="1104"/>
        <v>9.3301049173019224E-3</v>
      </c>
      <c r="I11510">
        <f t="shared" si="1105"/>
        <v>0.54767716797572774</v>
      </c>
    </row>
    <row r="11511" spans="1:9">
      <c r="A11511">
        <v>218.39999399999999</v>
      </c>
      <c r="B11511">
        <v>59.5</v>
      </c>
      <c r="C11511">
        <v>2.88</v>
      </c>
      <c r="D11511">
        <f t="shared" si="1100"/>
        <v>60</v>
      </c>
      <c r="E11511">
        <f t="shared" si="1101"/>
        <v>8.4033613445378148E-3</v>
      </c>
      <c r="F11511">
        <f t="shared" si="1102"/>
        <v>0.5</v>
      </c>
      <c r="G11511">
        <f t="shared" si="1103"/>
        <v>58.052467474889042</v>
      </c>
      <c r="H11511">
        <f t="shared" si="1104"/>
        <v>2.4328277732957281E-2</v>
      </c>
      <c r="I11511">
        <f t="shared" si="1105"/>
        <v>1.4475325251109581</v>
      </c>
    </row>
    <row r="11512" spans="1:9">
      <c r="A11512">
        <v>216</v>
      </c>
      <c r="B11512">
        <v>58.599997999999999</v>
      </c>
      <c r="C11512">
        <v>2.76</v>
      </c>
      <c r="D11512">
        <f t="shared" si="1100"/>
        <v>60</v>
      </c>
      <c r="E11512">
        <f t="shared" si="1101"/>
        <v>2.3890819928014343E-2</v>
      </c>
      <c r="F11512">
        <f t="shared" si="1102"/>
        <v>1.4000020000000006</v>
      </c>
      <c r="G11512">
        <f t="shared" si="1103"/>
        <v>58.352036546294741</v>
      </c>
      <c r="H11512">
        <f t="shared" si="1104"/>
        <v>4.2314242690803224E-3</v>
      </c>
      <c r="I11512">
        <f t="shared" si="1105"/>
        <v>0.24796145370525835</v>
      </c>
    </row>
    <row r="11513" spans="1:9">
      <c r="A11513">
        <v>194.39999399999999</v>
      </c>
      <c r="B11513">
        <v>59.599997999999999</v>
      </c>
      <c r="C11513">
        <v>2.4</v>
      </c>
      <c r="D11513">
        <f t="shared" si="1100"/>
        <v>60</v>
      </c>
      <c r="E11513">
        <f t="shared" si="1101"/>
        <v>6.7114431782363589E-3</v>
      </c>
      <c r="F11513">
        <f t="shared" si="1102"/>
        <v>0.40000200000000063</v>
      </c>
      <c r="G11513">
        <f t="shared" si="1103"/>
        <v>59.250743760511838</v>
      </c>
      <c r="H11513">
        <f t="shared" si="1104"/>
        <v>5.8599706578540663E-3</v>
      </c>
      <c r="I11513">
        <f t="shared" si="1105"/>
        <v>0.34925423948816103</v>
      </c>
    </row>
    <row r="11514" spans="1:9">
      <c r="A11514">
        <v>211.199997</v>
      </c>
      <c r="B11514">
        <v>60.599997999999999</v>
      </c>
      <c r="C11514">
        <v>2.5299999999999998</v>
      </c>
      <c r="D11514">
        <f t="shared" si="1100"/>
        <v>60</v>
      </c>
      <c r="E11514">
        <f t="shared" si="1101"/>
        <v>9.9009574224738321E-3</v>
      </c>
      <c r="F11514">
        <f t="shared" si="1102"/>
        <v>0.59999799999999937</v>
      </c>
      <c r="G11514">
        <f t="shared" si="1103"/>
        <v>58.926210599822333</v>
      </c>
      <c r="H11514">
        <f t="shared" si="1104"/>
        <v>2.7620255039903896E-2</v>
      </c>
      <c r="I11514">
        <f t="shared" si="1105"/>
        <v>1.673787400177666</v>
      </c>
    </row>
    <row r="11515" spans="1:9">
      <c r="A11515">
        <v>172.800003</v>
      </c>
      <c r="B11515">
        <v>59.400002000000001</v>
      </c>
      <c r="C11515">
        <v>2.35</v>
      </c>
      <c r="D11515">
        <f t="shared" si="1100"/>
        <v>60</v>
      </c>
      <c r="E11515">
        <f t="shared" si="1101"/>
        <v>1.0100976090876216E-2</v>
      </c>
      <c r="F11515">
        <f t="shared" si="1102"/>
        <v>0.59999799999999937</v>
      </c>
      <c r="G11515">
        <f t="shared" si="1103"/>
        <v>59.375564206930882</v>
      </c>
      <c r="H11515">
        <f t="shared" si="1104"/>
        <v>4.1141064387705982E-4</v>
      </c>
      <c r="I11515">
        <f t="shared" si="1105"/>
        <v>2.4437793069118641E-2</v>
      </c>
    </row>
    <row r="11516" spans="1:9">
      <c r="A11516">
        <v>165.60000600000001</v>
      </c>
      <c r="B11516">
        <v>60.299999</v>
      </c>
      <c r="C11516">
        <v>1.99</v>
      </c>
      <c r="D11516">
        <f t="shared" si="1100"/>
        <v>60</v>
      </c>
      <c r="E11516">
        <f t="shared" si="1101"/>
        <v>4.9751078768674557E-3</v>
      </c>
      <c r="F11516">
        <f t="shared" si="1102"/>
        <v>0.29999899999999968</v>
      </c>
      <c r="G11516">
        <f t="shared" si="1103"/>
        <v>60.274271421147979</v>
      </c>
      <c r="H11516">
        <f t="shared" si="1104"/>
        <v>4.2665968953034929E-4</v>
      </c>
      <c r="I11516">
        <f t="shared" si="1105"/>
        <v>2.5727578852020372E-2</v>
      </c>
    </row>
    <row r="11517" spans="1:9">
      <c r="A11517">
        <v>184.800003</v>
      </c>
      <c r="B11517">
        <v>60.700001</v>
      </c>
      <c r="C11517">
        <v>2.2799999999999998</v>
      </c>
      <c r="D11517">
        <f t="shared" si="1100"/>
        <v>60</v>
      </c>
      <c r="E11517">
        <f t="shared" si="1101"/>
        <v>1.1532141490409535E-2</v>
      </c>
      <c r="F11517">
        <f t="shared" si="1102"/>
        <v>0.70000100000000032</v>
      </c>
      <c r="G11517">
        <f t="shared" si="1103"/>
        <v>59.550312831917537</v>
      </c>
      <c r="H11517">
        <f t="shared" si="1104"/>
        <v>1.8940496690971437E-2</v>
      </c>
      <c r="I11517">
        <f t="shared" si="1105"/>
        <v>1.1496881680824629</v>
      </c>
    </row>
    <row r="11518" spans="1:9">
      <c r="A11518">
        <v>180</v>
      </c>
      <c r="B11518">
        <v>60.099997999999999</v>
      </c>
      <c r="C11518">
        <v>2.2000000000000002</v>
      </c>
      <c r="D11518">
        <f t="shared" si="1100"/>
        <v>60</v>
      </c>
      <c r="E11518">
        <f t="shared" si="1101"/>
        <v>1.6638602883148077E-3</v>
      </c>
      <c r="F11518">
        <f t="shared" si="1102"/>
        <v>9.9997999999999365E-2</v>
      </c>
      <c r="G11518">
        <f t="shared" si="1103"/>
        <v>59.750025546188006</v>
      </c>
      <c r="H11518">
        <f t="shared" si="1104"/>
        <v>5.8231691424015268E-3</v>
      </c>
      <c r="I11518">
        <f t="shared" si="1105"/>
        <v>0.34997245381199349</v>
      </c>
    </row>
    <row r="11519" spans="1:9">
      <c r="A11519">
        <v>151.199997</v>
      </c>
      <c r="B11519">
        <v>60.700001</v>
      </c>
      <c r="C11519">
        <v>1.92</v>
      </c>
      <c r="D11519">
        <f t="shared" si="1100"/>
        <v>60</v>
      </c>
      <c r="E11519">
        <f t="shared" si="1101"/>
        <v>1.1532141490409535E-2</v>
      </c>
      <c r="F11519">
        <f t="shared" si="1102"/>
        <v>0.70000100000000032</v>
      </c>
      <c r="G11519">
        <f t="shared" si="1103"/>
        <v>60.449020046134635</v>
      </c>
      <c r="H11519">
        <f t="shared" si="1104"/>
        <v>4.1347767665665374E-3</v>
      </c>
      <c r="I11519">
        <f t="shared" si="1105"/>
        <v>0.25098095386536556</v>
      </c>
    </row>
    <row r="11520" spans="1:9">
      <c r="A11520">
        <v>165.60000600000001</v>
      </c>
      <c r="B11520">
        <v>59</v>
      </c>
      <c r="C11520">
        <v>2.33</v>
      </c>
      <c r="D11520">
        <f t="shared" si="1100"/>
        <v>60</v>
      </c>
      <c r="E11520">
        <f t="shared" si="1101"/>
        <v>1.6949152542372881E-2</v>
      </c>
      <c r="F11520">
        <f t="shared" si="1102"/>
        <v>1</v>
      </c>
      <c r="G11520">
        <f t="shared" si="1103"/>
        <v>59.425492385498494</v>
      </c>
      <c r="H11520">
        <f t="shared" si="1104"/>
        <v>7.2117353474320982E-3</v>
      </c>
      <c r="I11520">
        <f t="shared" si="1105"/>
        <v>0.42549238549849377</v>
      </c>
    </row>
    <row r="11521" spans="1:9">
      <c r="A11521">
        <v>134.39999399999999</v>
      </c>
      <c r="B11521">
        <v>60.099997999999999</v>
      </c>
      <c r="C11521">
        <v>1.61</v>
      </c>
      <c r="D11521">
        <f t="shared" si="1100"/>
        <v>60</v>
      </c>
      <c r="E11521">
        <f t="shared" si="1101"/>
        <v>1.6638602883148077E-3</v>
      </c>
      <c r="F11521">
        <f t="shared" si="1102"/>
        <v>9.9997999999999365E-2</v>
      </c>
      <c r="G11521">
        <f t="shared" si="1103"/>
        <v>61.222906813932696</v>
      </c>
      <c r="H11521">
        <f t="shared" si="1104"/>
        <v>1.8684007509163249E-2</v>
      </c>
      <c r="I11521">
        <f t="shared" si="1105"/>
        <v>1.1229088139326961</v>
      </c>
    </row>
    <row r="11522" spans="1:9">
      <c r="A11522">
        <v>81.599997999999999</v>
      </c>
      <c r="B11522">
        <v>72</v>
      </c>
      <c r="C11522">
        <v>1.1599999999999999</v>
      </c>
      <c r="D11522">
        <f t="shared" si="1100"/>
        <v>60</v>
      </c>
      <c r="E11522">
        <f t="shared" si="1101"/>
        <v>0.16666666666666666</v>
      </c>
      <c r="F11522">
        <f t="shared" si="1102"/>
        <v>12</v>
      </c>
      <c r="G11522">
        <f t="shared" si="1103"/>
        <v>62.346290831704067</v>
      </c>
      <c r="H11522">
        <f t="shared" si="1104"/>
        <v>0.13407929400411017</v>
      </c>
      <c r="I11522">
        <f t="shared" si="1105"/>
        <v>9.6537091682959328</v>
      </c>
    </row>
    <row r="11523" spans="1:9">
      <c r="A11523">
        <v>81.599997999999999</v>
      </c>
      <c r="B11523">
        <v>71.900002000000001</v>
      </c>
      <c r="C11523">
        <v>0.88</v>
      </c>
      <c r="D11523">
        <f t="shared" si="1100"/>
        <v>60</v>
      </c>
      <c r="E11523">
        <f t="shared" si="1101"/>
        <v>0.16550767272579492</v>
      </c>
      <c r="F11523">
        <f t="shared" si="1102"/>
        <v>11.900002000000001</v>
      </c>
      <c r="G11523">
        <f t="shared" si="1103"/>
        <v>63.045285331650703</v>
      </c>
      <c r="H11523">
        <f t="shared" si="1104"/>
        <v>0.12315321866540835</v>
      </c>
      <c r="I11523">
        <f t="shared" si="1105"/>
        <v>8.8547166683492975</v>
      </c>
    </row>
    <row r="11524" spans="1:9">
      <c r="A11524">
        <v>74.400002000000001</v>
      </c>
      <c r="B11524">
        <v>71.699996999999996</v>
      </c>
      <c r="C11524">
        <v>0.71</v>
      </c>
      <c r="D11524">
        <f t="shared" si="1100"/>
        <v>60</v>
      </c>
      <c r="E11524">
        <f t="shared" si="1101"/>
        <v>0.16317988130459751</v>
      </c>
      <c r="F11524">
        <f t="shared" si="1102"/>
        <v>11.699996999999996</v>
      </c>
      <c r="G11524">
        <f t="shared" si="1103"/>
        <v>63.469674849475446</v>
      </c>
      <c r="H11524">
        <f t="shared" si="1104"/>
        <v>0.11478831931505591</v>
      </c>
      <c r="I11524">
        <f t="shared" si="1105"/>
        <v>8.2303221505245503</v>
      </c>
    </row>
    <row r="11525" spans="1:9">
      <c r="A11525">
        <v>74.400002000000001</v>
      </c>
      <c r="B11525">
        <v>71.199996999999996</v>
      </c>
      <c r="C11525">
        <v>0.87</v>
      </c>
      <c r="D11525">
        <f t="shared" si="1100"/>
        <v>60</v>
      </c>
      <c r="E11525">
        <f t="shared" si="1101"/>
        <v>0.15730333527963486</v>
      </c>
      <c r="F11525">
        <f t="shared" si="1102"/>
        <v>11.199996999999996</v>
      </c>
      <c r="G11525">
        <f t="shared" si="1103"/>
        <v>63.070249420934509</v>
      </c>
      <c r="H11525">
        <f t="shared" si="1104"/>
        <v>0.11418185283161582</v>
      </c>
      <c r="I11525">
        <f t="shared" si="1105"/>
        <v>8.1297475790654872</v>
      </c>
    </row>
    <row r="11526" spans="1:9">
      <c r="A11526">
        <v>67.199996999999996</v>
      </c>
      <c r="B11526">
        <v>71.300003000000004</v>
      </c>
      <c r="C11526">
        <v>0.73</v>
      </c>
      <c r="D11526">
        <f t="shared" si="1100"/>
        <v>60</v>
      </c>
      <c r="E11526">
        <f t="shared" si="1101"/>
        <v>0.15848530889963641</v>
      </c>
      <c r="F11526">
        <f t="shared" si="1102"/>
        <v>11.300003000000004</v>
      </c>
      <c r="G11526">
        <f t="shared" si="1103"/>
        <v>63.419746670907827</v>
      </c>
      <c r="H11526">
        <f t="shared" si="1104"/>
        <v>0.11052252450946147</v>
      </c>
      <c r="I11526">
        <f t="shared" si="1105"/>
        <v>7.8802563290921768</v>
      </c>
    </row>
    <row r="11527" spans="1:9">
      <c r="A11527">
        <v>45.599997999999999</v>
      </c>
      <c r="B11527">
        <v>69.599997999999999</v>
      </c>
      <c r="C11527">
        <v>0.59</v>
      </c>
      <c r="D11527">
        <f t="shared" si="1100"/>
        <v>60</v>
      </c>
      <c r="E11527">
        <f t="shared" si="1101"/>
        <v>0.13793100971066119</v>
      </c>
      <c r="F11527">
        <f t="shared" si="1102"/>
        <v>9.5999979999999994</v>
      </c>
      <c r="G11527">
        <f t="shared" si="1103"/>
        <v>63.769243920881145</v>
      </c>
      <c r="H11527">
        <f t="shared" si="1104"/>
        <v>8.3775204693523911E-2</v>
      </c>
      <c r="I11527">
        <f t="shared" si="1105"/>
        <v>5.8307540791188543</v>
      </c>
    </row>
    <row r="11528" spans="1:9">
      <c r="A11528">
        <v>52.799999</v>
      </c>
      <c r="B11528">
        <v>69.900002000000001</v>
      </c>
      <c r="C11528">
        <v>0.56999999999999995</v>
      </c>
      <c r="D11528">
        <f t="shared" si="1100"/>
        <v>60</v>
      </c>
      <c r="E11528">
        <f t="shared" si="1101"/>
        <v>0.14163092584746995</v>
      </c>
      <c r="F11528">
        <f t="shared" si="1102"/>
        <v>9.9000020000000006</v>
      </c>
      <c r="G11528">
        <f t="shared" si="1103"/>
        <v>63.819172099448764</v>
      </c>
      <c r="H11528">
        <f t="shared" si="1104"/>
        <v>8.6993272196919769E-2</v>
      </c>
      <c r="I11528">
        <f t="shared" si="1105"/>
        <v>6.0808299005512367</v>
      </c>
    </row>
    <row r="11529" spans="1:9">
      <c r="A11529">
        <v>55.200001</v>
      </c>
      <c r="B11529">
        <v>69.400002000000001</v>
      </c>
      <c r="C11529">
        <v>0.63</v>
      </c>
      <c r="D11529">
        <f t="shared" si="1100"/>
        <v>60</v>
      </c>
      <c r="E11529">
        <f t="shared" si="1101"/>
        <v>0.13544671079404291</v>
      </c>
      <c r="F11529">
        <f t="shared" si="1102"/>
        <v>9.4000020000000006</v>
      </c>
      <c r="G11529">
        <f t="shared" si="1103"/>
        <v>63.669387563745907</v>
      </c>
      <c r="H11529">
        <f t="shared" si="1104"/>
        <v>8.2573692667243626E-2</v>
      </c>
      <c r="I11529">
        <f t="shared" si="1105"/>
        <v>5.7306144362540934</v>
      </c>
    </row>
    <row r="11530" spans="1:9">
      <c r="A11530">
        <v>57.599997999999999</v>
      </c>
      <c r="B11530">
        <v>70.199996999999996</v>
      </c>
      <c r="C11530">
        <v>0.6</v>
      </c>
      <c r="D11530">
        <f t="shared" si="1100"/>
        <v>60</v>
      </c>
      <c r="E11530">
        <f t="shared" si="1101"/>
        <v>0.14529910877346613</v>
      </c>
      <c r="F11530">
        <f t="shared" si="1102"/>
        <v>10.199996999999996</v>
      </c>
      <c r="G11530">
        <f t="shared" si="1103"/>
        <v>63.744279831597339</v>
      </c>
      <c r="H11530">
        <f t="shared" si="1104"/>
        <v>9.1961786955669783E-2</v>
      </c>
      <c r="I11530">
        <f t="shared" si="1105"/>
        <v>6.4557171684026571</v>
      </c>
    </row>
    <row r="11531" spans="1:9">
      <c r="A11531">
        <v>43.200001</v>
      </c>
      <c r="B11531">
        <v>70.599997999999999</v>
      </c>
      <c r="C11531">
        <v>0.43</v>
      </c>
      <c r="D11531">
        <f t="shared" si="1100"/>
        <v>60</v>
      </c>
      <c r="E11531">
        <f t="shared" si="1101"/>
        <v>0.15014161898418182</v>
      </c>
      <c r="F11531">
        <f t="shared" si="1102"/>
        <v>10.599997999999999</v>
      </c>
      <c r="G11531">
        <f t="shared" si="1103"/>
        <v>64.168669349422075</v>
      </c>
      <c r="H11531">
        <f t="shared" si="1104"/>
        <v>9.1095309246013362E-2</v>
      </c>
      <c r="I11531">
        <f t="shared" si="1105"/>
        <v>6.4313286505779246</v>
      </c>
    </row>
    <row r="11532" spans="1:9">
      <c r="A11532">
        <v>38.400002000000001</v>
      </c>
      <c r="B11532">
        <v>71.300003000000004</v>
      </c>
      <c r="C11532">
        <v>0.4</v>
      </c>
      <c r="D11532">
        <f t="shared" si="1100"/>
        <v>60</v>
      </c>
      <c r="E11532">
        <f t="shared" si="1101"/>
        <v>0.15848530889963641</v>
      </c>
      <c r="F11532">
        <f t="shared" si="1102"/>
        <v>11.300003000000004</v>
      </c>
      <c r="G11532">
        <f t="shared" si="1103"/>
        <v>64.2435616172735</v>
      </c>
      <c r="H11532">
        <f t="shared" si="1104"/>
        <v>9.8968318174215281E-2</v>
      </c>
      <c r="I11532">
        <f t="shared" si="1105"/>
        <v>7.0564413827265042</v>
      </c>
    </row>
    <row r="11533" spans="1:9">
      <c r="A11533">
        <v>14.4</v>
      </c>
      <c r="B11533">
        <v>72.699996999999996</v>
      </c>
      <c r="C11533">
        <v>0.14000000000000001</v>
      </c>
      <c r="D11533">
        <f t="shared" si="1100"/>
        <v>60</v>
      </c>
      <c r="E11533">
        <f t="shared" si="1101"/>
        <v>0.17469047488406356</v>
      </c>
      <c r="F11533">
        <f t="shared" si="1102"/>
        <v>12.699996999999996</v>
      </c>
      <c r="G11533">
        <f t="shared" si="1103"/>
        <v>64.892627938652524</v>
      </c>
      <c r="H11533">
        <f t="shared" si="1104"/>
        <v>0.10739160087375894</v>
      </c>
      <c r="I11533">
        <f t="shared" si="1105"/>
        <v>7.8073690613474724</v>
      </c>
    </row>
    <row r="11534" spans="1:9">
      <c r="A11534">
        <v>36</v>
      </c>
      <c r="B11534">
        <v>69.699996999999996</v>
      </c>
      <c r="C11534">
        <v>0.47</v>
      </c>
      <c r="D11534">
        <f t="shared" si="1100"/>
        <v>60</v>
      </c>
      <c r="E11534">
        <f t="shared" si="1101"/>
        <v>0.13916782521525786</v>
      </c>
      <c r="F11534">
        <f t="shared" si="1102"/>
        <v>9.6999969999999962</v>
      </c>
      <c r="G11534">
        <f t="shared" si="1103"/>
        <v>64.068812992286837</v>
      </c>
      <c r="H11534">
        <f t="shared" si="1104"/>
        <v>8.0791739599546317E-2</v>
      </c>
      <c r="I11534">
        <f t="shared" si="1105"/>
        <v>5.6311840077131592</v>
      </c>
    </row>
    <row r="11535" spans="1:9">
      <c r="A11535">
        <v>43.200001</v>
      </c>
      <c r="B11535">
        <v>71.199996999999996</v>
      </c>
      <c r="C11535">
        <v>0.5</v>
      </c>
      <c r="D11535">
        <f t="shared" si="1100"/>
        <v>60</v>
      </c>
      <c r="E11535">
        <f t="shared" si="1101"/>
        <v>0.15730333527963486</v>
      </c>
      <c r="F11535">
        <f t="shared" si="1102"/>
        <v>11.199996999999996</v>
      </c>
      <c r="G11535">
        <f t="shared" si="1103"/>
        <v>63.993920724435419</v>
      </c>
      <c r="H11535">
        <f t="shared" si="1104"/>
        <v>0.10120894071898033</v>
      </c>
      <c r="I11535">
        <f t="shared" si="1105"/>
        <v>7.2060762755645769</v>
      </c>
    </row>
    <row r="11536" spans="1:9">
      <c r="A11536">
        <v>31.200001</v>
      </c>
      <c r="B11536">
        <v>69.400002000000001</v>
      </c>
      <c r="C11536">
        <v>0.35</v>
      </c>
      <c r="D11536">
        <f t="shared" si="1100"/>
        <v>60</v>
      </c>
      <c r="E11536">
        <f t="shared" si="1101"/>
        <v>0.13544671079404291</v>
      </c>
      <c r="F11536">
        <f t="shared" si="1102"/>
        <v>9.4000020000000006</v>
      </c>
      <c r="G11536">
        <f t="shared" si="1103"/>
        <v>64.36838206369255</v>
      </c>
      <c r="H11536">
        <f t="shared" si="1104"/>
        <v>7.2501726099481245E-2</v>
      </c>
      <c r="I11536">
        <f t="shared" si="1105"/>
        <v>5.0316199363074503</v>
      </c>
    </row>
    <row r="11537" spans="1:9">
      <c r="A11537">
        <v>40.799999</v>
      </c>
      <c r="B11537">
        <v>69.699996999999996</v>
      </c>
      <c r="C11537">
        <v>0.4</v>
      </c>
      <c r="D11537">
        <f t="shared" si="1100"/>
        <v>60</v>
      </c>
      <c r="E11537">
        <f t="shared" si="1101"/>
        <v>0.13916782521525786</v>
      </c>
      <c r="F11537">
        <f t="shared" si="1102"/>
        <v>9.6999969999999962</v>
      </c>
      <c r="G11537">
        <f t="shared" si="1103"/>
        <v>64.2435616172735</v>
      </c>
      <c r="H11537">
        <f t="shared" si="1104"/>
        <v>7.8284585618081118E-2</v>
      </c>
      <c r="I11537">
        <f t="shared" si="1105"/>
        <v>5.4564353827264966</v>
      </c>
    </row>
    <row r="11538" spans="1:9">
      <c r="A11538">
        <v>31.200001</v>
      </c>
      <c r="B11538">
        <v>70.900002000000001</v>
      </c>
      <c r="C11538">
        <v>0.45</v>
      </c>
      <c r="D11538">
        <f t="shared" si="1100"/>
        <v>60</v>
      </c>
      <c r="E11538">
        <f t="shared" si="1101"/>
        <v>0.15373768254618667</v>
      </c>
      <c r="F11538">
        <f t="shared" si="1102"/>
        <v>10.900002000000001</v>
      </c>
      <c r="G11538">
        <f t="shared" si="1103"/>
        <v>64.118741170854463</v>
      </c>
      <c r="H11538">
        <f t="shared" si="1104"/>
        <v>9.5645425075524509E-2</v>
      </c>
      <c r="I11538">
        <f t="shared" si="1105"/>
        <v>6.7812608291455376</v>
      </c>
    </row>
    <row r="11539" spans="1:9">
      <c r="A11539">
        <v>40.799999</v>
      </c>
      <c r="B11539">
        <v>69.599997999999999</v>
      </c>
      <c r="C11539">
        <v>0.71</v>
      </c>
      <c r="D11539">
        <f t="shared" si="1100"/>
        <v>60</v>
      </c>
      <c r="E11539">
        <f t="shared" si="1101"/>
        <v>0.13793100971066119</v>
      </c>
      <c r="F11539">
        <f t="shared" si="1102"/>
        <v>9.5999979999999994</v>
      </c>
      <c r="G11539">
        <f t="shared" si="1103"/>
        <v>63.469674849475446</v>
      </c>
      <c r="H11539">
        <f t="shared" si="1104"/>
        <v>8.8079358142001005E-2</v>
      </c>
      <c r="I11539">
        <f t="shared" si="1105"/>
        <v>6.1303231505245535</v>
      </c>
    </row>
    <row r="11540" spans="1:9">
      <c r="A11540">
        <v>43.200001</v>
      </c>
      <c r="B11540">
        <v>69.5</v>
      </c>
      <c r="C11540">
        <v>0.47</v>
      </c>
      <c r="D11540">
        <f t="shared" si="1100"/>
        <v>60</v>
      </c>
      <c r="E11540">
        <f t="shared" si="1101"/>
        <v>0.1366906474820144</v>
      </c>
      <c r="F11540">
        <f t="shared" si="1102"/>
        <v>9.5</v>
      </c>
      <c r="G11540">
        <f t="shared" si="1103"/>
        <v>64.068812992286837</v>
      </c>
      <c r="H11540">
        <f t="shared" si="1104"/>
        <v>7.814657565054911E-2</v>
      </c>
      <c r="I11540">
        <f t="shared" si="1105"/>
        <v>5.431187007713163</v>
      </c>
    </row>
    <row r="11541" spans="1:9">
      <c r="A11541">
        <v>36</v>
      </c>
      <c r="B11541">
        <v>70.300003000000004</v>
      </c>
      <c r="C11541">
        <v>0.45</v>
      </c>
      <c r="D11541">
        <f t="shared" si="1100"/>
        <v>60</v>
      </c>
      <c r="E11541">
        <f t="shared" si="1101"/>
        <v>0.14651497241045641</v>
      </c>
      <c r="F11541">
        <f t="shared" si="1102"/>
        <v>10.300003000000004</v>
      </c>
      <c r="G11541">
        <f t="shared" si="1103"/>
        <v>64.118741170854463</v>
      </c>
      <c r="H11541">
        <f t="shared" si="1104"/>
        <v>8.7926907046441238E-2</v>
      </c>
      <c r="I11541">
        <f t="shared" si="1105"/>
        <v>6.1812618291455408</v>
      </c>
    </row>
    <row r="11542" spans="1:9">
      <c r="A11542">
        <v>31.200001</v>
      </c>
      <c r="B11542">
        <v>71.699996999999996</v>
      </c>
      <c r="C11542">
        <v>0.27</v>
      </c>
      <c r="D11542">
        <f t="shared" si="1100"/>
        <v>60</v>
      </c>
      <c r="E11542">
        <f t="shared" si="1101"/>
        <v>0.16317988130459751</v>
      </c>
      <c r="F11542">
        <f t="shared" si="1102"/>
        <v>11.699996999999996</v>
      </c>
      <c r="G11542">
        <f t="shared" si="1103"/>
        <v>64.568094777963012</v>
      </c>
      <c r="H11542">
        <f t="shared" si="1104"/>
        <v>9.9468654399483242E-2</v>
      </c>
      <c r="I11542">
        <f t="shared" si="1105"/>
        <v>7.1319022220369845</v>
      </c>
    </row>
    <row r="11543" spans="1:9">
      <c r="A11543">
        <v>7.2</v>
      </c>
      <c r="B11543">
        <v>69.5</v>
      </c>
      <c r="C11543">
        <v>0.10359699999999999</v>
      </c>
      <c r="D11543">
        <f t="shared" si="1100"/>
        <v>60</v>
      </c>
      <c r="E11543">
        <f t="shared" si="1101"/>
        <v>0.1366906474820144</v>
      </c>
      <c r="F11543">
        <f t="shared" si="1102"/>
        <v>9.5</v>
      </c>
      <c r="G11543">
        <f t="shared" si="1103"/>
        <v>64.98350471287236</v>
      </c>
      <c r="H11543">
        <f t="shared" si="1104"/>
        <v>6.4985543699678266E-2</v>
      </c>
      <c r="I11543">
        <f t="shared" si="1105"/>
        <v>4.5164952871276398</v>
      </c>
    </row>
    <row r="11544" spans="1:9">
      <c r="A11544">
        <v>38.400002000000001</v>
      </c>
      <c r="B11544">
        <v>70</v>
      </c>
      <c r="C11544">
        <v>0.45</v>
      </c>
      <c r="D11544">
        <f t="shared" si="1100"/>
        <v>60</v>
      </c>
      <c r="E11544">
        <f t="shared" si="1101"/>
        <v>0.14285714285714285</v>
      </c>
      <c r="F11544">
        <f t="shared" si="1102"/>
        <v>10</v>
      </c>
      <c r="G11544">
        <f t="shared" si="1103"/>
        <v>64.118741170854463</v>
      </c>
      <c r="H11544">
        <f t="shared" si="1104"/>
        <v>8.4017983273507665E-2</v>
      </c>
      <c r="I11544">
        <f t="shared" si="1105"/>
        <v>5.881258829145537</v>
      </c>
    </row>
    <row r="11545" spans="1:9">
      <c r="A11545">
        <v>26.4</v>
      </c>
      <c r="B11545">
        <v>69.300003000000004</v>
      </c>
      <c r="C11545">
        <v>0.32</v>
      </c>
      <c r="D11545">
        <f t="shared" si="1100"/>
        <v>60</v>
      </c>
      <c r="E11545">
        <f t="shared" si="1101"/>
        <v>0.13419917167968959</v>
      </c>
      <c r="F11545">
        <f t="shared" si="1102"/>
        <v>9.3000030000000038</v>
      </c>
      <c r="G11545">
        <f t="shared" si="1103"/>
        <v>64.443274331543975</v>
      </c>
      <c r="H11545">
        <f t="shared" si="1104"/>
        <v>7.0082661734603799E-2</v>
      </c>
      <c r="I11545">
        <f t="shared" si="1105"/>
        <v>4.8567286684560287</v>
      </c>
    </row>
    <row r="11546" spans="1:9">
      <c r="A11546">
        <v>19.200001</v>
      </c>
      <c r="B11546">
        <v>69.699996999999996</v>
      </c>
      <c r="C11546">
        <v>0.23</v>
      </c>
      <c r="D11546">
        <f t="shared" si="1100"/>
        <v>60</v>
      </c>
      <c r="E11546">
        <f t="shared" si="1101"/>
        <v>0.13916782521525786</v>
      </c>
      <c r="F11546">
        <f t="shared" si="1102"/>
        <v>9.6999969999999962</v>
      </c>
      <c r="G11546">
        <f t="shared" si="1103"/>
        <v>64.667951135098249</v>
      </c>
      <c r="H11546">
        <f t="shared" si="1104"/>
        <v>7.2195783091665661E-2</v>
      </c>
      <c r="I11546">
        <f t="shared" si="1105"/>
        <v>5.0320458649017468</v>
      </c>
    </row>
    <row r="11547" spans="1:9">
      <c r="A11547">
        <v>16.799999</v>
      </c>
      <c r="B11547">
        <v>69.699996999999996</v>
      </c>
      <c r="C11547">
        <v>0.22</v>
      </c>
      <c r="D11547">
        <f t="shared" si="1100"/>
        <v>60</v>
      </c>
      <c r="E11547">
        <f t="shared" si="1101"/>
        <v>0.13916782521525786</v>
      </c>
      <c r="F11547">
        <f t="shared" si="1102"/>
        <v>9.6999969999999962</v>
      </c>
      <c r="G11547">
        <f t="shared" si="1103"/>
        <v>64.692915224382048</v>
      </c>
      <c r="H11547">
        <f t="shared" si="1104"/>
        <v>7.1837618237170775E-2</v>
      </c>
      <c r="I11547">
        <f t="shared" si="1105"/>
        <v>5.007081775617948</v>
      </c>
    </row>
    <row r="11548" spans="1:9">
      <c r="A11548">
        <v>24</v>
      </c>
      <c r="B11548">
        <v>67.599997999999999</v>
      </c>
      <c r="C11548">
        <v>0.28000000000000003</v>
      </c>
      <c r="D11548">
        <f t="shared" si="1100"/>
        <v>60</v>
      </c>
      <c r="E11548">
        <f t="shared" si="1101"/>
        <v>0.11242600924337305</v>
      </c>
      <c r="F11548">
        <f t="shared" si="1102"/>
        <v>7.5999979999999994</v>
      </c>
      <c r="G11548">
        <f t="shared" si="1103"/>
        <v>64.543130688679199</v>
      </c>
      <c r="H11548">
        <f t="shared" si="1104"/>
        <v>4.5219931978708057E-2</v>
      </c>
      <c r="I11548">
        <f t="shared" si="1105"/>
        <v>3.0568673113208007</v>
      </c>
    </row>
    <row r="11549" spans="1:9">
      <c r="A11549">
        <v>33.599997999999999</v>
      </c>
      <c r="B11549">
        <v>69.900002000000001</v>
      </c>
      <c r="C11549">
        <v>0.44</v>
      </c>
      <c r="D11549">
        <f t="shared" si="1100"/>
        <v>60</v>
      </c>
      <c r="E11549">
        <f t="shared" si="1101"/>
        <v>0.14163092584746995</v>
      </c>
      <c r="F11549">
        <f t="shared" si="1102"/>
        <v>9.9000020000000006</v>
      </c>
      <c r="G11549">
        <f t="shared" si="1103"/>
        <v>64.143705260138262</v>
      </c>
      <c r="H11549">
        <f t="shared" si="1104"/>
        <v>8.2350451719039139E-2</v>
      </c>
      <c r="I11549">
        <f t="shared" si="1105"/>
        <v>5.7562967398617388</v>
      </c>
    </row>
    <row r="11550" spans="1:9">
      <c r="A11550">
        <v>28.799999</v>
      </c>
      <c r="B11550">
        <v>67.5</v>
      </c>
      <c r="C11550">
        <v>0.42</v>
      </c>
      <c r="D11550">
        <f t="shared" si="1100"/>
        <v>60</v>
      </c>
      <c r="E11550">
        <f t="shared" si="1101"/>
        <v>0.1111111111111111</v>
      </c>
      <c r="F11550">
        <f t="shared" si="1102"/>
        <v>7.5</v>
      </c>
      <c r="G11550">
        <f t="shared" si="1103"/>
        <v>64.193633438705888</v>
      </c>
      <c r="H11550">
        <f t="shared" si="1104"/>
        <v>4.8983208315468332E-2</v>
      </c>
      <c r="I11550">
        <f t="shared" si="1105"/>
        <v>3.3063665612941122</v>
      </c>
    </row>
    <row r="11551" spans="1:9">
      <c r="A11551">
        <v>19.200001</v>
      </c>
      <c r="B11551">
        <v>68.199996999999996</v>
      </c>
      <c r="C11551">
        <v>0.33</v>
      </c>
      <c r="D11551">
        <f t="shared" si="1100"/>
        <v>60</v>
      </c>
      <c r="E11551">
        <f t="shared" si="1101"/>
        <v>0.12023456540621251</v>
      </c>
      <c r="F11551">
        <f t="shared" si="1102"/>
        <v>8.1999969999999962</v>
      </c>
      <c r="G11551">
        <f t="shared" si="1103"/>
        <v>64.418310242260162</v>
      </c>
      <c r="H11551">
        <f t="shared" si="1104"/>
        <v>5.5449954898675935E-2</v>
      </c>
      <c r="I11551">
        <f t="shared" si="1105"/>
        <v>3.7816867577398341</v>
      </c>
    </row>
    <row r="11552" spans="1:9">
      <c r="A11552">
        <v>21.6</v>
      </c>
      <c r="B11552">
        <v>67.300003000000004</v>
      </c>
      <c r="C11552">
        <v>0.22</v>
      </c>
      <c r="D11552">
        <f t="shared" si="1100"/>
        <v>60</v>
      </c>
      <c r="E11552">
        <f t="shared" si="1101"/>
        <v>0.10846957911725506</v>
      </c>
      <c r="F11552">
        <f t="shared" si="1102"/>
        <v>7.3000030000000038</v>
      </c>
      <c r="G11552">
        <f t="shared" si="1103"/>
        <v>64.692915224382048</v>
      </c>
      <c r="H11552">
        <f t="shared" si="1104"/>
        <v>3.8738301031248923E-2</v>
      </c>
      <c r="I11552">
        <f t="shared" si="1105"/>
        <v>2.6070877756179556</v>
      </c>
    </row>
    <row r="11553" spans="1:9">
      <c r="A11553">
        <v>12</v>
      </c>
      <c r="B11553">
        <v>68.599997999999999</v>
      </c>
      <c r="C11553">
        <v>0.15</v>
      </c>
      <c r="D11553">
        <f t="shared" si="1100"/>
        <v>60</v>
      </c>
      <c r="E11553">
        <f t="shared" si="1101"/>
        <v>0.12536440598730045</v>
      </c>
      <c r="F11553">
        <f t="shared" si="1102"/>
        <v>8.5999979999999994</v>
      </c>
      <c r="G11553">
        <f t="shared" si="1103"/>
        <v>64.867663849368711</v>
      </c>
      <c r="H11553">
        <f t="shared" si="1104"/>
        <v>5.4407204948188022E-2</v>
      </c>
      <c r="I11553">
        <f t="shared" si="1105"/>
        <v>3.7323341506312886</v>
      </c>
    </row>
    <row r="11554" spans="1:9">
      <c r="A11554">
        <v>9.6</v>
      </c>
      <c r="B11554">
        <v>68.800003000000004</v>
      </c>
      <c r="C11554">
        <v>0.1</v>
      </c>
      <c r="D11554">
        <f t="shared" ref="D11554:D11617" si="1106">IF(C11554&lt;=$L$7, $L$6,(IF(C11554&lt;=$L$7,C11554*D11554,($L$6*$L$7)+($L$10*(C11554-$L$7))))/C11554)</f>
        <v>60</v>
      </c>
      <c r="E11554">
        <f t="shared" ref="E11554:E11617" si="1107">ABS(B11554-D11554)/B11554</f>
        <v>0.12790701477149649</v>
      </c>
      <c r="F11554">
        <f t="shared" ref="F11554:F11617" si="1108">ABS(B11554-D11554)</f>
        <v>8.8000030000000038</v>
      </c>
      <c r="G11554">
        <f t="shared" ref="G11554:G11617" si="1109">$L$16-($L$16/$L$18)*C11554</f>
        <v>64.992484295787747</v>
      </c>
      <c r="H11554">
        <f t="shared" ref="H11554:H11617" si="1110">ABS(B11554-G11554)/B11554</f>
        <v>5.53418392178305E-2</v>
      </c>
      <c r="I11554">
        <f t="shared" ref="I11554:I11617" si="1111">ABS(B11554-G11554)</f>
        <v>3.8075187042122565</v>
      </c>
    </row>
    <row r="11555" spans="1:9">
      <c r="A11555">
        <v>36</v>
      </c>
      <c r="B11555">
        <v>68</v>
      </c>
      <c r="C11555">
        <v>0.48</v>
      </c>
      <c r="D11555">
        <f t="shared" si="1106"/>
        <v>60</v>
      </c>
      <c r="E11555">
        <f t="shared" si="1107"/>
        <v>0.11764705882352941</v>
      </c>
      <c r="F11555">
        <f t="shared" si="1108"/>
        <v>8</v>
      </c>
      <c r="G11555">
        <f t="shared" si="1109"/>
        <v>64.043848903003038</v>
      </c>
      <c r="H11555">
        <f t="shared" si="1110"/>
        <v>5.8178692602896494E-2</v>
      </c>
      <c r="I11555">
        <f t="shared" si="1111"/>
        <v>3.9561510969969618</v>
      </c>
    </row>
    <row r="11556" spans="1:9">
      <c r="A11556">
        <v>40.799999</v>
      </c>
      <c r="B11556">
        <v>69.199996999999996</v>
      </c>
      <c r="C11556">
        <v>0.44</v>
      </c>
      <c r="D11556">
        <f t="shared" si="1106"/>
        <v>60</v>
      </c>
      <c r="E11556">
        <f t="shared" si="1107"/>
        <v>0.13294793928965051</v>
      </c>
      <c r="F11556">
        <f t="shared" si="1108"/>
        <v>9.1999969999999962</v>
      </c>
      <c r="G11556">
        <f t="shared" si="1109"/>
        <v>64.143705260138262</v>
      </c>
      <c r="H11556">
        <f t="shared" si="1110"/>
        <v>7.3067802876663923E-2</v>
      </c>
      <c r="I11556">
        <f t="shared" si="1111"/>
        <v>5.0562917398617344</v>
      </c>
    </row>
    <row r="11557" spans="1:9">
      <c r="A11557">
        <v>36</v>
      </c>
      <c r="B11557">
        <v>67</v>
      </c>
      <c r="C11557">
        <v>0.53</v>
      </c>
      <c r="D11557">
        <f t="shared" si="1106"/>
        <v>60</v>
      </c>
      <c r="E11557">
        <f t="shared" si="1107"/>
        <v>0.1044776119402985</v>
      </c>
      <c r="F11557">
        <f t="shared" si="1108"/>
        <v>7</v>
      </c>
      <c r="G11557">
        <f t="shared" si="1109"/>
        <v>63.919028456583995</v>
      </c>
      <c r="H11557">
        <f t="shared" si="1110"/>
        <v>4.5984649901731421E-2</v>
      </c>
      <c r="I11557">
        <f t="shared" si="1111"/>
        <v>3.0809715434160054</v>
      </c>
    </row>
    <row r="11558" spans="1:9">
      <c r="A11558">
        <v>28.799999</v>
      </c>
      <c r="B11558">
        <v>66.199996999999996</v>
      </c>
      <c r="C11558">
        <v>0.37</v>
      </c>
      <c r="D11558">
        <f t="shared" si="1106"/>
        <v>60</v>
      </c>
      <c r="E11558">
        <f t="shared" si="1107"/>
        <v>9.3655548050855603E-2</v>
      </c>
      <c r="F11558">
        <f t="shared" si="1108"/>
        <v>6.1999969999999962</v>
      </c>
      <c r="G11558">
        <f t="shared" si="1109"/>
        <v>64.318453885124924</v>
      </c>
      <c r="H11558">
        <f t="shared" si="1110"/>
        <v>2.8422102721168883E-2</v>
      </c>
      <c r="I11558">
        <f t="shared" si="1111"/>
        <v>1.8815431148750719</v>
      </c>
    </row>
    <row r="11559" spans="1:9">
      <c r="A11559">
        <v>28.799999</v>
      </c>
      <c r="B11559">
        <v>67.900002000000001</v>
      </c>
      <c r="C11559">
        <v>0.35</v>
      </c>
      <c r="D11559">
        <f t="shared" si="1106"/>
        <v>60</v>
      </c>
      <c r="E11559">
        <f t="shared" si="1107"/>
        <v>0.11634759598387052</v>
      </c>
      <c r="F11559">
        <f t="shared" si="1108"/>
        <v>7.9000020000000006</v>
      </c>
      <c r="G11559">
        <f t="shared" si="1109"/>
        <v>64.36838206369255</v>
      </c>
      <c r="H11559">
        <f t="shared" si="1110"/>
        <v>5.2012074113156143E-2</v>
      </c>
      <c r="I11559">
        <f t="shared" si="1111"/>
        <v>3.5316199363074503</v>
      </c>
    </row>
    <row r="11560" spans="1:9">
      <c r="A11560">
        <v>40.799999</v>
      </c>
      <c r="B11560">
        <v>66.199996999999996</v>
      </c>
      <c r="C11560">
        <v>0.62</v>
      </c>
      <c r="D11560">
        <f t="shared" si="1106"/>
        <v>60</v>
      </c>
      <c r="E11560">
        <f t="shared" si="1107"/>
        <v>9.3655548050855603E-2</v>
      </c>
      <c r="F11560">
        <f t="shared" si="1108"/>
        <v>6.1999969999999962</v>
      </c>
      <c r="G11560">
        <f t="shared" si="1109"/>
        <v>63.69435165302972</v>
      </c>
      <c r="H11560">
        <f t="shared" si="1110"/>
        <v>3.7849629312978306E-2</v>
      </c>
      <c r="I11560">
        <f t="shared" si="1111"/>
        <v>2.505645346970276</v>
      </c>
    </row>
    <row r="11561" spans="1:9">
      <c r="A11561">
        <v>36</v>
      </c>
      <c r="B11561">
        <v>67</v>
      </c>
      <c r="C11561">
        <v>0.56000000000000005</v>
      </c>
      <c r="D11561">
        <f t="shared" si="1106"/>
        <v>60</v>
      </c>
      <c r="E11561">
        <f t="shared" si="1107"/>
        <v>0.1044776119402985</v>
      </c>
      <c r="F11561">
        <f t="shared" si="1108"/>
        <v>7</v>
      </c>
      <c r="G11561">
        <f t="shared" si="1109"/>
        <v>63.84413618873257</v>
      </c>
      <c r="H11561">
        <f t="shared" si="1110"/>
        <v>4.7102444944290001E-2</v>
      </c>
      <c r="I11561">
        <f t="shared" si="1111"/>
        <v>3.1558638112674302</v>
      </c>
    </row>
    <row r="11562" spans="1:9">
      <c r="A11562">
        <v>43.200001</v>
      </c>
      <c r="B11562">
        <v>64.599997999999999</v>
      </c>
      <c r="C11562">
        <v>0.45</v>
      </c>
      <c r="D11562">
        <f t="shared" si="1106"/>
        <v>60</v>
      </c>
      <c r="E11562">
        <f t="shared" si="1107"/>
        <v>7.1207401585368466E-2</v>
      </c>
      <c r="F11562">
        <f t="shared" si="1108"/>
        <v>4.5999979999999994</v>
      </c>
      <c r="G11562">
        <f t="shared" si="1109"/>
        <v>64.118741170854463</v>
      </c>
      <c r="H11562">
        <f t="shared" si="1110"/>
        <v>7.4497963474478186E-3</v>
      </c>
      <c r="I11562">
        <f t="shared" si="1111"/>
        <v>0.48125682914553636</v>
      </c>
    </row>
    <row r="11563" spans="1:9">
      <c r="A11563">
        <v>38.400002000000001</v>
      </c>
      <c r="B11563">
        <v>65.699996999999996</v>
      </c>
      <c r="C11563">
        <v>0.42</v>
      </c>
      <c r="D11563">
        <f t="shared" si="1106"/>
        <v>60</v>
      </c>
      <c r="E11563">
        <f t="shared" si="1107"/>
        <v>8.6757949167029585E-2</v>
      </c>
      <c r="F11563">
        <f t="shared" si="1108"/>
        <v>5.6999969999999962</v>
      </c>
      <c r="G11563">
        <f t="shared" si="1109"/>
        <v>64.193633438705888</v>
      </c>
      <c r="H11563">
        <f t="shared" si="1110"/>
        <v>2.2927909133604808E-2</v>
      </c>
      <c r="I11563">
        <f t="shared" si="1111"/>
        <v>1.5063635612941084</v>
      </c>
    </row>
    <row r="11564" spans="1:9">
      <c r="A11564">
        <v>16.799999</v>
      </c>
      <c r="B11564">
        <v>66.5</v>
      </c>
      <c r="C11564">
        <v>0.26</v>
      </c>
      <c r="D11564">
        <f t="shared" si="1106"/>
        <v>60</v>
      </c>
      <c r="E11564">
        <f t="shared" si="1107"/>
        <v>9.7744360902255634E-2</v>
      </c>
      <c r="F11564">
        <f t="shared" si="1108"/>
        <v>6.5</v>
      </c>
      <c r="G11564">
        <f t="shared" si="1109"/>
        <v>64.593058867246825</v>
      </c>
      <c r="H11564">
        <f t="shared" si="1110"/>
        <v>2.8675806507566546E-2</v>
      </c>
      <c r="I11564">
        <f t="shared" si="1111"/>
        <v>1.9069411327531753</v>
      </c>
    </row>
    <row r="11565" spans="1:9">
      <c r="A11565">
        <v>0</v>
      </c>
      <c r="B11565">
        <v>67.5</v>
      </c>
      <c r="C11565">
        <v>0</v>
      </c>
      <c r="D11565">
        <f t="shared" si="1106"/>
        <v>60</v>
      </c>
      <c r="E11565">
        <f t="shared" si="1107"/>
        <v>0.1111111111111111</v>
      </c>
      <c r="F11565">
        <f t="shared" si="1108"/>
        <v>7.5</v>
      </c>
      <c r="G11565">
        <f t="shared" si="1109"/>
        <v>65.242125188625835</v>
      </c>
      <c r="H11565">
        <f t="shared" si="1110"/>
        <v>3.3449997205543189E-2</v>
      </c>
      <c r="I11565">
        <f t="shared" si="1111"/>
        <v>2.2578748113741653</v>
      </c>
    </row>
    <row r="11566" spans="1:9">
      <c r="A11566">
        <v>0</v>
      </c>
      <c r="B11566">
        <v>67.5</v>
      </c>
      <c r="C11566">
        <v>0</v>
      </c>
      <c r="D11566">
        <f t="shared" si="1106"/>
        <v>60</v>
      </c>
      <c r="E11566">
        <f t="shared" si="1107"/>
        <v>0.1111111111111111</v>
      </c>
      <c r="F11566">
        <f t="shared" si="1108"/>
        <v>7.5</v>
      </c>
      <c r="G11566">
        <f t="shared" si="1109"/>
        <v>65.242125188625835</v>
      </c>
      <c r="H11566">
        <f t="shared" si="1110"/>
        <v>3.3449997205543189E-2</v>
      </c>
      <c r="I11566">
        <f t="shared" si="1111"/>
        <v>2.2578748113741653</v>
      </c>
    </row>
    <row r="11567" spans="1:9">
      <c r="A11567">
        <v>0</v>
      </c>
      <c r="B11567">
        <v>67.5</v>
      </c>
      <c r="C11567">
        <v>0</v>
      </c>
      <c r="D11567">
        <f t="shared" si="1106"/>
        <v>60</v>
      </c>
      <c r="E11567">
        <f t="shared" si="1107"/>
        <v>0.1111111111111111</v>
      </c>
      <c r="F11567">
        <f t="shared" si="1108"/>
        <v>7.5</v>
      </c>
      <c r="G11567">
        <f t="shared" si="1109"/>
        <v>65.242125188625835</v>
      </c>
      <c r="H11567">
        <f t="shared" si="1110"/>
        <v>3.3449997205543189E-2</v>
      </c>
      <c r="I11567">
        <f t="shared" si="1111"/>
        <v>2.2578748113741653</v>
      </c>
    </row>
    <row r="11568" spans="1:9">
      <c r="A11568">
        <v>0</v>
      </c>
      <c r="B11568">
        <v>67.5</v>
      </c>
      <c r="C11568">
        <v>0</v>
      </c>
      <c r="D11568">
        <f t="shared" si="1106"/>
        <v>60</v>
      </c>
      <c r="E11568">
        <f t="shared" si="1107"/>
        <v>0.1111111111111111</v>
      </c>
      <c r="F11568">
        <f t="shared" si="1108"/>
        <v>7.5</v>
      </c>
      <c r="G11568">
        <f t="shared" si="1109"/>
        <v>65.242125188625835</v>
      </c>
      <c r="H11568">
        <f t="shared" si="1110"/>
        <v>3.3449997205543189E-2</v>
      </c>
      <c r="I11568">
        <f t="shared" si="1111"/>
        <v>2.2578748113741653</v>
      </c>
    </row>
    <row r="11569" spans="1:9">
      <c r="A11569">
        <v>0</v>
      </c>
      <c r="B11569">
        <v>67.5</v>
      </c>
      <c r="C11569">
        <v>0</v>
      </c>
      <c r="D11569">
        <f t="shared" si="1106"/>
        <v>60</v>
      </c>
      <c r="E11569">
        <f t="shared" si="1107"/>
        <v>0.1111111111111111</v>
      </c>
      <c r="F11569">
        <f t="shared" si="1108"/>
        <v>7.5</v>
      </c>
      <c r="G11569">
        <f t="shared" si="1109"/>
        <v>65.242125188625835</v>
      </c>
      <c r="H11569">
        <f t="shared" si="1110"/>
        <v>3.3449997205543189E-2</v>
      </c>
      <c r="I11569">
        <f t="shared" si="1111"/>
        <v>2.2578748113741653</v>
      </c>
    </row>
    <row r="11570" spans="1:9">
      <c r="A11570">
        <v>0</v>
      </c>
      <c r="B11570">
        <v>67.5</v>
      </c>
      <c r="C11570">
        <v>0</v>
      </c>
      <c r="D11570">
        <f t="shared" si="1106"/>
        <v>60</v>
      </c>
      <c r="E11570">
        <f t="shared" si="1107"/>
        <v>0.1111111111111111</v>
      </c>
      <c r="F11570">
        <f t="shared" si="1108"/>
        <v>7.5</v>
      </c>
      <c r="G11570">
        <f t="shared" si="1109"/>
        <v>65.242125188625835</v>
      </c>
      <c r="H11570">
        <f t="shared" si="1110"/>
        <v>3.3449997205543189E-2</v>
      </c>
      <c r="I11570">
        <f t="shared" si="1111"/>
        <v>2.2578748113741653</v>
      </c>
    </row>
    <row r="11571" spans="1:9">
      <c r="A11571">
        <v>0</v>
      </c>
      <c r="B11571">
        <v>67.5</v>
      </c>
      <c r="C11571">
        <v>0</v>
      </c>
      <c r="D11571">
        <f t="shared" si="1106"/>
        <v>60</v>
      </c>
      <c r="E11571">
        <f t="shared" si="1107"/>
        <v>0.1111111111111111</v>
      </c>
      <c r="F11571">
        <f t="shared" si="1108"/>
        <v>7.5</v>
      </c>
      <c r="G11571">
        <f t="shared" si="1109"/>
        <v>65.242125188625835</v>
      </c>
      <c r="H11571">
        <f t="shared" si="1110"/>
        <v>3.3449997205543189E-2</v>
      </c>
      <c r="I11571">
        <f t="shared" si="1111"/>
        <v>2.2578748113741653</v>
      </c>
    </row>
    <row r="11572" spans="1:9">
      <c r="A11572">
        <v>0</v>
      </c>
      <c r="B11572">
        <v>67.5</v>
      </c>
      <c r="C11572">
        <v>0</v>
      </c>
      <c r="D11572">
        <f t="shared" si="1106"/>
        <v>60</v>
      </c>
      <c r="E11572">
        <f t="shared" si="1107"/>
        <v>0.1111111111111111</v>
      </c>
      <c r="F11572">
        <f t="shared" si="1108"/>
        <v>7.5</v>
      </c>
      <c r="G11572">
        <f t="shared" si="1109"/>
        <v>65.242125188625835</v>
      </c>
      <c r="H11572">
        <f t="shared" si="1110"/>
        <v>3.3449997205543189E-2</v>
      </c>
      <c r="I11572">
        <f t="shared" si="1111"/>
        <v>2.2578748113741653</v>
      </c>
    </row>
    <row r="11573" spans="1:9">
      <c r="A11573">
        <v>19.200001</v>
      </c>
      <c r="B11573">
        <v>70.099997999999999</v>
      </c>
      <c r="C11573">
        <v>0.24</v>
      </c>
      <c r="D11573">
        <f t="shared" si="1106"/>
        <v>60</v>
      </c>
      <c r="E11573">
        <f t="shared" si="1107"/>
        <v>0.1440798614573427</v>
      </c>
      <c r="F11573">
        <f t="shared" si="1108"/>
        <v>10.099997999999999</v>
      </c>
      <c r="G11573">
        <f t="shared" si="1109"/>
        <v>64.642987045814436</v>
      </c>
      <c r="H11573">
        <f t="shared" si="1110"/>
        <v>7.7846092865588426E-2</v>
      </c>
      <c r="I11573">
        <f t="shared" si="1111"/>
        <v>5.4570109541855629</v>
      </c>
    </row>
    <row r="11574" spans="1:9">
      <c r="A11574">
        <v>76.800003000000004</v>
      </c>
      <c r="B11574">
        <v>65.099997999999999</v>
      </c>
      <c r="C11574">
        <v>1.1000000000000001</v>
      </c>
      <c r="D11574">
        <f t="shared" si="1106"/>
        <v>60</v>
      </c>
      <c r="E11574">
        <f t="shared" si="1107"/>
        <v>7.8340985509707681E-2</v>
      </c>
      <c r="F11574">
        <f t="shared" si="1108"/>
        <v>5.0999979999999994</v>
      </c>
      <c r="G11574">
        <f t="shared" si="1109"/>
        <v>62.496075367406917</v>
      </c>
      <c r="H11574">
        <f t="shared" si="1110"/>
        <v>3.9998812789411801E-2</v>
      </c>
      <c r="I11574">
        <f t="shared" si="1111"/>
        <v>2.6039226325930827</v>
      </c>
    </row>
    <row r="11575" spans="1:9">
      <c r="A11575">
        <v>110.400002</v>
      </c>
      <c r="B11575">
        <v>64.400002000000001</v>
      </c>
      <c r="C11575">
        <v>1.48</v>
      </c>
      <c r="D11575">
        <f t="shared" si="1106"/>
        <v>60</v>
      </c>
      <c r="E11575">
        <f t="shared" si="1107"/>
        <v>6.8323010300527634E-2</v>
      </c>
      <c r="F11575">
        <f t="shared" si="1108"/>
        <v>4.4000020000000006</v>
      </c>
      <c r="G11575">
        <f t="shared" si="1109"/>
        <v>61.547439974622201</v>
      </c>
      <c r="H11575">
        <f t="shared" si="1110"/>
        <v>4.4294440012250309E-2</v>
      </c>
      <c r="I11575">
        <f t="shared" si="1111"/>
        <v>2.8525620253778001</v>
      </c>
    </row>
    <row r="11576" spans="1:9">
      <c r="A11576">
        <v>136.800003</v>
      </c>
      <c r="B11576">
        <v>65.800003000000004</v>
      </c>
      <c r="C11576">
        <v>1.58</v>
      </c>
      <c r="D11576">
        <f t="shared" si="1106"/>
        <v>60</v>
      </c>
      <c r="E11576">
        <f t="shared" si="1107"/>
        <v>8.8145938230428406E-2</v>
      </c>
      <c r="F11576">
        <f t="shared" si="1108"/>
        <v>5.8000030000000038</v>
      </c>
      <c r="G11576">
        <f t="shared" si="1109"/>
        <v>61.29779908178412</v>
      </c>
      <c r="H11576">
        <f t="shared" si="1110"/>
        <v>6.8422548829000562E-2</v>
      </c>
      <c r="I11576">
        <f t="shared" si="1111"/>
        <v>4.5022039182158835</v>
      </c>
    </row>
    <row r="11577" spans="1:9">
      <c r="A11577">
        <v>38.400002000000001</v>
      </c>
      <c r="B11577">
        <v>66.599997999999999</v>
      </c>
      <c r="C11577">
        <v>0.51</v>
      </c>
      <c r="D11577">
        <f t="shared" si="1106"/>
        <v>60</v>
      </c>
      <c r="E11577">
        <f t="shared" si="1107"/>
        <v>9.9099072045017167E-2</v>
      </c>
      <c r="F11577">
        <f t="shared" si="1108"/>
        <v>6.5999979999999994</v>
      </c>
      <c r="G11577">
        <f t="shared" si="1109"/>
        <v>63.968956635151613</v>
      </c>
      <c r="H11577">
        <f t="shared" si="1110"/>
        <v>3.9505126784664259E-2</v>
      </c>
      <c r="I11577">
        <f t="shared" si="1111"/>
        <v>2.6310413648483859</v>
      </c>
    </row>
    <row r="11578" spans="1:9">
      <c r="A11578">
        <v>129.60000600000001</v>
      </c>
      <c r="B11578">
        <v>63.299999</v>
      </c>
      <c r="C11578">
        <v>1.78</v>
      </c>
      <c r="D11578">
        <f t="shared" si="1106"/>
        <v>60</v>
      </c>
      <c r="E11578">
        <f t="shared" si="1107"/>
        <v>5.2132686447593779E-2</v>
      </c>
      <c r="F11578">
        <f t="shared" si="1108"/>
        <v>3.2999989999999997</v>
      </c>
      <c r="G11578">
        <f t="shared" si="1109"/>
        <v>60.798517296107953</v>
      </c>
      <c r="H11578">
        <f t="shared" si="1110"/>
        <v>3.9517879042810837E-2</v>
      </c>
      <c r="I11578">
        <f t="shared" si="1111"/>
        <v>2.5014817038920469</v>
      </c>
    </row>
    <row r="11579" spans="1:9">
      <c r="A11579">
        <v>129.60000600000001</v>
      </c>
      <c r="B11579">
        <v>63.099997999999999</v>
      </c>
      <c r="C11579">
        <v>1.69</v>
      </c>
      <c r="D11579">
        <f t="shared" si="1106"/>
        <v>60</v>
      </c>
      <c r="E11579">
        <f t="shared" si="1107"/>
        <v>4.91283375318015E-2</v>
      </c>
      <c r="F11579">
        <f t="shared" si="1108"/>
        <v>3.0999979999999994</v>
      </c>
      <c r="G11579">
        <f t="shared" si="1109"/>
        <v>61.023194099662227</v>
      </c>
      <c r="H11579">
        <f t="shared" si="1110"/>
        <v>3.2912899622243606E-2</v>
      </c>
      <c r="I11579">
        <f t="shared" si="1111"/>
        <v>2.0768039003377723</v>
      </c>
    </row>
    <row r="11580" spans="1:9">
      <c r="A11580">
        <v>184.800003</v>
      </c>
      <c r="B11580">
        <v>61.700001</v>
      </c>
      <c r="C11580">
        <v>2.4500000000000002</v>
      </c>
      <c r="D11580">
        <f t="shared" si="1106"/>
        <v>60</v>
      </c>
      <c r="E11580">
        <f t="shared" si="1107"/>
        <v>2.7552689991042306E-2</v>
      </c>
      <c r="F11580">
        <f t="shared" si="1108"/>
        <v>1.7000010000000003</v>
      </c>
      <c r="G11580">
        <f t="shared" si="1109"/>
        <v>59.125923314092795</v>
      </c>
      <c r="H11580">
        <f t="shared" si="1110"/>
        <v>4.1719248690242412E-2</v>
      </c>
      <c r="I11580">
        <f t="shared" si="1111"/>
        <v>2.5740776859072056</v>
      </c>
    </row>
    <row r="11581" spans="1:9">
      <c r="A11581">
        <v>165.60000600000001</v>
      </c>
      <c r="B11581">
        <v>62.799999</v>
      </c>
      <c r="C11581">
        <v>1.94</v>
      </c>
      <c r="D11581">
        <f t="shared" si="1106"/>
        <v>60</v>
      </c>
      <c r="E11581">
        <f t="shared" si="1107"/>
        <v>4.4585972047547322E-2</v>
      </c>
      <c r="F11581">
        <f t="shared" si="1108"/>
        <v>2.7999989999999997</v>
      </c>
      <c r="G11581">
        <f t="shared" si="1109"/>
        <v>60.399091867567023</v>
      </c>
      <c r="H11581">
        <f t="shared" si="1110"/>
        <v>3.8231005902292718E-2</v>
      </c>
      <c r="I11581">
        <f t="shared" si="1111"/>
        <v>2.4009071324329767</v>
      </c>
    </row>
    <row r="11582" spans="1:9">
      <c r="A11582">
        <v>182.39999399999999</v>
      </c>
      <c r="B11582">
        <v>61.599997999999999</v>
      </c>
      <c r="C11582">
        <v>2.13</v>
      </c>
      <c r="D11582">
        <f t="shared" si="1106"/>
        <v>60</v>
      </c>
      <c r="E11582">
        <f t="shared" si="1107"/>
        <v>2.5973994349805001E-2</v>
      </c>
      <c r="F11582">
        <f t="shared" si="1108"/>
        <v>1.5999979999999994</v>
      </c>
      <c r="G11582">
        <f t="shared" si="1109"/>
        <v>59.924774171174661</v>
      </c>
      <c r="H11582">
        <f t="shared" si="1110"/>
        <v>2.7195192909346168E-2</v>
      </c>
      <c r="I11582">
        <f t="shared" si="1111"/>
        <v>1.675223828825338</v>
      </c>
    </row>
    <row r="11583" spans="1:9">
      <c r="A11583">
        <v>165.60000600000001</v>
      </c>
      <c r="B11583">
        <v>61.099997999999999</v>
      </c>
      <c r="C11583">
        <v>2.11</v>
      </c>
      <c r="D11583">
        <f t="shared" si="1106"/>
        <v>60</v>
      </c>
      <c r="E11583">
        <f t="shared" si="1107"/>
        <v>1.8003241178502157E-2</v>
      </c>
      <c r="F11583">
        <f t="shared" si="1108"/>
        <v>1.0999979999999994</v>
      </c>
      <c r="G11583">
        <f t="shared" si="1109"/>
        <v>59.97470234974228</v>
      </c>
      <c r="H11583">
        <f t="shared" si="1110"/>
        <v>1.8417278021150167E-2</v>
      </c>
      <c r="I11583">
        <f t="shared" si="1111"/>
        <v>1.1252956502577192</v>
      </c>
    </row>
    <row r="11584" spans="1:9">
      <c r="A11584">
        <v>160.800003</v>
      </c>
      <c r="B11584">
        <v>60.400002000000001</v>
      </c>
      <c r="C11584">
        <v>1.93</v>
      </c>
      <c r="D11584">
        <f t="shared" si="1106"/>
        <v>60</v>
      </c>
      <c r="E11584">
        <f t="shared" si="1107"/>
        <v>6.6225494495844662E-3</v>
      </c>
      <c r="F11584">
        <f t="shared" si="1108"/>
        <v>0.40000200000000063</v>
      </c>
      <c r="G11584">
        <f t="shared" si="1109"/>
        <v>60.424055956850829</v>
      </c>
      <c r="H11584">
        <f t="shared" si="1110"/>
        <v>3.9824430553542413E-4</v>
      </c>
      <c r="I11584">
        <f t="shared" si="1111"/>
        <v>2.4053956850828229E-2</v>
      </c>
    </row>
    <row r="11585" spans="1:9">
      <c r="A11585">
        <v>175.199997</v>
      </c>
      <c r="B11585">
        <v>60.5</v>
      </c>
      <c r="C11585">
        <v>2.12</v>
      </c>
      <c r="D11585">
        <f t="shared" si="1106"/>
        <v>60</v>
      </c>
      <c r="E11585">
        <f t="shared" si="1107"/>
        <v>8.2644628099173556E-3</v>
      </c>
      <c r="F11585">
        <f t="shared" si="1108"/>
        <v>0.5</v>
      </c>
      <c r="G11585">
        <f t="shared" si="1109"/>
        <v>59.949738260458474</v>
      </c>
      <c r="H11585">
        <f t="shared" si="1110"/>
        <v>9.0952353643227388E-3</v>
      </c>
      <c r="I11585">
        <f t="shared" si="1111"/>
        <v>0.55026173954152569</v>
      </c>
    </row>
    <row r="11586" spans="1:9">
      <c r="A11586">
        <v>273.60000600000001</v>
      </c>
      <c r="B11586">
        <v>60.799999</v>
      </c>
      <c r="C11586">
        <v>3.41</v>
      </c>
      <c r="D11586">
        <f t="shared" si="1106"/>
        <v>60</v>
      </c>
      <c r="E11586">
        <f t="shared" si="1107"/>
        <v>1.3157878505886154E-2</v>
      </c>
      <c r="F11586">
        <f t="shared" si="1108"/>
        <v>0.79999899999999968</v>
      </c>
      <c r="G11586">
        <f t="shared" si="1109"/>
        <v>56.729370742847195</v>
      </c>
      <c r="H11586">
        <f t="shared" si="1110"/>
        <v>6.6951123751709349E-2</v>
      </c>
      <c r="I11586">
        <f t="shared" si="1111"/>
        <v>4.070628257152805</v>
      </c>
    </row>
    <row r="11587" spans="1:9">
      <c r="A11587">
        <v>285.60000600000001</v>
      </c>
      <c r="B11587">
        <v>59.700001</v>
      </c>
      <c r="C11587">
        <v>3.61</v>
      </c>
      <c r="D11587">
        <f t="shared" si="1106"/>
        <v>60</v>
      </c>
      <c r="E11587">
        <f t="shared" si="1107"/>
        <v>5.0251087935492614E-3</v>
      </c>
      <c r="F11587">
        <f t="shared" si="1108"/>
        <v>0.29999899999999968</v>
      </c>
      <c r="G11587">
        <f t="shared" si="1109"/>
        <v>56.230088957171034</v>
      </c>
      <c r="H11587">
        <f t="shared" si="1110"/>
        <v>5.8122478805803804E-2</v>
      </c>
      <c r="I11587">
        <f t="shared" si="1111"/>
        <v>3.469912042828966</v>
      </c>
    </row>
    <row r="11588" spans="1:9">
      <c r="A11588">
        <v>336</v>
      </c>
      <c r="B11588">
        <v>60.599997999999999</v>
      </c>
      <c r="C11588">
        <v>3.93</v>
      </c>
      <c r="D11588">
        <f t="shared" si="1106"/>
        <v>60</v>
      </c>
      <c r="E11588">
        <f t="shared" si="1107"/>
        <v>9.9009574224738321E-3</v>
      </c>
      <c r="F11588">
        <f t="shared" si="1108"/>
        <v>0.59999799999999937</v>
      </c>
      <c r="G11588">
        <f t="shared" si="1109"/>
        <v>55.431238100089161</v>
      </c>
      <c r="H11588">
        <f t="shared" si="1110"/>
        <v>8.5293070470247187E-2</v>
      </c>
      <c r="I11588">
        <f t="shared" si="1111"/>
        <v>5.1687598999108388</v>
      </c>
    </row>
    <row r="11589" spans="1:9">
      <c r="A11589">
        <v>350.39999399999999</v>
      </c>
      <c r="B11589">
        <v>60.200001</v>
      </c>
      <c r="C11589">
        <v>4.3499999999999996</v>
      </c>
      <c r="D11589">
        <f t="shared" si="1106"/>
        <v>60</v>
      </c>
      <c r="E11589">
        <f t="shared" si="1107"/>
        <v>3.3222756923210069E-3</v>
      </c>
      <c r="F11589">
        <f t="shared" si="1108"/>
        <v>0.20000100000000032</v>
      </c>
      <c r="G11589">
        <f t="shared" si="1109"/>
        <v>54.382746350169214</v>
      </c>
      <c r="H11589">
        <f t="shared" si="1110"/>
        <v>9.6632135435193542E-2</v>
      </c>
      <c r="I11589">
        <f t="shared" si="1111"/>
        <v>5.8172546498307867</v>
      </c>
    </row>
    <row r="11590" spans="1:9">
      <c r="A11590">
        <v>410.39999399999999</v>
      </c>
      <c r="B11590">
        <v>59.599997999999999</v>
      </c>
      <c r="C11590">
        <v>5.25</v>
      </c>
      <c r="D11590">
        <f t="shared" si="1106"/>
        <v>60</v>
      </c>
      <c r="E11590">
        <f t="shared" si="1107"/>
        <v>6.7114431782363589E-3</v>
      </c>
      <c r="F11590">
        <f t="shared" si="1108"/>
        <v>0.40000200000000063</v>
      </c>
      <c r="G11590">
        <f t="shared" si="1109"/>
        <v>52.13597831462647</v>
      </c>
      <c r="H11590">
        <f t="shared" si="1110"/>
        <v>0.12523523382288584</v>
      </c>
      <c r="I11590">
        <f t="shared" si="1111"/>
        <v>7.464019685373529</v>
      </c>
    </row>
    <row r="11591" spans="1:9">
      <c r="A11591">
        <v>376.79998799999998</v>
      </c>
      <c r="B11591">
        <v>60</v>
      </c>
      <c r="C11591">
        <v>4.5999999999999996</v>
      </c>
      <c r="D11591">
        <f t="shared" si="1106"/>
        <v>60</v>
      </c>
      <c r="E11591">
        <f t="shared" si="1107"/>
        <v>0</v>
      </c>
      <c r="F11591">
        <f t="shared" si="1108"/>
        <v>0</v>
      </c>
      <c r="G11591">
        <f t="shared" si="1109"/>
        <v>53.75864411807401</v>
      </c>
      <c r="H11591">
        <f t="shared" si="1110"/>
        <v>0.10402259803209984</v>
      </c>
      <c r="I11591">
        <f t="shared" si="1111"/>
        <v>6.2413558819259904</v>
      </c>
    </row>
    <row r="11592" spans="1:9">
      <c r="A11592">
        <v>398.39999399999999</v>
      </c>
      <c r="B11592">
        <v>59</v>
      </c>
      <c r="C11592">
        <v>5.24</v>
      </c>
      <c r="D11592">
        <f t="shared" si="1106"/>
        <v>60</v>
      </c>
      <c r="E11592">
        <f t="shared" si="1107"/>
        <v>1.6949152542372881E-2</v>
      </c>
      <c r="F11592">
        <f t="shared" si="1108"/>
        <v>1</v>
      </c>
      <c r="G11592">
        <f t="shared" si="1109"/>
        <v>52.160942403910276</v>
      </c>
      <c r="H11592">
        <f t="shared" si="1110"/>
        <v>0.1159162304421987</v>
      </c>
      <c r="I11592">
        <f t="shared" si="1111"/>
        <v>6.8390575960897237</v>
      </c>
    </row>
    <row r="11593" spans="1:9">
      <c r="A11593">
        <v>448.79998799999998</v>
      </c>
      <c r="B11593">
        <v>58.099997999999999</v>
      </c>
      <c r="C11593">
        <v>5.83</v>
      </c>
      <c r="D11593">
        <f t="shared" si="1106"/>
        <v>56.773584905660378</v>
      </c>
      <c r="E11593">
        <f t="shared" si="1107"/>
        <v>2.2829830292586603E-2</v>
      </c>
      <c r="F11593">
        <f t="shared" si="1108"/>
        <v>1.3264130943396211</v>
      </c>
      <c r="G11593">
        <f t="shared" si="1109"/>
        <v>50.688061136165587</v>
      </c>
      <c r="H11593">
        <f t="shared" si="1110"/>
        <v>0.12757206745229857</v>
      </c>
      <c r="I11593">
        <f t="shared" si="1111"/>
        <v>7.4119368638344127</v>
      </c>
    </row>
    <row r="11594" spans="1:9">
      <c r="A11594">
        <v>532.79998799999998</v>
      </c>
      <c r="B11594">
        <v>57</v>
      </c>
      <c r="C11594">
        <v>7.2</v>
      </c>
      <c r="D11594">
        <f t="shared" si="1106"/>
        <v>46.541666666666671</v>
      </c>
      <c r="E11594">
        <f t="shared" si="1107"/>
        <v>0.1834795321637426</v>
      </c>
      <c r="F11594">
        <f t="shared" si="1108"/>
        <v>10.458333333333329</v>
      </c>
      <c r="G11594">
        <f t="shared" si="1109"/>
        <v>47.267980904283846</v>
      </c>
      <c r="H11594">
        <f t="shared" si="1110"/>
        <v>0.17073717711782727</v>
      </c>
      <c r="I11594">
        <f t="shared" si="1111"/>
        <v>9.7320190957161543</v>
      </c>
    </row>
    <row r="11595" spans="1:9">
      <c r="A11595">
        <v>484.79998799999998</v>
      </c>
      <c r="B11595">
        <v>57.200001</v>
      </c>
      <c r="C11595">
        <v>6.23</v>
      </c>
      <c r="D11595">
        <f t="shared" si="1106"/>
        <v>53.321027287319417</v>
      </c>
      <c r="E11595">
        <f t="shared" si="1107"/>
        <v>6.7814224560600669E-2</v>
      </c>
      <c r="F11595">
        <f t="shared" si="1108"/>
        <v>3.8789737126805832</v>
      </c>
      <c r="G11595">
        <f t="shared" si="1109"/>
        <v>49.689497564813252</v>
      </c>
      <c r="H11595">
        <f t="shared" si="1110"/>
        <v>0.1313025053126616</v>
      </c>
      <c r="I11595">
        <f t="shared" si="1111"/>
        <v>7.5105034351867488</v>
      </c>
    </row>
    <row r="11596" spans="1:9">
      <c r="A11596">
        <v>480</v>
      </c>
      <c r="B11596">
        <v>56.599997999999999</v>
      </c>
      <c r="C11596">
        <v>6.34</v>
      </c>
      <c r="D11596">
        <f t="shared" si="1106"/>
        <v>52.447949526813879</v>
      </c>
      <c r="E11596">
        <f t="shared" si="1107"/>
        <v>7.3357749468226485E-2</v>
      </c>
      <c r="F11596">
        <f t="shared" si="1108"/>
        <v>4.1520484731861202</v>
      </c>
      <c r="G11596">
        <f t="shared" si="1109"/>
        <v>49.414892582691358</v>
      </c>
      <c r="H11596">
        <f t="shared" si="1110"/>
        <v>0.1269453298798463</v>
      </c>
      <c r="I11596">
        <f t="shared" si="1111"/>
        <v>7.1851054173086411</v>
      </c>
    </row>
    <row r="11597" spans="1:9">
      <c r="A11597">
        <v>530.40002400000003</v>
      </c>
      <c r="B11597">
        <v>55.700001</v>
      </c>
      <c r="C11597">
        <v>7.18</v>
      </c>
      <c r="D11597">
        <f t="shared" si="1106"/>
        <v>46.66295264623956</v>
      </c>
      <c r="E11597">
        <f t="shared" si="1107"/>
        <v>0.16224503036831975</v>
      </c>
      <c r="F11597">
        <f t="shared" si="1108"/>
        <v>9.03704835376044</v>
      </c>
      <c r="G11597">
        <f t="shared" si="1109"/>
        <v>47.317909082851457</v>
      </c>
      <c r="H11597">
        <f t="shared" si="1110"/>
        <v>0.15048638719321644</v>
      </c>
      <c r="I11597">
        <f t="shared" si="1111"/>
        <v>8.3820919171485428</v>
      </c>
    </row>
    <row r="11598" spans="1:9">
      <c r="A11598">
        <v>525.59997599999997</v>
      </c>
      <c r="B11598">
        <v>54</v>
      </c>
      <c r="C11598">
        <v>7.57</v>
      </c>
      <c r="D11598">
        <f t="shared" si="1106"/>
        <v>44.413474240422715</v>
      </c>
      <c r="E11598">
        <f t="shared" si="1107"/>
        <v>0.17752825480698675</v>
      </c>
      <c r="F11598">
        <f t="shared" si="1108"/>
        <v>9.5865257595772846</v>
      </c>
      <c r="G11598">
        <f t="shared" si="1109"/>
        <v>46.344309600782935</v>
      </c>
      <c r="H11598">
        <f t="shared" si="1110"/>
        <v>0.14177204442994565</v>
      </c>
      <c r="I11598">
        <f t="shared" si="1111"/>
        <v>7.6556903992170646</v>
      </c>
    </row>
    <row r="11599" spans="1:9">
      <c r="A11599">
        <v>544.79998799999998</v>
      </c>
      <c r="B11599">
        <v>50.5</v>
      </c>
      <c r="C11599">
        <v>8.9600000000000009</v>
      </c>
      <c r="D11599">
        <f t="shared" si="1106"/>
        <v>37.988839285714285</v>
      </c>
      <c r="E11599">
        <f t="shared" si="1107"/>
        <v>0.24774575671852903</v>
      </c>
      <c r="F11599">
        <f t="shared" si="1108"/>
        <v>12.511160714285715</v>
      </c>
      <c r="G11599">
        <f t="shared" si="1109"/>
        <v>42.874301190333583</v>
      </c>
      <c r="H11599">
        <f t="shared" si="1110"/>
        <v>0.15100393682507757</v>
      </c>
      <c r="I11599">
        <f t="shared" si="1111"/>
        <v>7.6256988096664173</v>
      </c>
    </row>
    <row r="11600" spans="1:9">
      <c r="A11600">
        <v>537.59997599999997</v>
      </c>
      <c r="B11600">
        <v>47.299999</v>
      </c>
      <c r="C11600">
        <v>9.6500009999999996</v>
      </c>
      <c r="D11600">
        <f t="shared" si="1106"/>
        <v>35.487043265591367</v>
      </c>
      <c r="E11600">
        <f t="shared" si="1107"/>
        <v>0.24974536964384783</v>
      </c>
      <c r="F11600">
        <f t="shared" si="1108"/>
        <v>11.812955734408632</v>
      </c>
      <c r="G11600">
        <f t="shared" si="1109"/>
        <v>41.151776533341874</v>
      </c>
      <c r="H11600">
        <f t="shared" si="1110"/>
        <v>0.1299835644110294</v>
      </c>
      <c r="I11600">
        <f t="shared" si="1111"/>
        <v>6.148222466658126</v>
      </c>
    </row>
    <row r="11601" spans="1:9">
      <c r="A11601">
        <v>628.79998799999998</v>
      </c>
      <c r="B11601">
        <v>43.700001</v>
      </c>
      <c r="C11601">
        <v>12.33</v>
      </c>
      <c r="D11601">
        <f t="shared" si="1106"/>
        <v>28.425790754257907</v>
      </c>
      <c r="E11601">
        <f t="shared" si="1107"/>
        <v>0.34952425391802838</v>
      </c>
      <c r="F11601">
        <f t="shared" si="1108"/>
        <v>15.274210245742093</v>
      </c>
      <c r="G11601">
        <f t="shared" si="1109"/>
        <v>34.461403101690181</v>
      </c>
      <c r="H11601">
        <f t="shared" si="1110"/>
        <v>0.21140955805263756</v>
      </c>
      <c r="I11601">
        <f t="shared" si="1111"/>
        <v>9.2385978983098198</v>
      </c>
    </row>
    <row r="11602" spans="1:9">
      <c r="A11602">
        <v>583.20001200000002</v>
      </c>
      <c r="B11602">
        <v>42.299999</v>
      </c>
      <c r="C11602">
        <v>10.88</v>
      </c>
      <c r="D11602">
        <f t="shared" si="1106"/>
        <v>31.814338235294112</v>
      </c>
      <c r="E11602">
        <f t="shared" si="1107"/>
        <v>0.24788796720080034</v>
      </c>
      <c r="F11602">
        <f t="shared" si="1108"/>
        <v>10.485660764705887</v>
      </c>
      <c r="G11602">
        <f t="shared" si="1109"/>
        <v>38.081196047842383</v>
      </c>
      <c r="H11602">
        <f t="shared" si="1110"/>
        <v>9.9735296735057058E-2</v>
      </c>
      <c r="I11602">
        <f t="shared" si="1111"/>
        <v>4.2188029521576169</v>
      </c>
    </row>
    <row r="11603" spans="1:9">
      <c r="A11603">
        <v>583.20001200000002</v>
      </c>
      <c r="B11603">
        <v>43.200001</v>
      </c>
      <c r="C11603">
        <v>9.64</v>
      </c>
      <c r="D11603">
        <f t="shared" si="1106"/>
        <v>35.520746887966801</v>
      </c>
      <c r="E11603">
        <f t="shared" si="1107"/>
        <v>0.17776050773779378</v>
      </c>
      <c r="F11603">
        <f t="shared" si="1108"/>
        <v>7.679254112033199</v>
      </c>
      <c r="G11603">
        <f t="shared" si="1109"/>
        <v>41.176743119034612</v>
      </c>
      <c r="H11603">
        <f t="shared" si="1110"/>
        <v>4.6834672086359184E-2</v>
      </c>
      <c r="I11603">
        <f t="shared" si="1111"/>
        <v>2.0232578809653887</v>
      </c>
    </row>
    <row r="11604" spans="1:9">
      <c r="A11604">
        <v>564</v>
      </c>
      <c r="B11604">
        <v>45.599997999999999</v>
      </c>
      <c r="C11604">
        <v>8.3699999999999992</v>
      </c>
      <c r="D11604">
        <f t="shared" si="1106"/>
        <v>40.45519713261649</v>
      </c>
      <c r="E11604">
        <f t="shared" si="1107"/>
        <v>0.11282458537352368</v>
      </c>
      <c r="F11604">
        <f t="shared" si="1108"/>
        <v>5.1448008673835091</v>
      </c>
      <c r="G11604">
        <f t="shared" si="1109"/>
        <v>44.347182458078272</v>
      </c>
      <c r="H11604">
        <f t="shared" si="1110"/>
        <v>2.747402624714429E-2</v>
      </c>
      <c r="I11604">
        <f t="shared" si="1111"/>
        <v>1.2528155419217271</v>
      </c>
    </row>
    <row r="11605" spans="1:9">
      <c r="A11605">
        <v>597.59997599999997</v>
      </c>
      <c r="B11605">
        <v>48.299999</v>
      </c>
      <c r="C11605">
        <v>8.58</v>
      </c>
      <c r="D11605">
        <f t="shared" si="1106"/>
        <v>39.53846153846154</v>
      </c>
      <c r="E11605">
        <f t="shared" si="1107"/>
        <v>0.18139829488481893</v>
      </c>
      <c r="F11605">
        <f t="shared" si="1108"/>
        <v>8.7615374615384596</v>
      </c>
      <c r="G11605">
        <f t="shared" si="1109"/>
        <v>43.822936583118292</v>
      </c>
      <c r="H11605">
        <f t="shared" si="1110"/>
        <v>9.2692805581252868E-2</v>
      </c>
      <c r="I11605">
        <f t="shared" si="1111"/>
        <v>4.4770624168817079</v>
      </c>
    </row>
    <row r="11606" spans="1:9">
      <c r="A11606">
        <v>532.79998799999998</v>
      </c>
      <c r="B11606">
        <v>48.5</v>
      </c>
      <c r="C11606">
        <v>8.0700009999999995</v>
      </c>
      <c r="D11606">
        <f t="shared" si="1106"/>
        <v>41.847578829296303</v>
      </c>
      <c r="E11606">
        <f t="shared" si="1107"/>
        <v>0.13716332310729271</v>
      </c>
      <c r="F11606">
        <f t="shared" si="1108"/>
        <v>6.6524211707036969</v>
      </c>
      <c r="G11606">
        <f t="shared" si="1109"/>
        <v>45.096102640183595</v>
      </c>
      <c r="H11606">
        <f t="shared" si="1110"/>
        <v>7.0183450717864013E-2</v>
      </c>
      <c r="I11606">
        <f t="shared" si="1111"/>
        <v>3.4038973598164048</v>
      </c>
    </row>
    <row r="11607" spans="1:9">
      <c r="A11607">
        <v>518.40002400000003</v>
      </c>
      <c r="B11607">
        <v>48.799999</v>
      </c>
      <c r="C11607">
        <v>7.79</v>
      </c>
      <c r="D11607">
        <f t="shared" si="1106"/>
        <v>43.243902439024389</v>
      </c>
      <c r="E11607">
        <f t="shared" si="1107"/>
        <v>0.11385444005799285</v>
      </c>
      <c r="F11607">
        <f t="shared" si="1108"/>
        <v>5.556096560975611</v>
      </c>
      <c r="G11607">
        <f t="shared" si="1109"/>
        <v>45.795099636539149</v>
      </c>
      <c r="H11607">
        <f t="shared" si="1110"/>
        <v>6.1575807890095466E-2</v>
      </c>
      <c r="I11607">
        <f t="shared" si="1111"/>
        <v>3.0048993634608507</v>
      </c>
    </row>
    <row r="11608" spans="1:9">
      <c r="A11608">
        <v>600</v>
      </c>
      <c r="B11608">
        <v>48.400002000000001</v>
      </c>
      <c r="C11608">
        <v>9.3800000000000008</v>
      </c>
      <c r="D11608">
        <f t="shared" si="1106"/>
        <v>36.422174840085283</v>
      </c>
      <c r="E11608">
        <f t="shared" si="1107"/>
        <v>0.24747575754056203</v>
      </c>
      <c r="F11608">
        <f t="shared" si="1108"/>
        <v>11.977827159914717</v>
      </c>
      <c r="G11608">
        <f t="shared" si="1109"/>
        <v>41.825809440413629</v>
      </c>
      <c r="H11608">
        <f t="shared" si="1110"/>
        <v>0.13583041917201516</v>
      </c>
      <c r="I11608">
        <f t="shared" si="1111"/>
        <v>6.5741925595863719</v>
      </c>
    </row>
    <row r="11609" spans="1:9">
      <c r="A11609">
        <v>588</v>
      </c>
      <c r="B11609">
        <v>46.099997999999999</v>
      </c>
      <c r="C11609">
        <v>10.360001</v>
      </c>
      <c r="D11609">
        <f t="shared" si="1106"/>
        <v>33.260614839708985</v>
      </c>
      <c r="E11609">
        <f t="shared" si="1107"/>
        <v>0.2785115773820861</v>
      </c>
      <c r="F11609">
        <f t="shared" si="1108"/>
        <v>12.839383160291014</v>
      </c>
      <c r="G11609">
        <f t="shared" si="1109"/>
        <v>39.379326194191485</v>
      </c>
      <c r="H11609">
        <f t="shared" si="1110"/>
        <v>0.14578464419474627</v>
      </c>
      <c r="I11609">
        <f t="shared" si="1111"/>
        <v>6.7206718058085144</v>
      </c>
    </row>
    <row r="11610" spans="1:9">
      <c r="A11610">
        <v>549.59997599999997</v>
      </c>
      <c r="B11610">
        <v>43.900002000000001</v>
      </c>
      <c r="C11610">
        <v>10.360001</v>
      </c>
      <c r="D11610">
        <f t="shared" si="1106"/>
        <v>33.260614839708985</v>
      </c>
      <c r="E11610">
        <f t="shared" si="1107"/>
        <v>0.24235504955765186</v>
      </c>
      <c r="F11610">
        <f t="shared" si="1108"/>
        <v>10.639387160291015</v>
      </c>
      <c r="G11610">
        <f t="shared" si="1109"/>
        <v>39.379326194191485</v>
      </c>
      <c r="H11610">
        <f t="shared" si="1110"/>
        <v>0.10297666514476504</v>
      </c>
      <c r="I11610">
        <f t="shared" si="1111"/>
        <v>4.5206758058085157</v>
      </c>
    </row>
    <row r="11611" spans="1:9">
      <c r="A11611">
        <v>588</v>
      </c>
      <c r="B11611">
        <v>42.200001</v>
      </c>
      <c r="C11611">
        <v>11.110001</v>
      </c>
      <c r="D11611">
        <f t="shared" si="1106"/>
        <v>31.217819242320498</v>
      </c>
      <c r="E11611">
        <f t="shared" si="1107"/>
        <v>0.2602412677118065</v>
      </c>
      <c r="F11611">
        <f t="shared" si="1108"/>
        <v>10.982181757679502</v>
      </c>
      <c r="G11611">
        <f t="shared" si="1109"/>
        <v>37.507019497905858</v>
      </c>
      <c r="H11611">
        <f t="shared" si="1110"/>
        <v>0.11120808983142304</v>
      </c>
      <c r="I11611">
        <f t="shared" si="1111"/>
        <v>4.6929815020941419</v>
      </c>
    </row>
    <row r="11612" spans="1:9">
      <c r="A11612">
        <v>559.20001200000002</v>
      </c>
      <c r="B11612">
        <v>45</v>
      </c>
      <c r="C11612">
        <v>8.36</v>
      </c>
      <c r="D11612">
        <f t="shared" si="1106"/>
        <v>40.5</v>
      </c>
      <c r="E11612">
        <f t="shared" si="1107"/>
        <v>0.1</v>
      </c>
      <c r="F11612">
        <f t="shared" si="1108"/>
        <v>4.5</v>
      </c>
      <c r="G11612">
        <f t="shared" si="1109"/>
        <v>44.372146547362078</v>
      </c>
      <c r="H11612">
        <f t="shared" si="1110"/>
        <v>1.3952298947509373E-2</v>
      </c>
      <c r="I11612">
        <f t="shared" si="1111"/>
        <v>0.62785345263792181</v>
      </c>
    </row>
    <row r="11613" spans="1:9">
      <c r="A11613">
        <v>561.59997599999997</v>
      </c>
      <c r="B11613">
        <v>44.700001</v>
      </c>
      <c r="C11613">
        <v>9.5299999999999994</v>
      </c>
      <c r="D11613">
        <f t="shared" si="1106"/>
        <v>35.896117523609654</v>
      </c>
      <c r="E11613">
        <f t="shared" si="1107"/>
        <v>0.19695488320884705</v>
      </c>
      <c r="F11613">
        <f t="shared" si="1108"/>
        <v>8.8038834763903466</v>
      </c>
      <c r="G11613">
        <f t="shared" si="1109"/>
        <v>41.451348101156512</v>
      </c>
      <c r="H11613">
        <f t="shared" si="1110"/>
        <v>7.2676797005966257E-2</v>
      </c>
      <c r="I11613">
        <f t="shared" si="1111"/>
        <v>3.2486528988434884</v>
      </c>
    </row>
    <row r="11614" spans="1:9">
      <c r="A11614">
        <v>578.40002400000003</v>
      </c>
      <c r="B11614">
        <v>44</v>
      </c>
      <c r="C11614">
        <v>10.01</v>
      </c>
      <c r="D11614">
        <f t="shared" si="1106"/>
        <v>34.318681318681314</v>
      </c>
      <c r="E11614">
        <f t="shared" si="1107"/>
        <v>0.22002997002997013</v>
      </c>
      <c r="F11614">
        <f t="shared" si="1108"/>
        <v>9.681318681318686</v>
      </c>
      <c r="G11614">
        <f t="shared" si="1109"/>
        <v>40.253071815533708</v>
      </c>
      <c r="H11614">
        <f t="shared" si="1110"/>
        <v>8.515745873787027E-2</v>
      </c>
      <c r="I11614">
        <f t="shared" si="1111"/>
        <v>3.7469281844662916</v>
      </c>
    </row>
    <row r="11615" spans="1:9">
      <c r="A11615">
        <v>542.40002400000003</v>
      </c>
      <c r="B11615">
        <v>43.700001</v>
      </c>
      <c r="C11615">
        <v>9.6500009999999996</v>
      </c>
      <c r="D11615">
        <f t="shared" si="1106"/>
        <v>35.487043265591367</v>
      </c>
      <c r="E11615">
        <f t="shared" si="1107"/>
        <v>0.18793953195581467</v>
      </c>
      <c r="F11615">
        <f t="shared" si="1108"/>
        <v>8.2129577344086329</v>
      </c>
      <c r="G11615">
        <f t="shared" si="1109"/>
        <v>41.151776533341874</v>
      </c>
      <c r="H11615">
        <f t="shared" si="1110"/>
        <v>5.8311771358040165E-2</v>
      </c>
      <c r="I11615">
        <f t="shared" si="1111"/>
        <v>2.5482244666581266</v>
      </c>
    </row>
    <row r="11616" spans="1:9">
      <c r="A11616">
        <v>504</v>
      </c>
      <c r="B11616">
        <v>44.5</v>
      </c>
      <c r="C11616">
        <v>8.06</v>
      </c>
      <c r="D11616">
        <f t="shared" si="1106"/>
        <v>41.895781637717121</v>
      </c>
      <c r="E11616">
        <f t="shared" si="1107"/>
        <v>5.8521760950177047E-2</v>
      </c>
      <c r="F11616">
        <f t="shared" si="1108"/>
        <v>2.6042183622828787</v>
      </c>
      <c r="G11616">
        <f t="shared" si="1109"/>
        <v>45.121069225876326</v>
      </c>
      <c r="H11616">
        <f t="shared" si="1110"/>
        <v>1.3956611817445527E-2</v>
      </c>
      <c r="I11616">
        <f t="shared" si="1111"/>
        <v>0.62106922587632596</v>
      </c>
    </row>
    <row r="11617" spans="1:9">
      <c r="A11617">
        <v>542.40002400000003</v>
      </c>
      <c r="B11617">
        <v>46.299999</v>
      </c>
      <c r="C11617">
        <v>8.17</v>
      </c>
      <c r="D11617">
        <f t="shared" si="1106"/>
        <v>41.372093023255815</v>
      </c>
      <c r="E11617">
        <f t="shared" si="1107"/>
        <v>0.10643425665612186</v>
      </c>
      <c r="F11617">
        <f t="shared" si="1108"/>
        <v>4.9279059767441851</v>
      </c>
      <c r="G11617">
        <f t="shared" si="1109"/>
        <v>44.84646424375444</v>
      </c>
      <c r="H11617">
        <f t="shared" si="1110"/>
        <v>3.1393839905818566E-2</v>
      </c>
      <c r="I11617">
        <f t="shared" si="1111"/>
        <v>1.4535347562455598</v>
      </c>
    </row>
    <row r="11618" spans="1:9">
      <c r="A11618">
        <v>568.79998799999998</v>
      </c>
      <c r="B11618">
        <v>47.700001</v>
      </c>
      <c r="C11618">
        <v>8.49</v>
      </c>
      <c r="D11618">
        <f t="shared" ref="D11618:D11681" si="1112">IF(C11618&lt;=$L$7, $L$6,(IF(C11618&lt;=$L$7,C11618*D11618,($L$6*$L$7)+($L$10*(C11618-$L$7))))/C11618)</f>
        <v>39.925795053003533</v>
      </c>
      <c r="E11618">
        <f t="shared" ref="E11618:E11681" si="1113">ABS(B11618-D11618)/B11618</f>
        <v>0.16298125333365229</v>
      </c>
      <c r="F11618">
        <f t="shared" ref="F11618:F11681" si="1114">ABS(B11618-D11618)</f>
        <v>7.7742059469964673</v>
      </c>
      <c r="G11618">
        <f t="shared" ref="G11618:G11681" si="1115">$L$16-($L$16/$L$18)*C11618</f>
        <v>44.047613386672566</v>
      </c>
      <c r="H11618">
        <f t="shared" ref="H11618:H11681" si="1116">ABS(B11618-G11618)/B11618</f>
        <v>7.6569969324055867E-2</v>
      </c>
      <c r="I11618">
        <f t="shared" ref="I11618:I11681" si="1117">ABS(B11618-G11618)</f>
        <v>3.6523876133274342</v>
      </c>
    </row>
    <row r="11619" spans="1:9">
      <c r="A11619">
        <v>520.79998799999998</v>
      </c>
      <c r="B11619">
        <v>48.400002000000001</v>
      </c>
      <c r="C11619">
        <v>8.01</v>
      </c>
      <c r="D11619">
        <f t="shared" si="1112"/>
        <v>42.138576779026216</v>
      </c>
      <c r="E11619">
        <f t="shared" si="1113"/>
        <v>0.12936828434374412</v>
      </c>
      <c r="F11619">
        <f t="shared" si="1114"/>
        <v>6.2614252209737842</v>
      </c>
      <c r="G11619">
        <f t="shared" si="1115"/>
        <v>45.24588967229537</v>
      </c>
      <c r="H11619">
        <f t="shared" si="1116"/>
        <v>6.5167607383665629E-2</v>
      </c>
      <c r="I11619">
        <f t="shared" si="1117"/>
        <v>3.154112327704631</v>
      </c>
    </row>
    <row r="11620" spans="1:9">
      <c r="A11620">
        <v>508.79998799999998</v>
      </c>
      <c r="B11620">
        <v>48.700001</v>
      </c>
      <c r="C11620">
        <v>7.76</v>
      </c>
      <c r="D11620">
        <f t="shared" si="1112"/>
        <v>43.399484536082468</v>
      </c>
      <c r="E11620">
        <f t="shared" si="1113"/>
        <v>0.10884017156216345</v>
      </c>
      <c r="F11620">
        <f t="shared" si="1114"/>
        <v>5.300516463917532</v>
      </c>
      <c r="G11620">
        <f t="shared" si="1115"/>
        <v>45.869991904390581</v>
      </c>
      <c r="H11620">
        <f t="shared" si="1116"/>
        <v>5.8111068531793653E-2</v>
      </c>
      <c r="I11620">
        <f t="shared" si="1117"/>
        <v>2.8300090956094195</v>
      </c>
    </row>
    <row r="11621" spans="1:9">
      <c r="A11621">
        <v>484.79998799999998</v>
      </c>
      <c r="B11621">
        <v>48.599997999999999</v>
      </c>
      <c r="C11621">
        <v>7.49</v>
      </c>
      <c r="D11621">
        <f t="shared" si="1112"/>
        <v>44.855807743658211</v>
      </c>
      <c r="E11621">
        <f t="shared" si="1113"/>
        <v>7.7040954946989676E-2</v>
      </c>
      <c r="F11621">
        <f t="shared" si="1114"/>
        <v>3.7441902563417884</v>
      </c>
      <c r="G11621">
        <f t="shared" si="1115"/>
        <v>46.544022315053404</v>
      </c>
      <c r="H11621">
        <f t="shared" si="1116"/>
        <v>4.2304028180136871E-2</v>
      </c>
      <c r="I11621">
        <f t="shared" si="1117"/>
        <v>2.0559756849465955</v>
      </c>
    </row>
    <row r="11622" spans="1:9">
      <c r="A11622">
        <v>516</v>
      </c>
      <c r="B11622">
        <v>49.200001</v>
      </c>
      <c r="C11622">
        <v>7.88</v>
      </c>
      <c r="D11622">
        <f t="shared" si="1112"/>
        <v>42.784263959390863</v>
      </c>
      <c r="E11622">
        <f t="shared" si="1113"/>
        <v>0.13040115671154431</v>
      </c>
      <c r="F11622">
        <f t="shared" si="1114"/>
        <v>6.4157370406091374</v>
      </c>
      <c r="G11622">
        <f t="shared" si="1115"/>
        <v>45.570422832984875</v>
      </c>
      <c r="H11622">
        <f t="shared" si="1116"/>
        <v>7.3771912464292946E-2</v>
      </c>
      <c r="I11622">
        <f t="shared" si="1117"/>
        <v>3.6295781670151257</v>
      </c>
    </row>
    <row r="11623" spans="1:9">
      <c r="A11623">
        <v>511.20001200000002</v>
      </c>
      <c r="B11623">
        <v>47.599997999999999</v>
      </c>
      <c r="C11623">
        <v>8.84</v>
      </c>
      <c r="D11623">
        <f t="shared" si="1112"/>
        <v>38.463800904977376</v>
      </c>
      <c r="E11623">
        <f t="shared" si="1113"/>
        <v>0.19193692182555605</v>
      </c>
      <c r="F11623">
        <f t="shared" si="1114"/>
        <v>9.1361970950226237</v>
      </c>
      <c r="G11623">
        <f t="shared" si="1115"/>
        <v>43.173870261739282</v>
      </c>
      <c r="H11623">
        <f t="shared" si="1116"/>
        <v>9.2985880761186537E-2</v>
      </c>
      <c r="I11623">
        <f t="shared" si="1117"/>
        <v>4.4261277382607176</v>
      </c>
    </row>
    <row r="11624" spans="1:9">
      <c r="A11624">
        <v>520.79998799999998</v>
      </c>
      <c r="B11624">
        <v>47.400002000000001</v>
      </c>
      <c r="C11624">
        <v>8.4700000000000006</v>
      </c>
      <c r="D11624">
        <f t="shared" si="1112"/>
        <v>40.012987012987011</v>
      </c>
      <c r="E11624">
        <f t="shared" si="1113"/>
        <v>0.15584419146254444</v>
      </c>
      <c r="F11624">
        <f t="shared" si="1114"/>
        <v>7.3870149870129893</v>
      </c>
      <c r="G11624">
        <f t="shared" si="1115"/>
        <v>44.097541565240185</v>
      </c>
      <c r="H11624">
        <f t="shared" si="1116"/>
        <v>6.9672158131128675E-2</v>
      </c>
      <c r="I11624">
        <f t="shared" si="1117"/>
        <v>3.3024604347598157</v>
      </c>
    </row>
    <row r="11625" spans="1:9">
      <c r="A11625">
        <v>508.79998799999998</v>
      </c>
      <c r="B11625">
        <v>46.299999</v>
      </c>
      <c r="C11625">
        <v>8.8000000000000007</v>
      </c>
      <c r="D11625">
        <f t="shared" si="1112"/>
        <v>38.624999999999993</v>
      </c>
      <c r="E11625">
        <f t="shared" si="1113"/>
        <v>0.16576672064290987</v>
      </c>
      <c r="F11625">
        <f t="shared" si="1114"/>
        <v>7.6749990000000068</v>
      </c>
      <c r="G11625">
        <f t="shared" si="1115"/>
        <v>43.273726618874512</v>
      </c>
      <c r="H11625">
        <f t="shared" si="1116"/>
        <v>6.536225586366616E-2</v>
      </c>
      <c r="I11625">
        <f t="shared" si="1117"/>
        <v>3.0262723811254872</v>
      </c>
    </row>
    <row r="11626" spans="1:9">
      <c r="A11626">
        <v>556.79998799999998</v>
      </c>
      <c r="B11626">
        <v>46.400002000000001</v>
      </c>
      <c r="C11626">
        <v>9.11</v>
      </c>
      <c r="D11626">
        <f t="shared" si="1112"/>
        <v>37.412733260153679</v>
      </c>
      <c r="E11626">
        <f t="shared" si="1113"/>
        <v>0.19369112828586346</v>
      </c>
      <c r="F11626">
        <f t="shared" si="1114"/>
        <v>8.9872687398463214</v>
      </c>
      <c r="G11626">
        <f t="shared" si="1115"/>
        <v>42.499839851076459</v>
      </c>
      <c r="H11626">
        <f t="shared" si="1116"/>
        <v>8.405521510373086E-2</v>
      </c>
      <c r="I11626">
        <f t="shared" si="1117"/>
        <v>3.9001621489235418</v>
      </c>
    </row>
    <row r="11627" spans="1:9">
      <c r="A11627">
        <v>475.20001200000002</v>
      </c>
      <c r="B11627">
        <v>46.400002000000001</v>
      </c>
      <c r="C11627">
        <v>7.74</v>
      </c>
      <c r="D11627">
        <f t="shared" si="1112"/>
        <v>43.503875968992247</v>
      </c>
      <c r="E11627">
        <f t="shared" si="1113"/>
        <v>6.2416506598593539E-2</v>
      </c>
      <c r="F11627">
        <f t="shared" si="1114"/>
        <v>2.8961260310077535</v>
      </c>
      <c r="G11627">
        <f t="shared" si="1115"/>
        <v>45.9199200829582</v>
      </c>
      <c r="H11627">
        <f t="shared" si="1116"/>
        <v>1.0346592593720167E-2</v>
      </c>
      <c r="I11627">
        <f t="shared" si="1117"/>
        <v>0.48008191704180092</v>
      </c>
    </row>
    <row r="11628" spans="1:9">
      <c r="A11628">
        <v>513.59997599999997</v>
      </c>
      <c r="B11628">
        <v>47</v>
      </c>
      <c r="C11628">
        <v>8.24</v>
      </c>
      <c r="D11628">
        <f t="shared" si="1112"/>
        <v>41.046116504854368</v>
      </c>
      <c r="E11628">
        <f t="shared" si="1113"/>
        <v>0.12667837223714112</v>
      </c>
      <c r="F11628">
        <f t="shared" si="1114"/>
        <v>5.9538834951456323</v>
      </c>
      <c r="G11628">
        <f t="shared" si="1115"/>
        <v>44.671715618767777</v>
      </c>
      <c r="H11628">
        <f t="shared" si="1116"/>
        <v>4.9537965558132398E-2</v>
      </c>
      <c r="I11628">
        <f t="shared" si="1117"/>
        <v>2.3282843812322227</v>
      </c>
    </row>
    <row r="11629" spans="1:9">
      <c r="A11629">
        <v>465.60000600000001</v>
      </c>
      <c r="B11629">
        <v>46.200001</v>
      </c>
      <c r="C11629">
        <v>7.84</v>
      </c>
      <c r="D11629">
        <f t="shared" si="1112"/>
        <v>42.987244897959179</v>
      </c>
      <c r="E11629">
        <f t="shared" si="1113"/>
        <v>6.954017386365037E-2</v>
      </c>
      <c r="F11629">
        <f t="shared" si="1114"/>
        <v>3.2127561020408208</v>
      </c>
      <c r="G11629">
        <f t="shared" si="1115"/>
        <v>45.670279190120112</v>
      </c>
      <c r="H11629">
        <f t="shared" si="1116"/>
        <v>1.1465839792511864E-2</v>
      </c>
      <c r="I11629">
        <f t="shared" si="1117"/>
        <v>0.52972180987988793</v>
      </c>
    </row>
    <row r="11630" spans="1:9">
      <c r="A11630">
        <v>489.60000600000001</v>
      </c>
      <c r="B11630">
        <v>44.200001</v>
      </c>
      <c r="C11630">
        <v>9.4400010000000005</v>
      </c>
      <c r="D11630">
        <f t="shared" si="1112"/>
        <v>36.209742244730691</v>
      </c>
      <c r="E11630">
        <f t="shared" si="1113"/>
        <v>0.18077508087091015</v>
      </c>
      <c r="F11630">
        <f t="shared" si="1114"/>
        <v>7.9902587552693092</v>
      </c>
      <c r="G11630">
        <f t="shared" si="1115"/>
        <v>41.676022408301847</v>
      </c>
      <c r="H11630">
        <f t="shared" si="1116"/>
        <v>5.7103586755533176E-2</v>
      </c>
      <c r="I11630">
        <f t="shared" si="1117"/>
        <v>2.5239785916981532</v>
      </c>
    </row>
    <row r="11631" spans="1:9">
      <c r="A11631">
        <v>441.60000600000001</v>
      </c>
      <c r="B11631">
        <v>46.299999</v>
      </c>
      <c r="C11631">
        <v>6.8</v>
      </c>
      <c r="D11631">
        <f t="shared" si="1112"/>
        <v>49.102941176470587</v>
      </c>
      <c r="E11631">
        <f t="shared" si="1113"/>
        <v>6.0538709222662995E-2</v>
      </c>
      <c r="F11631">
        <f t="shared" si="1114"/>
        <v>2.8029421764705873</v>
      </c>
      <c r="G11631">
        <f t="shared" si="1115"/>
        <v>48.266544475636181</v>
      </c>
      <c r="H11631">
        <f t="shared" si="1116"/>
        <v>4.2473985272357802E-2</v>
      </c>
      <c r="I11631">
        <f t="shared" si="1117"/>
        <v>1.9665454756361811</v>
      </c>
    </row>
    <row r="11632" spans="1:9">
      <c r="A11632">
        <v>456</v>
      </c>
      <c r="B11632">
        <v>46.599997999999999</v>
      </c>
      <c r="C11632">
        <v>7.71</v>
      </c>
      <c r="D11632">
        <f t="shared" si="1112"/>
        <v>43.661478599221788</v>
      </c>
      <c r="E11632">
        <f t="shared" si="1113"/>
        <v>6.3058358946243134E-2</v>
      </c>
      <c r="F11632">
        <f t="shared" si="1114"/>
        <v>2.9385194007782118</v>
      </c>
      <c r="G11632">
        <f t="shared" si="1115"/>
        <v>45.994812350809624</v>
      </c>
      <c r="H11632">
        <f t="shared" si="1116"/>
        <v>1.2986817063605344E-2</v>
      </c>
      <c r="I11632">
        <f t="shared" si="1117"/>
        <v>0.60518564919037487</v>
      </c>
    </row>
    <row r="11633" spans="1:9">
      <c r="A11633">
        <v>410.39999399999999</v>
      </c>
      <c r="B11633">
        <v>44.799999</v>
      </c>
      <c r="C11633">
        <v>8.0300010000000004</v>
      </c>
      <c r="D11633">
        <f t="shared" si="1112"/>
        <v>42.04109102850672</v>
      </c>
      <c r="E11633">
        <f t="shared" si="1113"/>
        <v>6.15827685954475E-2</v>
      </c>
      <c r="F11633">
        <f t="shared" si="1114"/>
        <v>2.7589079714932794</v>
      </c>
      <c r="G11633">
        <f t="shared" si="1115"/>
        <v>45.195958997318826</v>
      </c>
      <c r="H11633">
        <f t="shared" si="1116"/>
        <v>8.8383929945807845E-3</v>
      </c>
      <c r="I11633">
        <f t="shared" si="1117"/>
        <v>0.39595999731882614</v>
      </c>
    </row>
    <row r="11634" spans="1:9">
      <c r="A11634">
        <v>456</v>
      </c>
      <c r="B11634">
        <v>42.900002000000001</v>
      </c>
      <c r="C11634">
        <v>8.73</v>
      </c>
      <c r="D11634">
        <f t="shared" si="1112"/>
        <v>38.9106529209622</v>
      </c>
      <c r="E11634">
        <f t="shared" si="1113"/>
        <v>9.299181568890838E-2</v>
      </c>
      <c r="F11634">
        <f t="shared" si="1114"/>
        <v>3.989349079037801</v>
      </c>
      <c r="G11634">
        <f t="shared" si="1115"/>
        <v>43.448475243861168</v>
      </c>
      <c r="H11634">
        <f t="shared" si="1116"/>
        <v>1.2784923503294177E-2</v>
      </c>
      <c r="I11634">
        <f t="shared" si="1117"/>
        <v>0.54847324386116725</v>
      </c>
    </row>
    <row r="11635" spans="1:9">
      <c r="A11635">
        <v>391.20001200000002</v>
      </c>
      <c r="B11635">
        <v>41.900002000000001</v>
      </c>
      <c r="C11635">
        <v>7.98</v>
      </c>
      <c r="D11635">
        <f t="shared" si="1112"/>
        <v>42.285714285714285</v>
      </c>
      <c r="E11635">
        <f t="shared" si="1113"/>
        <v>9.2055433723913435E-3</v>
      </c>
      <c r="F11635">
        <f t="shared" si="1114"/>
        <v>0.38571228571428406</v>
      </c>
      <c r="G11635">
        <f t="shared" si="1115"/>
        <v>45.320781940146794</v>
      </c>
      <c r="H11635">
        <f t="shared" si="1116"/>
        <v>8.164152212085321E-2</v>
      </c>
      <c r="I11635">
        <f t="shared" si="1117"/>
        <v>3.4207799401467938</v>
      </c>
    </row>
    <row r="11636" spans="1:9">
      <c r="A11636">
        <v>429.60000600000001</v>
      </c>
      <c r="B11636">
        <v>43.099997999999999</v>
      </c>
      <c r="C11636">
        <v>7.06</v>
      </c>
      <c r="D11636">
        <f t="shared" si="1112"/>
        <v>47.405099150141645</v>
      </c>
      <c r="E11636">
        <f t="shared" si="1113"/>
        <v>9.9886342225390487E-2</v>
      </c>
      <c r="F11636">
        <f t="shared" si="1114"/>
        <v>4.3051011501416454</v>
      </c>
      <c r="G11636">
        <f t="shared" si="1115"/>
        <v>47.617478154257164</v>
      </c>
      <c r="H11636">
        <f t="shared" si="1116"/>
        <v>0.10481392955649707</v>
      </c>
      <c r="I11636">
        <f t="shared" si="1117"/>
        <v>4.5174801542571643</v>
      </c>
    </row>
    <row r="11637" spans="1:9">
      <c r="A11637">
        <v>451.20001200000002</v>
      </c>
      <c r="B11637">
        <v>42</v>
      </c>
      <c r="C11637">
        <v>9.58</v>
      </c>
      <c r="D11637">
        <f t="shared" si="1112"/>
        <v>35.724425887265134</v>
      </c>
      <c r="E11637">
        <f t="shared" si="1113"/>
        <v>0.14941843125559204</v>
      </c>
      <c r="F11637">
        <f t="shared" si="1114"/>
        <v>6.2755741127348657</v>
      </c>
      <c r="G11637">
        <f t="shared" si="1115"/>
        <v>41.326527654737461</v>
      </c>
      <c r="H11637">
        <f t="shared" si="1116"/>
        <v>1.6035055839584259E-2</v>
      </c>
      <c r="I11637">
        <f t="shared" si="1117"/>
        <v>0.67347234526253885</v>
      </c>
    </row>
    <row r="11638" spans="1:9">
      <c r="A11638">
        <v>422.39999399999999</v>
      </c>
      <c r="B11638">
        <v>38.700001</v>
      </c>
      <c r="C11638">
        <v>11.66</v>
      </c>
      <c r="D11638">
        <f t="shared" si="1112"/>
        <v>29.886792452830189</v>
      </c>
      <c r="E11638">
        <f t="shared" si="1113"/>
        <v>0.22773148112243746</v>
      </c>
      <c r="F11638">
        <f t="shared" si="1114"/>
        <v>8.8132085471698112</v>
      </c>
      <c r="G11638">
        <f t="shared" si="1115"/>
        <v>36.133997083705339</v>
      </c>
      <c r="H11638">
        <f t="shared" si="1116"/>
        <v>6.6305009043660282E-2</v>
      </c>
      <c r="I11638">
        <f t="shared" si="1117"/>
        <v>2.5660039162946617</v>
      </c>
    </row>
    <row r="11639" spans="1:9">
      <c r="A11639">
        <v>415.20001200000002</v>
      </c>
      <c r="B11639">
        <v>37.700001</v>
      </c>
      <c r="C11639">
        <v>9.25</v>
      </c>
      <c r="D11639">
        <f t="shared" si="1112"/>
        <v>36.891891891891895</v>
      </c>
      <c r="E11639">
        <f t="shared" si="1113"/>
        <v>2.1435254288404544E-2</v>
      </c>
      <c r="F11639">
        <f t="shared" si="1114"/>
        <v>0.80810910810810554</v>
      </c>
      <c r="G11639">
        <f t="shared" si="1115"/>
        <v>42.150342601103141</v>
      </c>
      <c r="H11639">
        <f t="shared" si="1116"/>
        <v>0.11804619318453441</v>
      </c>
      <c r="I11639">
        <f t="shared" si="1117"/>
        <v>4.4503416011031405</v>
      </c>
    </row>
    <row r="11640" spans="1:9">
      <c r="A11640">
        <v>432</v>
      </c>
      <c r="B11640">
        <v>40.200001</v>
      </c>
      <c r="C11640">
        <v>7.1500009999999996</v>
      </c>
      <c r="D11640">
        <f t="shared" si="1112"/>
        <v>46.846147713825495</v>
      </c>
      <c r="E11640">
        <f t="shared" si="1113"/>
        <v>0.16532702856961359</v>
      </c>
      <c r="F11640">
        <f t="shared" si="1114"/>
        <v>6.6461467138254946</v>
      </c>
      <c r="G11640">
        <f t="shared" si="1115"/>
        <v>47.392798854293957</v>
      </c>
      <c r="H11640">
        <f t="shared" si="1116"/>
        <v>0.17892531530767766</v>
      </c>
      <c r="I11640">
        <f t="shared" si="1117"/>
        <v>7.192797854293957</v>
      </c>
    </row>
    <row r="11641" spans="1:9">
      <c r="A11641">
        <v>458.39999399999999</v>
      </c>
      <c r="B11641">
        <v>44.599997999999999</v>
      </c>
      <c r="C11641">
        <v>6.76</v>
      </c>
      <c r="D11641">
        <f t="shared" si="1112"/>
        <v>49.375739644970409</v>
      </c>
      <c r="E11641">
        <f t="shared" si="1113"/>
        <v>0.10707941388182146</v>
      </c>
      <c r="F11641">
        <f t="shared" si="1114"/>
        <v>4.7757416449704095</v>
      </c>
      <c r="G11641">
        <f t="shared" si="1115"/>
        <v>48.366400832771411</v>
      </c>
      <c r="H11641">
        <f t="shared" si="1116"/>
        <v>8.4448497795255775E-2</v>
      </c>
      <c r="I11641">
        <f t="shared" si="1117"/>
        <v>3.7664028327714121</v>
      </c>
    </row>
    <row r="11642" spans="1:9">
      <c r="A11642">
        <v>434.39999399999999</v>
      </c>
      <c r="B11642">
        <v>47.599997999999999</v>
      </c>
      <c r="C11642">
        <v>6.33</v>
      </c>
      <c r="D11642">
        <f t="shared" si="1112"/>
        <v>52.526066350710899</v>
      </c>
      <c r="E11642">
        <f t="shared" si="1113"/>
        <v>0.10348883524555819</v>
      </c>
      <c r="F11642">
        <f t="shared" si="1114"/>
        <v>4.9260683507108993</v>
      </c>
      <c r="G11642">
        <f t="shared" si="1115"/>
        <v>49.439856671975164</v>
      </c>
      <c r="H11642">
        <f t="shared" si="1116"/>
        <v>3.8652494732776349E-2</v>
      </c>
      <c r="I11642">
        <f t="shared" si="1117"/>
        <v>1.8398586719751648</v>
      </c>
    </row>
    <row r="11643" spans="1:9">
      <c r="A11643">
        <v>439.20001200000002</v>
      </c>
      <c r="B11643">
        <v>51.700001</v>
      </c>
      <c r="C11643">
        <v>5.81</v>
      </c>
      <c r="D11643">
        <f t="shared" si="1112"/>
        <v>56.958691910499141</v>
      </c>
      <c r="E11643">
        <f t="shared" si="1113"/>
        <v>0.10171548953159866</v>
      </c>
      <c r="F11643">
        <f t="shared" si="1114"/>
        <v>5.2586909104991406</v>
      </c>
      <c r="G11643">
        <f t="shared" si="1115"/>
        <v>50.737989314733198</v>
      </c>
      <c r="H11643">
        <f t="shared" si="1116"/>
        <v>1.8607575757431841E-2</v>
      </c>
      <c r="I11643">
        <f t="shared" si="1117"/>
        <v>0.96201168526680192</v>
      </c>
    </row>
    <row r="11644" spans="1:9">
      <c r="A11644">
        <v>376.79998799999998</v>
      </c>
      <c r="B11644">
        <v>53</v>
      </c>
      <c r="C11644">
        <v>5.21</v>
      </c>
      <c r="D11644">
        <f t="shared" si="1112"/>
        <v>60</v>
      </c>
      <c r="E11644">
        <f t="shared" si="1113"/>
        <v>0.13207547169811321</v>
      </c>
      <c r="F11644">
        <f t="shared" si="1114"/>
        <v>7</v>
      </c>
      <c r="G11644">
        <f t="shared" si="1115"/>
        <v>52.235834671761701</v>
      </c>
      <c r="H11644">
        <f t="shared" si="1116"/>
        <v>1.4418213740345263E-2</v>
      </c>
      <c r="I11644">
        <f t="shared" si="1117"/>
        <v>0.76416532823829897</v>
      </c>
    </row>
    <row r="11645" spans="1:9">
      <c r="A11645">
        <v>388.79998799999998</v>
      </c>
      <c r="B11645">
        <v>53.599997999999999</v>
      </c>
      <c r="C11645">
        <v>5.31</v>
      </c>
      <c r="D11645">
        <f t="shared" si="1112"/>
        <v>60</v>
      </c>
      <c r="E11645">
        <f t="shared" si="1113"/>
        <v>0.11940302684339654</v>
      </c>
      <c r="F11645">
        <f t="shared" si="1114"/>
        <v>6.4000020000000006</v>
      </c>
      <c r="G11645">
        <f t="shared" si="1115"/>
        <v>51.986193778923621</v>
      </c>
      <c r="H11645">
        <f t="shared" si="1116"/>
        <v>3.0108288830092467E-2</v>
      </c>
      <c r="I11645">
        <f t="shared" si="1117"/>
        <v>1.6138042210763786</v>
      </c>
    </row>
    <row r="11646" spans="1:9">
      <c r="A11646">
        <v>410.39999399999999</v>
      </c>
      <c r="B11646">
        <v>55.400002000000001</v>
      </c>
      <c r="C11646">
        <v>5.63</v>
      </c>
      <c r="D11646">
        <f t="shared" si="1112"/>
        <v>58.683836589698046</v>
      </c>
      <c r="E11646">
        <f t="shared" si="1113"/>
        <v>5.9274990453936187E-2</v>
      </c>
      <c r="F11646">
        <f t="shared" si="1114"/>
        <v>3.2838345896980456</v>
      </c>
      <c r="G11646">
        <f t="shared" si="1115"/>
        <v>51.187342921841747</v>
      </c>
      <c r="H11646">
        <f t="shared" si="1116"/>
        <v>7.6040774838929667E-2</v>
      </c>
      <c r="I11646">
        <f t="shared" si="1117"/>
        <v>4.2126590781582536</v>
      </c>
    </row>
    <row r="11647" spans="1:9">
      <c r="A11647">
        <v>475.20001200000002</v>
      </c>
      <c r="B11647">
        <v>56.299999</v>
      </c>
      <c r="C11647">
        <v>6.53</v>
      </c>
      <c r="D11647">
        <f t="shared" si="1112"/>
        <v>51.009188361408874</v>
      </c>
      <c r="E11647">
        <f t="shared" si="1113"/>
        <v>9.3975323846650957E-2</v>
      </c>
      <c r="F11647">
        <f t="shared" si="1114"/>
        <v>5.2908106385911253</v>
      </c>
      <c r="G11647">
        <f t="shared" si="1115"/>
        <v>48.940574886299004</v>
      </c>
      <c r="H11647">
        <f t="shared" si="1116"/>
        <v>0.13071801499856148</v>
      </c>
      <c r="I11647">
        <f t="shared" si="1117"/>
        <v>7.3594241137009959</v>
      </c>
    </row>
    <row r="11648" spans="1:9">
      <c r="A11648">
        <v>441.60000600000001</v>
      </c>
      <c r="B11648">
        <v>56.5</v>
      </c>
      <c r="C11648">
        <v>6.01</v>
      </c>
      <c r="D11648">
        <f t="shared" si="1112"/>
        <v>55.163061564059895</v>
      </c>
      <c r="E11648">
        <f t="shared" si="1113"/>
        <v>2.3662627184780623E-2</v>
      </c>
      <c r="F11648">
        <f t="shared" si="1114"/>
        <v>1.3369384359401053</v>
      </c>
      <c r="G11648">
        <f t="shared" si="1115"/>
        <v>50.238707529057038</v>
      </c>
      <c r="H11648">
        <f t="shared" si="1116"/>
        <v>0.11081933576890199</v>
      </c>
      <c r="I11648">
        <f t="shared" si="1117"/>
        <v>6.261292470942962</v>
      </c>
    </row>
    <row r="11649" spans="1:9">
      <c r="A11649">
        <v>489.60000600000001</v>
      </c>
      <c r="B11649">
        <v>57.400002000000001</v>
      </c>
      <c r="C11649">
        <v>6.3600009999999996</v>
      </c>
      <c r="D11649">
        <f t="shared" si="1112"/>
        <v>52.292445079804232</v>
      </c>
      <c r="E11649">
        <f t="shared" si="1113"/>
        <v>8.8981824777563057E-2</v>
      </c>
      <c r="F11649">
        <f t="shared" si="1114"/>
        <v>5.1075569201957691</v>
      </c>
      <c r="G11649">
        <f t="shared" si="1115"/>
        <v>49.364961907714815</v>
      </c>
      <c r="H11649">
        <f t="shared" si="1116"/>
        <v>0.13998327199161398</v>
      </c>
      <c r="I11649">
        <f t="shared" si="1117"/>
        <v>8.0350400922851861</v>
      </c>
    </row>
    <row r="11650" spans="1:9">
      <c r="A11650">
        <v>439.20001200000002</v>
      </c>
      <c r="B11650">
        <v>58.400002000000001</v>
      </c>
      <c r="C11650">
        <v>5.59</v>
      </c>
      <c r="D11650">
        <f t="shared" si="1112"/>
        <v>59.082289803220036</v>
      </c>
      <c r="E11650">
        <f t="shared" si="1113"/>
        <v>1.1683009929007108E-2</v>
      </c>
      <c r="F11650">
        <f t="shared" si="1114"/>
        <v>0.68228780322003502</v>
      </c>
      <c r="G11650">
        <f t="shared" si="1115"/>
        <v>51.287199278976985</v>
      </c>
      <c r="H11650">
        <f t="shared" si="1116"/>
        <v>0.12179456296975839</v>
      </c>
      <c r="I11650">
        <f t="shared" si="1117"/>
        <v>7.1128027210230158</v>
      </c>
    </row>
    <row r="11651" spans="1:9">
      <c r="A11651">
        <v>420</v>
      </c>
      <c r="B11651">
        <v>57.900002000000001</v>
      </c>
      <c r="C11651">
        <v>5.72</v>
      </c>
      <c r="D11651">
        <f t="shared" si="1112"/>
        <v>57.807692307692314</v>
      </c>
      <c r="E11651">
        <f t="shared" si="1113"/>
        <v>1.5942951488617726E-3</v>
      </c>
      <c r="F11651">
        <f t="shared" si="1114"/>
        <v>9.230969230768693E-2</v>
      </c>
      <c r="G11651">
        <f t="shared" si="1115"/>
        <v>50.962666118287473</v>
      </c>
      <c r="H11651">
        <f t="shared" si="1116"/>
        <v>0.11981581419828842</v>
      </c>
      <c r="I11651">
        <f t="shared" si="1117"/>
        <v>6.9373358817125279</v>
      </c>
    </row>
    <row r="11652" spans="1:9">
      <c r="A11652">
        <v>424.79998799999998</v>
      </c>
      <c r="B11652">
        <v>57.599997999999999</v>
      </c>
      <c r="C11652">
        <v>5.8</v>
      </c>
      <c r="D11652">
        <f t="shared" si="1112"/>
        <v>57.051724137931032</v>
      </c>
      <c r="E11652">
        <f t="shared" si="1113"/>
        <v>9.5186437692058139E-3</v>
      </c>
      <c r="F11652">
        <f t="shared" si="1114"/>
        <v>0.54827386206896733</v>
      </c>
      <c r="G11652">
        <f t="shared" si="1115"/>
        <v>50.762953404017011</v>
      </c>
      <c r="H11652">
        <f t="shared" si="1116"/>
        <v>0.11869869502396489</v>
      </c>
      <c r="I11652">
        <f t="shared" si="1117"/>
        <v>6.837044595982988</v>
      </c>
    </row>
    <row r="11653" spans="1:9">
      <c r="A11653">
        <v>398.39999399999999</v>
      </c>
      <c r="B11653">
        <v>58</v>
      </c>
      <c r="C11653">
        <v>5.39</v>
      </c>
      <c r="D11653">
        <f t="shared" si="1112"/>
        <v>60</v>
      </c>
      <c r="E11653">
        <f t="shared" si="1113"/>
        <v>3.4482758620689655E-2</v>
      </c>
      <c r="F11653">
        <f t="shared" si="1114"/>
        <v>2</v>
      </c>
      <c r="G11653">
        <f t="shared" si="1115"/>
        <v>51.786481064653152</v>
      </c>
      <c r="H11653">
        <f t="shared" si="1116"/>
        <v>0.10712963681632495</v>
      </c>
      <c r="I11653">
        <f t="shared" si="1117"/>
        <v>6.2135189353468476</v>
      </c>
    </row>
    <row r="11654" spans="1:9">
      <c r="A11654">
        <v>403.20001200000002</v>
      </c>
      <c r="B11654">
        <v>58.200001</v>
      </c>
      <c r="C11654">
        <v>5.27</v>
      </c>
      <c r="D11654">
        <f t="shared" si="1112"/>
        <v>60</v>
      </c>
      <c r="E11654">
        <f t="shared" si="1113"/>
        <v>3.0927817338010005E-2</v>
      </c>
      <c r="F11654">
        <f t="shared" si="1114"/>
        <v>1.7999989999999997</v>
      </c>
      <c r="G11654">
        <f t="shared" si="1115"/>
        <v>52.086050136058851</v>
      </c>
      <c r="H11654">
        <f t="shared" si="1116"/>
        <v>0.10505070032457815</v>
      </c>
      <c r="I11654">
        <f t="shared" si="1117"/>
        <v>6.1139508639411488</v>
      </c>
    </row>
    <row r="11655" spans="1:9">
      <c r="A11655">
        <v>278.39999399999999</v>
      </c>
      <c r="B11655">
        <v>56.799999</v>
      </c>
      <c r="C11655">
        <v>4.2</v>
      </c>
      <c r="D11655">
        <f t="shared" si="1112"/>
        <v>60</v>
      </c>
      <c r="E11655">
        <f t="shared" si="1113"/>
        <v>5.6338046766514917E-2</v>
      </c>
      <c r="F11655">
        <f t="shared" si="1114"/>
        <v>3.2000010000000003</v>
      </c>
      <c r="G11655">
        <f t="shared" si="1115"/>
        <v>54.757207689426338</v>
      </c>
      <c r="H11655">
        <f t="shared" si="1116"/>
        <v>3.5964636382716526E-2</v>
      </c>
      <c r="I11655">
        <f t="shared" si="1117"/>
        <v>2.0427913105736621</v>
      </c>
    </row>
    <row r="11656" spans="1:9">
      <c r="A11656">
        <v>304.79998799999998</v>
      </c>
      <c r="B11656">
        <v>56.400002000000001</v>
      </c>
      <c r="C11656">
        <v>4.8899999999999997</v>
      </c>
      <c r="D11656">
        <f t="shared" si="1112"/>
        <v>60</v>
      </c>
      <c r="E11656">
        <f t="shared" si="1113"/>
        <v>6.3829749509583339E-2</v>
      </c>
      <c r="F11656">
        <f t="shared" si="1114"/>
        <v>3.5999979999999994</v>
      </c>
      <c r="G11656">
        <f t="shared" si="1115"/>
        <v>53.034685528843568</v>
      </c>
      <c r="H11656">
        <f t="shared" si="1116"/>
        <v>5.9668729642180382E-2</v>
      </c>
      <c r="I11656">
        <f t="shared" si="1117"/>
        <v>3.365316471156433</v>
      </c>
    </row>
    <row r="11657" spans="1:9">
      <c r="A11657">
        <v>396</v>
      </c>
      <c r="B11657">
        <v>56.599997999999999</v>
      </c>
      <c r="C11657">
        <v>5.47</v>
      </c>
      <c r="D11657">
        <f t="shared" si="1112"/>
        <v>60</v>
      </c>
      <c r="E11657">
        <f t="shared" si="1113"/>
        <v>6.0070708836420822E-2</v>
      </c>
      <c r="F11657">
        <f t="shared" si="1114"/>
        <v>3.4000020000000006</v>
      </c>
      <c r="G11657">
        <f t="shared" si="1115"/>
        <v>51.586768350382684</v>
      </c>
      <c r="H11657">
        <f t="shared" si="1116"/>
        <v>8.8572965137159815E-2</v>
      </c>
      <c r="I11657">
        <f t="shared" si="1117"/>
        <v>5.0132296496173154</v>
      </c>
    </row>
    <row r="11658" spans="1:9">
      <c r="A11658">
        <v>381.60000600000001</v>
      </c>
      <c r="B11658">
        <v>56.5</v>
      </c>
      <c r="C11658">
        <v>5.26</v>
      </c>
      <c r="D11658">
        <f t="shared" si="1112"/>
        <v>60</v>
      </c>
      <c r="E11658">
        <f t="shared" si="1113"/>
        <v>6.1946902654867256E-2</v>
      </c>
      <c r="F11658">
        <f t="shared" si="1114"/>
        <v>3.5</v>
      </c>
      <c r="G11658">
        <f t="shared" si="1115"/>
        <v>52.111014225342657</v>
      </c>
      <c r="H11658">
        <f t="shared" si="1116"/>
        <v>7.7681164153227303E-2</v>
      </c>
      <c r="I11658">
        <f t="shared" si="1117"/>
        <v>4.3889857746573426</v>
      </c>
    </row>
    <row r="11659" spans="1:9">
      <c r="A11659">
        <v>396</v>
      </c>
      <c r="B11659">
        <v>55.700001</v>
      </c>
      <c r="C11659">
        <v>5.68</v>
      </c>
      <c r="D11659">
        <f t="shared" si="1112"/>
        <v>58.193661971830991</v>
      </c>
      <c r="E11659">
        <f t="shared" si="1113"/>
        <v>4.4769495997513377E-2</v>
      </c>
      <c r="F11659">
        <f t="shared" si="1114"/>
        <v>2.493660971830991</v>
      </c>
      <c r="G11659">
        <f t="shared" si="1115"/>
        <v>51.06252247542271</v>
      </c>
      <c r="H11659">
        <f t="shared" si="1116"/>
        <v>8.3258140777722603E-2</v>
      </c>
      <c r="I11659">
        <f t="shared" si="1117"/>
        <v>4.6374785245772898</v>
      </c>
    </row>
    <row r="11660" spans="1:9">
      <c r="A11660">
        <v>384</v>
      </c>
      <c r="B11660">
        <v>56.900002000000001</v>
      </c>
      <c r="C11660">
        <v>5.2</v>
      </c>
      <c r="D11660">
        <f t="shared" si="1112"/>
        <v>60</v>
      </c>
      <c r="E11660">
        <f t="shared" si="1113"/>
        <v>5.4481509508558526E-2</v>
      </c>
      <c r="F11660">
        <f t="shared" si="1114"/>
        <v>3.0999979999999994</v>
      </c>
      <c r="G11660">
        <f t="shared" si="1115"/>
        <v>52.260798761045507</v>
      </c>
      <c r="H11660">
        <f t="shared" si="1116"/>
        <v>8.1532567238828804E-2</v>
      </c>
      <c r="I11660">
        <f t="shared" si="1117"/>
        <v>4.6392032389544937</v>
      </c>
    </row>
    <row r="11661" spans="1:9">
      <c r="A11661">
        <v>420</v>
      </c>
      <c r="B11661">
        <v>56.299999</v>
      </c>
      <c r="C11661">
        <v>5.71</v>
      </c>
      <c r="D11661">
        <f t="shared" si="1112"/>
        <v>57.903677758318736</v>
      </c>
      <c r="E11661">
        <f t="shared" si="1113"/>
        <v>2.8484525520484222E-2</v>
      </c>
      <c r="F11661">
        <f t="shared" si="1114"/>
        <v>1.6036787583187362</v>
      </c>
      <c r="G11661">
        <f t="shared" si="1115"/>
        <v>50.987630207571286</v>
      </c>
      <c r="H11661">
        <f t="shared" si="1116"/>
        <v>9.4358239552166143E-2</v>
      </c>
      <c r="I11661">
        <f t="shared" si="1117"/>
        <v>5.312368792428714</v>
      </c>
    </row>
    <row r="11662" spans="1:9">
      <c r="A11662">
        <v>405.60000600000001</v>
      </c>
      <c r="B11662">
        <v>57.900002000000001</v>
      </c>
      <c r="C11662">
        <v>5.38</v>
      </c>
      <c r="D11662">
        <f t="shared" si="1112"/>
        <v>60</v>
      </c>
      <c r="E11662">
        <f t="shared" si="1113"/>
        <v>3.6269394256670306E-2</v>
      </c>
      <c r="F11662">
        <f t="shared" si="1114"/>
        <v>2.0999979999999994</v>
      </c>
      <c r="G11662">
        <f t="shared" si="1115"/>
        <v>51.811445153936958</v>
      </c>
      <c r="H11662">
        <f t="shared" si="1116"/>
        <v>0.10515641857945086</v>
      </c>
      <c r="I11662">
        <f t="shared" si="1117"/>
        <v>6.0885568460630424</v>
      </c>
    </row>
    <row r="11663" spans="1:9">
      <c r="A11663">
        <v>436.79998799999998</v>
      </c>
      <c r="B11663">
        <v>56.299999</v>
      </c>
      <c r="C11663">
        <v>6.48</v>
      </c>
      <c r="D11663">
        <f t="shared" si="1112"/>
        <v>51.379629629629626</v>
      </c>
      <c r="E11663">
        <f t="shared" si="1113"/>
        <v>8.739554987150841E-2</v>
      </c>
      <c r="F11663">
        <f t="shared" si="1114"/>
        <v>4.9203693703703735</v>
      </c>
      <c r="G11663">
        <f t="shared" si="1115"/>
        <v>49.06539533271804</v>
      </c>
      <c r="H11663">
        <f t="shared" si="1116"/>
        <v>0.12850095552012283</v>
      </c>
      <c r="I11663">
        <f t="shared" si="1117"/>
        <v>7.2346036672819594</v>
      </c>
    </row>
    <row r="11664" spans="1:9">
      <c r="A11664">
        <v>434.39999399999999</v>
      </c>
      <c r="B11664">
        <v>55.700001</v>
      </c>
      <c r="C11664">
        <v>6.03</v>
      </c>
      <c r="D11664">
        <f t="shared" si="1112"/>
        <v>54.990049751243774</v>
      </c>
      <c r="E11664">
        <f t="shared" si="1113"/>
        <v>1.2745982693182115E-2</v>
      </c>
      <c r="F11664">
        <f t="shared" si="1114"/>
        <v>0.70995124875622651</v>
      </c>
      <c r="G11664">
        <f t="shared" si="1115"/>
        <v>50.188779350489419</v>
      </c>
      <c r="H11664">
        <f t="shared" si="1116"/>
        <v>9.8944731608004488E-2</v>
      </c>
      <c r="I11664">
        <f t="shared" si="1117"/>
        <v>5.5112216495105812</v>
      </c>
    </row>
    <row r="11665" spans="1:9">
      <c r="A11665">
        <v>336</v>
      </c>
      <c r="B11665">
        <v>55.700001</v>
      </c>
      <c r="C11665">
        <v>4.88</v>
      </c>
      <c r="D11665">
        <f t="shared" si="1112"/>
        <v>60</v>
      </c>
      <c r="E11665">
        <f t="shared" si="1113"/>
        <v>7.7199262527840887E-2</v>
      </c>
      <c r="F11665">
        <f t="shared" si="1114"/>
        <v>4.2999989999999997</v>
      </c>
      <c r="G11665">
        <f t="shared" si="1115"/>
        <v>53.059649618127374</v>
      </c>
      <c r="H11665">
        <f t="shared" si="1116"/>
        <v>4.7403076022792652E-2</v>
      </c>
      <c r="I11665">
        <f t="shared" si="1117"/>
        <v>2.6403513818726267</v>
      </c>
    </row>
    <row r="11666" spans="1:9">
      <c r="A11666">
        <v>391.20001200000002</v>
      </c>
      <c r="B11666">
        <v>56.400002000000001</v>
      </c>
      <c r="C11666">
        <v>5.49</v>
      </c>
      <c r="D11666">
        <f t="shared" si="1112"/>
        <v>60</v>
      </c>
      <c r="E11666">
        <f t="shared" si="1113"/>
        <v>6.3829749509583339E-2</v>
      </c>
      <c r="F11666">
        <f t="shared" si="1114"/>
        <v>3.5999979999999994</v>
      </c>
      <c r="G11666">
        <f t="shared" si="1115"/>
        <v>51.536840171815065</v>
      </c>
      <c r="H11666">
        <f t="shared" si="1116"/>
        <v>8.6226270491709125E-2</v>
      </c>
      <c r="I11666">
        <f t="shared" si="1117"/>
        <v>4.8631618281849356</v>
      </c>
    </row>
    <row r="11667" spans="1:9">
      <c r="A11667">
        <v>367.20001200000002</v>
      </c>
      <c r="B11667">
        <v>57.400002000000001</v>
      </c>
      <c r="C11667">
        <v>4.8099999999999996</v>
      </c>
      <c r="D11667">
        <f t="shared" si="1112"/>
        <v>60</v>
      </c>
      <c r="E11667">
        <f t="shared" si="1113"/>
        <v>4.5296130825918775E-2</v>
      </c>
      <c r="F11667">
        <f t="shared" si="1114"/>
        <v>2.5999979999999994</v>
      </c>
      <c r="G11667">
        <f t="shared" si="1115"/>
        <v>53.234398243114036</v>
      </c>
      <c r="H11667">
        <f t="shared" si="1116"/>
        <v>7.2571491493780171E-2</v>
      </c>
      <c r="I11667">
        <f t="shared" si="1117"/>
        <v>4.1656037568859645</v>
      </c>
    </row>
    <row r="11668" spans="1:9">
      <c r="A11668">
        <v>398.39999399999999</v>
      </c>
      <c r="B11668">
        <v>56.299999</v>
      </c>
      <c r="C11668">
        <v>5.51</v>
      </c>
      <c r="D11668">
        <f t="shared" si="1112"/>
        <v>59.896551724137929</v>
      </c>
      <c r="E11668">
        <f t="shared" si="1113"/>
        <v>6.3881932291649401E-2</v>
      </c>
      <c r="F11668">
        <f t="shared" si="1114"/>
        <v>3.5965527241379291</v>
      </c>
      <c r="G11668">
        <f t="shared" si="1115"/>
        <v>51.486911993247453</v>
      </c>
      <c r="H11668">
        <f t="shared" si="1116"/>
        <v>8.5490001638411153E-2</v>
      </c>
      <c r="I11668">
        <f t="shared" si="1117"/>
        <v>4.8130870067525464</v>
      </c>
    </row>
    <row r="11669" spans="1:9">
      <c r="A11669">
        <v>403.20001200000002</v>
      </c>
      <c r="B11669">
        <v>56.599997999999999</v>
      </c>
      <c r="C11669">
        <v>5.55</v>
      </c>
      <c r="D11669">
        <f t="shared" si="1112"/>
        <v>59.486486486486484</v>
      </c>
      <c r="E11669">
        <f t="shared" si="1113"/>
        <v>5.0998031598631588E-2</v>
      </c>
      <c r="F11669">
        <f t="shared" si="1114"/>
        <v>2.8864884864864848</v>
      </c>
      <c r="G11669">
        <f t="shared" si="1115"/>
        <v>51.387055636112215</v>
      </c>
      <c r="H11669">
        <f t="shared" si="1116"/>
        <v>9.2101458446832166E-2</v>
      </c>
      <c r="I11669">
        <f t="shared" si="1117"/>
        <v>5.2129423638877839</v>
      </c>
    </row>
    <row r="11670" spans="1:9">
      <c r="A11670">
        <v>429.60000600000001</v>
      </c>
      <c r="B11670">
        <v>56.5</v>
      </c>
      <c r="C11670">
        <v>5.77</v>
      </c>
      <c r="D11670">
        <f t="shared" si="1112"/>
        <v>57.332755632582327</v>
      </c>
      <c r="E11670">
        <f t="shared" si="1113"/>
        <v>1.473903774481994E-2</v>
      </c>
      <c r="F11670">
        <f t="shared" si="1114"/>
        <v>0.83275563258232665</v>
      </c>
      <c r="G11670">
        <f t="shared" si="1115"/>
        <v>50.837845671868436</v>
      </c>
      <c r="H11670">
        <f t="shared" si="1116"/>
        <v>0.10021512085188608</v>
      </c>
      <c r="I11670">
        <f t="shared" si="1117"/>
        <v>5.6621543281315638</v>
      </c>
    </row>
    <row r="11671" spans="1:9">
      <c r="A11671">
        <v>384</v>
      </c>
      <c r="B11671">
        <v>57.599997999999999</v>
      </c>
      <c r="C11671">
        <v>5.12</v>
      </c>
      <c r="D11671">
        <f t="shared" si="1112"/>
        <v>60</v>
      </c>
      <c r="E11671">
        <f t="shared" si="1113"/>
        <v>4.1666702835649418E-2</v>
      </c>
      <c r="F11671">
        <f t="shared" si="1114"/>
        <v>2.4000020000000006</v>
      </c>
      <c r="G11671">
        <f t="shared" si="1115"/>
        <v>52.460511475315975</v>
      </c>
      <c r="H11671">
        <f t="shared" si="1116"/>
        <v>8.9227199707264296E-2</v>
      </c>
      <c r="I11671">
        <f t="shared" si="1117"/>
        <v>5.139486524684024</v>
      </c>
    </row>
    <row r="11672" spans="1:9">
      <c r="A11672">
        <v>422.39999399999999</v>
      </c>
      <c r="B11672">
        <v>56.299999</v>
      </c>
      <c r="C11672">
        <v>6.29</v>
      </c>
      <c r="D11672">
        <f t="shared" si="1112"/>
        <v>52.841017488076311</v>
      </c>
      <c r="E11672">
        <f t="shared" si="1113"/>
        <v>6.1438393843021008E-2</v>
      </c>
      <c r="F11672">
        <f t="shared" si="1114"/>
        <v>3.4589815119236889</v>
      </c>
      <c r="G11672">
        <f t="shared" si="1115"/>
        <v>49.539713029110402</v>
      </c>
      <c r="H11672">
        <f t="shared" si="1116"/>
        <v>0.12007612950205554</v>
      </c>
      <c r="I11672">
        <f t="shared" si="1117"/>
        <v>6.7602859708895977</v>
      </c>
    </row>
    <row r="11673" spans="1:9">
      <c r="A11673">
        <v>360</v>
      </c>
      <c r="B11673">
        <v>56.799999</v>
      </c>
      <c r="C11673">
        <v>4.8</v>
      </c>
      <c r="D11673">
        <f t="shared" si="1112"/>
        <v>60</v>
      </c>
      <c r="E11673">
        <f t="shared" si="1113"/>
        <v>5.6338046766514917E-2</v>
      </c>
      <c r="F11673">
        <f t="shared" si="1114"/>
        <v>3.2000010000000003</v>
      </c>
      <c r="G11673">
        <f t="shared" si="1115"/>
        <v>53.259362332397842</v>
      </c>
      <c r="H11673">
        <f t="shared" si="1116"/>
        <v>6.2335153696079428E-2</v>
      </c>
      <c r="I11673">
        <f t="shared" si="1117"/>
        <v>3.5406366676021577</v>
      </c>
    </row>
    <row r="11674" spans="1:9">
      <c r="A11674">
        <v>439.20001200000002</v>
      </c>
      <c r="B11674">
        <v>57.900002000000001</v>
      </c>
      <c r="C11674">
        <v>5.61</v>
      </c>
      <c r="D11674">
        <f t="shared" si="1112"/>
        <v>58.882352941176464</v>
      </c>
      <c r="E11674">
        <f t="shared" si="1113"/>
        <v>1.6966336912673394E-2</v>
      </c>
      <c r="F11674">
        <f t="shared" si="1114"/>
        <v>0.98235094117646327</v>
      </c>
      <c r="G11674">
        <f t="shared" si="1115"/>
        <v>51.237271100409366</v>
      </c>
      <c r="H11674">
        <f t="shared" si="1116"/>
        <v>0.11507306855689979</v>
      </c>
      <c r="I11674">
        <f t="shared" si="1117"/>
        <v>6.6627308995906347</v>
      </c>
    </row>
    <row r="11675" spans="1:9">
      <c r="A11675">
        <v>415.20001200000002</v>
      </c>
      <c r="B11675">
        <v>58.5</v>
      </c>
      <c r="C11675">
        <v>5.34</v>
      </c>
      <c r="D11675">
        <f t="shared" si="1112"/>
        <v>60</v>
      </c>
      <c r="E11675">
        <f t="shared" si="1113"/>
        <v>2.564102564102564E-2</v>
      </c>
      <c r="F11675">
        <f t="shared" si="1114"/>
        <v>1.5</v>
      </c>
      <c r="G11675">
        <f t="shared" si="1115"/>
        <v>51.911301511072196</v>
      </c>
      <c r="H11675">
        <f t="shared" si="1116"/>
        <v>0.11262732459705647</v>
      </c>
      <c r="I11675">
        <f t="shared" si="1117"/>
        <v>6.588698488927804</v>
      </c>
    </row>
    <row r="11676" spans="1:9">
      <c r="A11676">
        <v>429.60000600000001</v>
      </c>
      <c r="B11676">
        <v>58.599997999999999</v>
      </c>
      <c r="C11676">
        <v>5.73</v>
      </c>
      <c r="D11676">
        <f t="shared" si="1112"/>
        <v>57.712041884816749</v>
      </c>
      <c r="E11676">
        <f t="shared" si="1113"/>
        <v>1.5152835247251211E-2</v>
      </c>
      <c r="F11676">
        <f t="shared" si="1114"/>
        <v>0.88795611518325046</v>
      </c>
      <c r="G11676">
        <f t="shared" si="1115"/>
        <v>50.937702029003667</v>
      </c>
      <c r="H11676">
        <f t="shared" si="1116"/>
        <v>0.13075590840457593</v>
      </c>
      <c r="I11676">
        <f t="shared" si="1117"/>
        <v>7.6622959709963325</v>
      </c>
    </row>
    <row r="11677" spans="1:9">
      <c r="A11677">
        <v>396</v>
      </c>
      <c r="B11677">
        <v>58.700001</v>
      </c>
      <c r="C11677">
        <v>5.24</v>
      </c>
      <c r="D11677">
        <f t="shared" si="1112"/>
        <v>60</v>
      </c>
      <c r="E11677">
        <f t="shared" si="1113"/>
        <v>2.2146490253041048E-2</v>
      </c>
      <c r="F11677">
        <f t="shared" si="1114"/>
        <v>1.2999989999999997</v>
      </c>
      <c r="G11677">
        <f t="shared" si="1115"/>
        <v>52.160942403910276</v>
      </c>
      <c r="H11677">
        <f t="shared" si="1116"/>
        <v>0.11139792989253482</v>
      </c>
      <c r="I11677">
        <f t="shared" si="1117"/>
        <v>6.5390585960897241</v>
      </c>
    </row>
    <row r="11678" spans="1:9">
      <c r="A11678">
        <v>393.60000600000001</v>
      </c>
      <c r="B11678">
        <v>58.599997999999999</v>
      </c>
      <c r="C11678">
        <v>4.96</v>
      </c>
      <c r="D11678">
        <f t="shared" si="1112"/>
        <v>60</v>
      </c>
      <c r="E11678">
        <f t="shared" si="1113"/>
        <v>2.3890819928014343E-2</v>
      </c>
      <c r="F11678">
        <f t="shared" si="1114"/>
        <v>1.4000020000000006</v>
      </c>
      <c r="G11678">
        <f t="shared" si="1115"/>
        <v>52.859936903856905</v>
      </c>
      <c r="H11678">
        <f t="shared" si="1116"/>
        <v>9.7953264369447499E-2</v>
      </c>
      <c r="I11678">
        <f t="shared" si="1117"/>
        <v>5.7400610961430942</v>
      </c>
    </row>
    <row r="11679" spans="1:9">
      <c r="A11679">
        <v>408</v>
      </c>
      <c r="B11679">
        <v>58.599997999999999</v>
      </c>
      <c r="C11679">
        <v>5.63</v>
      </c>
      <c r="D11679">
        <f t="shared" si="1112"/>
        <v>58.683836589698046</v>
      </c>
      <c r="E11679">
        <f t="shared" si="1113"/>
        <v>1.4306927057923607E-3</v>
      </c>
      <c r="F11679">
        <f t="shared" si="1114"/>
        <v>8.3838589698046917E-2</v>
      </c>
      <c r="G11679">
        <f t="shared" si="1115"/>
        <v>51.187342921841747</v>
      </c>
      <c r="H11679">
        <f t="shared" si="1116"/>
        <v>0.12649582476365021</v>
      </c>
      <c r="I11679">
        <f t="shared" si="1117"/>
        <v>7.4126550781582523</v>
      </c>
    </row>
    <row r="11680" spans="1:9">
      <c r="A11680">
        <v>396</v>
      </c>
      <c r="B11680">
        <v>58.400002000000001</v>
      </c>
      <c r="C11680">
        <v>5.3</v>
      </c>
      <c r="D11680">
        <f t="shared" si="1112"/>
        <v>60</v>
      </c>
      <c r="E11680">
        <f t="shared" si="1113"/>
        <v>2.7397225089136116E-2</v>
      </c>
      <c r="F11680">
        <f t="shared" si="1114"/>
        <v>1.5999979999999994</v>
      </c>
      <c r="G11680">
        <f t="shared" si="1115"/>
        <v>52.011157868207427</v>
      </c>
      <c r="H11680">
        <f t="shared" si="1116"/>
        <v>0.10939801220884503</v>
      </c>
      <c r="I11680">
        <f t="shared" si="1117"/>
        <v>6.3888441317925739</v>
      </c>
    </row>
    <row r="11681" spans="1:9">
      <c r="A11681">
        <v>388.79998799999998</v>
      </c>
      <c r="B11681">
        <v>57.700001</v>
      </c>
      <c r="C11681">
        <v>5.53</v>
      </c>
      <c r="D11681">
        <f t="shared" si="1112"/>
        <v>59.69077757685352</v>
      </c>
      <c r="E11681">
        <f t="shared" si="1113"/>
        <v>3.4502193108341885E-2</v>
      </c>
      <c r="F11681">
        <f t="shared" si="1114"/>
        <v>1.9907765768535199</v>
      </c>
      <c r="G11681">
        <f t="shared" si="1115"/>
        <v>51.436983814679834</v>
      </c>
      <c r="H11681">
        <f t="shared" si="1116"/>
        <v>0.10854449006543632</v>
      </c>
      <c r="I11681">
        <f t="shared" si="1117"/>
        <v>6.2630171853201659</v>
      </c>
    </row>
    <row r="11682" spans="1:9">
      <c r="A11682">
        <v>374.39999399999999</v>
      </c>
      <c r="B11682">
        <v>55.700001</v>
      </c>
      <c r="C11682">
        <v>5.85</v>
      </c>
      <c r="D11682">
        <f t="shared" ref="D11682:D11745" si="1118">IF(C11682&lt;=$L$7, $L$6,(IF(C11682&lt;=$L$7,C11682*D11682,($L$6*$L$7)+($L$10*(C11682-$L$7))))/C11682)</f>
        <v>56.589743589743598</v>
      </c>
      <c r="E11682">
        <f t="shared" ref="E11682:E11745" si="1119">ABS(B11682-D11682)/B11682</f>
        <v>1.5973834358523585E-2</v>
      </c>
      <c r="F11682">
        <f t="shared" ref="F11682:F11745" si="1120">ABS(B11682-D11682)</f>
        <v>0.88974258974359799</v>
      </c>
      <c r="G11682">
        <f t="shared" ref="G11682:G11745" si="1121">$L$16-($L$16/$L$18)*C11682</f>
        <v>50.638132957597968</v>
      </c>
      <c r="H11682">
        <f t="shared" ref="H11682:H11745" si="1122">ABS(B11682-G11682)/B11682</f>
        <v>9.0877342038145251E-2</v>
      </c>
      <c r="I11682">
        <f t="shared" ref="I11682:I11745" si="1123">ABS(B11682-G11682)</f>
        <v>5.0618680424020326</v>
      </c>
    </row>
    <row r="11683" spans="1:9">
      <c r="A11683">
        <v>424.79998799999998</v>
      </c>
      <c r="B11683">
        <v>56.299999</v>
      </c>
      <c r="C11683">
        <v>5.67</v>
      </c>
      <c r="D11683">
        <f t="shared" si="1118"/>
        <v>58.291005291005291</v>
      </c>
      <c r="E11683">
        <f t="shared" si="1119"/>
        <v>3.5364233150435603E-2</v>
      </c>
      <c r="F11683">
        <f t="shared" si="1120"/>
        <v>1.9910062910052915</v>
      </c>
      <c r="G11683">
        <f t="shared" si="1121"/>
        <v>51.087486564706516</v>
      </c>
      <c r="H11683">
        <f t="shared" si="1122"/>
        <v>9.2584591969415195E-2</v>
      </c>
      <c r="I11683">
        <f t="shared" si="1123"/>
        <v>5.2125124352934833</v>
      </c>
    </row>
    <row r="11684" spans="1:9">
      <c r="A11684">
        <v>386.39999399999999</v>
      </c>
      <c r="B11684">
        <v>52.599997999999999</v>
      </c>
      <c r="C11684">
        <v>6.89</v>
      </c>
      <c r="D11684">
        <f t="shared" si="1118"/>
        <v>48.500725689404938</v>
      </c>
      <c r="E11684">
        <f t="shared" si="1119"/>
        <v>7.7932936624732607E-2</v>
      </c>
      <c r="F11684">
        <f t="shared" si="1120"/>
        <v>4.0992723105950617</v>
      </c>
      <c r="G11684">
        <f t="shared" si="1121"/>
        <v>48.041867672081906</v>
      </c>
      <c r="H11684">
        <f t="shared" si="1122"/>
        <v>8.6656473407434223E-2</v>
      </c>
      <c r="I11684">
        <f t="shared" si="1123"/>
        <v>4.5581303279180929</v>
      </c>
    </row>
    <row r="11685" spans="1:9">
      <c r="A11685">
        <v>420</v>
      </c>
      <c r="B11685">
        <v>51.900002000000001</v>
      </c>
      <c r="C11685">
        <v>6.28</v>
      </c>
      <c r="D11685">
        <f t="shared" si="1118"/>
        <v>52.920382165605091</v>
      </c>
      <c r="E11685">
        <f t="shared" si="1119"/>
        <v>1.9660503396610466E-2</v>
      </c>
      <c r="F11685">
        <f t="shared" si="1120"/>
        <v>1.0203801656050899</v>
      </c>
      <c r="G11685">
        <f t="shared" si="1121"/>
        <v>49.564677118394208</v>
      </c>
      <c r="H11685">
        <f t="shared" si="1122"/>
        <v>4.4996624115848642E-2</v>
      </c>
      <c r="I11685">
        <f t="shared" si="1123"/>
        <v>2.3353248816057928</v>
      </c>
    </row>
    <row r="11686" spans="1:9">
      <c r="A11686">
        <v>465.60000600000001</v>
      </c>
      <c r="B11686">
        <v>53.900002000000001</v>
      </c>
      <c r="C11686">
        <v>6.17</v>
      </c>
      <c r="D11686">
        <f t="shared" si="1118"/>
        <v>53.810372771474874</v>
      </c>
      <c r="E11686">
        <f t="shared" si="1119"/>
        <v>1.6628798738286936E-3</v>
      </c>
      <c r="F11686">
        <f t="shared" si="1120"/>
        <v>8.9629228525126337E-2</v>
      </c>
      <c r="G11686">
        <f t="shared" si="1121"/>
        <v>49.839282100516101</v>
      </c>
      <c r="H11686">
        <f t="shared" si="1122"/>
        <v>7.5338028734839371E-2</v>
      </c>
      <c r="I11686">
        <f t="shared" si="1123"/>
        <v>4.0607198994838996</v>
      </c>
    </row>
    <row r="11687" spans="1:9">
      <c r="A11687">
        <v>436.79998799999998</v>
      </c>
      <c r="B11687">
        <v>54.200001</v>
      </c>
      <c r="C11687">
        <v>6.09</v>
      </c>
      <c r="D11687">
        <f t="shared" si="1118"/>
        <v>54.477832512315267</v>
      </c>
      <c r="E11687">
        <f t="shared" si="1119"/>
        <v>5.1260425680668643E-3</v>
      </c>
      <c r="F11687">
        <f t="shared" si="1120"/>
        <v>0.27783151231526659</v>
      </c>
      <c r="G11687">
        <f t="shared" si="1121"/>
        <v>50.03899481478657</v>
      </c>
      <c r="H11687">
        <f t="shared" si="1122"/>
        <v>7.6771330414060895E-2</v>
      </c>
      <c r="I11687">
        <f t="shared" si="1123"/>
        <v>4.1610061852134308</v>
      </c>
    </row>
    <row r="11688" spans="1:9">
      <c r="A11688">
        <v>391.20001200000002</v>
      </c>
      <c r="B11688">
        <v>56.200001</v>
      </c>
      <c r="C11688">
        <v>4.91</v>
      </c>
      <c r="D11688">
        <f t="shared" si="1118"/>
        <v>60</v>
      </c>
      <c r="E11688">
        <f t="shared" si="1119"/>
        <v>6.7615639366269756E-2</v>
      </c>
      <c r="F11688">
        <f t="shared" si="1120"/>
        <v>3.7999989999999997</v>
      </c>
      <c r="G11688">
        <f t="shared" si="1121"/>
        <v>52.984757350275949</v>
      </c>
      <c r="H11688">
        <f t="shared" si="1122"/>
        <v>5.7210740080308034E-2</v>
      </c>
      <c r="I11688">
        <f t="shared" si="1123"/>
        <v>3.2152436497240515</v>
      </c>
    </row>
    <row r="11689" spans="1:9">
      <c r="A11689">
        <v>405.60000600000001</v>
      </c>
      <c r="B11689">
        <v>57.099997999999999</v>
      </c>
      <c r="C11689">
        <v>5.43</v>
      </c>
      <c r="D11689">
        <f t="shared" si="1118"/>
        <v>60</v>
      </c>
      <c r="E11689">
        <f t="shared" si="1119"/>
        <v>5.0788127873489602E-2</v>
      </c>
      <c r="F11689">
        <f t="shared" si="1120"/>
        <v>2.9000020000000006</v>
      </c>
      <c r="G11689">
        <f t="shared" si="1121"/>
        <v>51.686624707517922</v>
      </c>
      <c r="H11689">
        <f t="shared" si="1122"/>
        <v>9.4805139791459853E-2</v>
      </c>
      <c r="I11689">
        <f t="shared" si="1123"/>
        <v>5.4133732924820777</v>
      </c>
    </row>
    <row r="11690" spans="1:9">
      <c r="A11690">
        <v>410.39999399999999</v>
      </c>
      <c r="B11690">
        <v>58.700001</v>
      </c>
      <c r="C11690">
        <v>5.24</v>
      </c>
      <c r="D11690">
        <f t="shared" si="1118"/>
        <v>60</v>
      </c>
      <c r="E11690">
        <f t="shared" si="1119"/>
        <v>2.2146490253041048E-2</v>
      </c>
      <c r="F11690">
        <f t="shared" si="1120"/>
        <v>1.2999989999999997</v>
      </c>
      <c r="G11690">
        <f t="shared" si="1121"/>
        <v>52.160942403910276</v>
      </c>
      <c r="H11690">
        <f t="shared" si="1122"/>
        <v>0.11139792989253482</v>
      </c>
      <c r="I11690">
        <f t="shared" si="1123"/>
        <v>6.5390585960897241</v>
      </c>
    </row>
    <row r="11691" spans="1:9">
      <c r="A11691">
        <v>410.39999399999999</v>
      </c>
      <c r="B11691">
        <v>59.299999</v>
      </c>
      <c r="C11691">
        <v>5.28</v>
      </c>
      <c r="D11691">
        <f t="shared" si="1118"/>
        <v>60</v>
      </c>
      <c r="E11691">
        <f t="shared" si="1119"/>
        <v>1.1804401548134939E-2</v>
      </c>
      <c r="F11691">
        <f t="shared" si="1120"/>
        <v>0.70000100000000032</v>
      </c>
      <c r="G11691">
        <f t="shared" si="1121"/>
        <v>52.061086046775046</v>
      </c>
      <c r="H11691">
        <f t="shared" si="1122"/>
        <v>0.12207273314161361</v>
      </c>
      <c r="I11691">
        <f t="shared" si="1123"/>
        <v>7.2389129532249541</v>
      </c>
    </row>
    <row r="11692" spans="1:9">
      <c r="A11692">
        <v>458.39999399999999</v>
      </c>
      <c r="B11692">
        <v>58.599997999999999</v>
      </c>
      <c r="C11692">
        <v>6.2</v>
      </c>
      <c r="D11692">
        <f t="shared" si="1118"/>
        <v>53.564516129032263</v>
      </c>
      <c r="E11692">
        <f t="shared" si="1119"/>
        <v>8.5929727693296779E-2</v>
      </c>
      <c r="F11692">
        <f t="shared" si="1120"/>
        <v>5.035481870967736</v>
      </c>
      <c r="G11692">
        <f t="shared" si="1121"/>
        <v>49.764389832664676</v>
      </c>
      <c r="H11692">
        <f t="shared" si="1122"/>
        <v>0.15077830151692706</v>
      </c>
      <c r="I11692">
        <f t="shared" si="1123"/>
        <v>8.8356081673353231</v>
      </c>
    </row>
    <row r="11693" spans="1:9">
      <c r="A11693">
        <v>391.20001200000002</v>
      </c>
      <c r="B11693">
        <v>58.099997999999999</v>
      </c>
      <c r="C11693">
        <v>5.27</v>
      </c>
      <c r="D11693">
        <f t="shared" si="1118"/>
        <v>60</v>
      </c>
      <c r="E11693">
        <f t="shared" si="1119"/>
        <v>3.2702273070646243E-2</v>
      </c>
      <c r="F11693">
        <f t="shared" si="1120"/>
        <v>1.9000020000000006</v>
      </c>
      <c r="G11693">
        <f t="shared" si="1121"/>
        <v>52.086050136058851</v>
      </c>
      <c r="H11693">
        <f t="shared" si="1122"/>
        <v>0.10351029382033969</v>
      </c>
      <c r="I11693">
        <f t="shared" si="1123"/>
        <v>6.0139478639411479</v>
      </c>
    </row>
    <row r="11694" spans="1:9">
      <c r="A11694">
        <v>427.20001200000002</v>
      </c>
      <c r="B11694">
        <v>57.900002000000001</v>
      </c>
      <c r="C11694">
        <v>5.78</v>
      </c>
      <c r="D11694">
        <f t="shared" si="1118"/>
        <v>57.238754325259507</v>
      </c>
      <c r="E11694">
        <f t="shared" si="1119"/>
        <v>1.1420512122616059E-2</v>
      </c>
      <c r="F11694">
        <f t="shared" si="1120"/>
        <v>0.66124767474049406</v>
      </c>
      <c r="G11694">
        <f t="shared" si="1121"/>
        <v>50.812881582584623</v>
      </c>
      <c r="H11694">
        <f t="shared" si="1122"/>
        <v>0.12240276636631856</v>
      </c>
      <c r="I11694">
        <f t="shared" si="1123"/>
        <v>7.0871204174153775</v>
      </c>
    </row>
    <row r="11695" spans="1:9">
      <c r="A11695">
        <v>374.39999399999999</v>
      </c>
      <c r="B11695">
        <v>56.900002000000001</v>
      </c>
      <c r="C11695">
        <v>5.64</v>
      </c>
      <c r="D11695">
        <f t="shared" si="1118"/>
        <v>58.585106382978729</v>
      </c>
      <c r="E11695">
        <f t="shared" si="1119"/>
        <v>2.96151902240483E-2</v>
      </c>
      <c r="F11695">
        <f t="shared" si="1120"/>
        <v>1.6851043829787287</v>
      </c>
      <c r="G11695">
        <f t="shared" si="1121"/>
        <v>51.162378832557941</v>
      </c>
      <c r="H11695">
        <f t="shared" si="1122"/>
        <v>0.10083695897659299</v>
      </c>
      <c r="I11695">
        <f t="shared" si="1123"/>
        <v>5.7376231674420595</v>
      </c>
    </row>
    <row r="11696" spans="1:9">
      <c r="A11696">
        <v>420</v>
      </c>
      <c r="B11696">
        <v>57.099997999999999</v>
      </c>
      <c r="C11696">
        <v>5.44</v>
      </c>
      <c r="D11696">
        <f t="shared" si="1118"/>
        <v>60</v>
      </c>
      <c r="E11696">
        <f t="shared" si="1119"/>
        <v>5.0788127873489602E-2</v>
      </c>
      <c r="F11696">
        <f t="shared" si="1120"/>
        <v>2.9000020000000006</v>
      </c>
      <c r="G11696">
        <f t="shared" si="1121"/>
        <v>51.661660618234109</v>
      </c>
      <c r="H11696">
        <f t="shared" si="1122"/>
        <v>9.5242339268836587E-2</v>
      </c>
      <c r="I11696">
        <f t="shared" si="1123"/>
        <v>5.4383373817658907</v>
      </c>
    </row>
    <row r="11697" spans="1:9">
      <c r="A11697">
        <v>482.39999399999999</v>
      </c>
      <c r="B11697">
        <v>57.799999</v>
      </c>
      <c r="C11697">
        <v>6.51</v>
      </c>
      <c r="D11697">
        <f t="shared" si="1118"/>
        <v>51.156682027649765</v>
      </c>
      <c r="E11697">
        <f t="shared" si="1119"/>
        <v>0.11493628178696395</v>
      </c>
      <c r="F11697">
        <f t="shared" si="1120"/>
        <v>6.6433169723502346</v>
      </c>
      <c r="G11697">
        <f t="shared" si="1121"/>
        <v>48.990503064866616</v>
      </c>
      <c r="H11697">
        <f t="shared" si="1122"/>
        <v>0.15241342712018704</v>
      </c>
      <c r="I11697">
        <f t="shared" si="1123"/>
        <v>8.8094959351333841</v>
      </c>
    </row>
    <row r="11698" spans="1:9">
      <c r="A11698">
        <v>424.79998799999998</v>
      </c>
      <c r="B11698">
        <v>57.799999</v>
      </c>
      <c r="C11698">
        <v>5.54</v>
      </c>
      <c r="D11698">
        <f t="shared" si="1118"/>
        <v>59.588447653429604</v>
      </c>
      <c r="E11698">
        <f t="shared" si="1119"/>
        <v>3.0942018760754728E-2</v>
      </c>
      <c r="F11698">
        <f t="shared" si="1120"/>
        <v>1.7884486534296045</v>
      </c>
      <c r="G11698">
        <f t="shared" si="1121"/>
        <v>51.412019725396021</v>
      </c>
      <c r="H11698">
        <f t="shared" si="1122"/>
        <v>0.11051867448309088</v>
      </c>
      <c r="I11698">
        <f t="shared" si="1123"/>
        <v>6.3879792746039783</v>
      </c>
    </row>
    <row r="11699" spans="1:9">
      <c r="A11699">
        <v>420</v>
      </c>
      <c r="B11699">
        <v>58.400002000000001</v>
      </c>
      <c r="C11699">
        <v>5.41</v>
      </c>
      <c r="D11699">
        <f t="shared" si="1118"/>
        <v>60</v>
      </c>
      <c r="E11699">
        <f t="shared" si="1119"/>
        <v>2.7397225089136116E-2</v>
      </c>
      <c r="F11699">
        <f t="shared" si="1120"/>
        <v>1.5999979999999994</v>
      </c>
      <c r="G11699">
        <f t="shared" si="1121"/>
        <v>51.736552886085533</v>
      </c>
      <c r="H11699">
        <f t="shared" si="1122"/>
        <v>0.11410015215263977</v>
      </c>
      <c r="I11699">
        <f t="shared" si="1123"/>
        <v>6.6634491139144671</v>
      </c>
    </row>
    <row r="11700" spans="1:9">
      <c r="A11700">
        <v>417.60000600000001</v>
      </c>
      <c r="B11700">
        <v>58</v>
      </c>
      <c r="C11700">
        <v>5.7</v>
      </c>
      <c r="D11700">
        <f t="shared" si="1118"/>
        <v>58</v>
      </c>
      <c r="E11700">
        <f t="shared" si="1119"/>
        <v>0</v>
      </c>
      <c r="F11700">
        <f t="shared" si="1120"/>
        <v>0</v>
      </c>
      <c r="G11700">
        <f t="shared" si="1121"/>
        <v>51.012594296855092</v>
      </c>
      <c r="H11700">
        <f t="shared" si="1122"/>
        <v>0.12047251212318807</v>
      </c>
      <c r="I11700">
        <f t="shared" si="1123"/>
        <v>6.9874057031449084</v>
      </c>
    </row>
    <row r="11701" spans="1:9">
      <c r="A11701">
        <v>374.39999399999999</v>
      </c>
      <c r="B11701">
        <v>57</v>
      </c>
      <c r="C11701">
        <v>5.07</v>
      </c>
      <c r="D11701">
        <f t="shared" si="1118"/>
        <v>60</v>
      </c>
      <c r="E11701">
        <f t="shared" si="1119"/>
        <v>5.2631578947368418E-2</v>
      </c>
      <c r="F11701">
        <f t="shared" si="1120"/>
        <v>3</v>
      </c>
      <c r="G11701">
        <f t="shared" si="1121"/>
        <v>52.585331921735019</v>
      </c>
      <c r="H11701">
        <f t="shared" si="1122"/>
        <v>7.7450317162543525E-2</v>
      </c>
      <c r="I11701">
        <f t="shared" si="1123"/>
        <v>4.414668078264981</v>
      </c>
    </row>
    <row r="11702" spans="1:9">
      <c r="A11702">
        <v>398.39999399999999</v>
      </c>
      <c r="B11702">
        <v>57.900002000000001</v>
      </c>
      <c r="C11702">
        <v>4.8899999999999997</v>
      </c>
      <c r="D11702">
        <f t="shared" si="1118"/>
        <v>60</v>
      </c>
      <c r="E11702">
        <f t="shared" si="1119"/>
        <v>3.6269394256670306E-2</v>
      </c>
      <c r="F11702">
        <f t="shared" si="1120"/>
        <v>2.0999979999999994</v>
      </c>
      <c r="G11702">
        <f t="shared" si="1121"/>
        <v>53.034685528843568</v>
      </c>
      <c r="H11702">
        <f t="shared" si="1122"/>
        <v>8.4029642540537963E-2</v>
      </c>
      <c r="I11702">
        <f t="shared" si="1123"/>
        <v>4.865316471156433</v>
      </c>
    </row>
    <row r="11703" spans="1:9">
      <c r="A11703">
        <v>369.60000600000001</v>
      </c>
      <c r="B11703">
        <v>57.700001</v>
      </c>
      <c r="C11703">
        <v>5.04</v>
      </c>
      <c r="D11703">
        <f t="shared" si="1118"/>
        <v>60</v>
      </c>
      <c r="E11703">
        <f t="shared" si="1119"/>
        <v>3.9861333797897157E-2</v>
      </c>
      <c r="F11703">
        <f t="shared" si="1120"/>
        <v>2.2999989999999997</v>
      </c>
      <c r="G11703">
        <f t="shared" si="1121"/>
        <v>52.660224189586444</v>
      </c>
      <c r="H11703">
        <f t="shared" si="1122"/>
        <v>8.7344483935339209E-2</v>
      </c>
      <c r="I11703">
        <f t="shared" si="1123"/>
        <v>5.0397768104135565</v>
      </c>
    </row>
    <row r="11704" spans="1:9">
      <c r="A11704">
        <v>422.39999399999999</v>
      </c>
      <c r="B11704">
        <v>57.599997999999999</v>
      </c>
      <c r="C11704">
        <v>5.62</v>
      </c>
      <c r="D11704">
        <f t="shared" si="1118"/>
        <v>58.782918149466191</v>
      </c>
      <c r="E11704">
        <f t="shared" si="1119"/>
        <v>2.0536808863538356E-2</v>
      </c>
      <c r="F11704">
        <f t="shared" si="1120"/>
        <v>1.1829201494661916</v>
      </c>
      <c r="G11704">
        <f t="shared" si="1121"/>
        <v>51.21230701112556</v>
      </c>
      <c r="H11704">
        <f t="shared" si="1122"/>
        <v>0.11089741685189711</v>
      </c>
      <c r="I11704">
        <f t="shared" si="1123"/>
        <v>6.3876909888744393</v>
      </c>
    </row>
    <row r="11705" spans="1:9">
      <c r="A11705">
        <v>432</v>
      </c>
      <c r="B11705">
        <v>58.099997999999999</v>
      </c>
      <c r="C11705">
        <v>5.59</v>
      </c>
      <c r="D11705">
        <f t="shared" si="1118"/>
        <v>59.082289803220036</v>
      </c>
      <c r="E11705">
        <f t="shared" si="1119"/>
        <v>1.6906916300066591E-2</v>
      </c>
      <c r="F11705">
        <f t="shared" si="1120"/>
        <v>0.98229180322003629</v>
      </c>
      <c r="G11705">
        <f t="shared" si="1121"/>
        <v>51.287199278976985</v>
      </c>
      <c r="H11705">
        <f t="shared" si="1122"/>
        <v>0.11725987875288764</v>
      </c>
      <c r="I11705">
        <f t="shared" si="1123"/>
        <v>6.8127987210230145</v>
      </c>
    </row>
    <row r="11706" spans="1:9">
      <c r="A11706">
        <v>388.79998799999998</v>
      </c>
      <c r="B11706">
        <v>56.700001</v>
      </c>
      <c r="C11706">
        <v>5.53</v>
      </c>
      <c r="D11706">
        <f t="shared" si="1118"/>
        <v>59.69077757685352</v>
      </c>
      <c r="E11706">
        <f t="shared" si="1119"/>
        <v>5.2747381377533306E-2</v>
      </c>
      <c r="F11706">
        <f t="shared" si="1120"/>
        <v>2.9907765768535199</v>
      </c>
      <c r="G11706">
        <f t="shared" si="1121"/>
        <v>51.436983814679834</v>
      </c>
      <c r="H11706">
        <f t="shared" si="1122"/>
        <v>9.2822170943527252E-2</v>
      </c>
      <c r="I11706">
        <f t="shared" si="1123"/>
        <v>5.2630171853201659</v>
      </c>
    </row>
    <row r="11707" spans="1:9">
      <c r="A11707">
        <v>338.39999399999999</v>
      </c>
      <c r="B11707">
        <v>55.299999</v>
      </c>
      <c r="C11707">
        <v>4.9400000000000004</v>
      </c>
      <c r="D11707">
        <f t="shared" si="1118"/>
        <v>60</v>
      </c>
      <c r="E11707">
        <f t="shared" si="1119"/>
        <v>8.4990978028769953E-2</v>
      </c>
      <c r="F11707">
        <f t="shared" si="1120"/>
        <v>4.7000010000000003</v>
      </c>
      <c r="G11707">
        <f t="shared" si="1121"/>
        <v>52.909865082424524</v>
      </c>
      <c r="H11707">
        <f t="shared" si="1122"/>
        <v>4.3221228947499177E-2</v>
      </c>
      <c r="I11707">
        <f t="shared" si="1123"/>
        <v>2.3901339175754757</v>
      </c>
    </row>
    <row r="11708" spans="1:9">
      <c r="A11708">
        <v>432</v>
      </c>
      <c r="B11708">
        <v>55.099997999999999</v>
      </c>
      <c r="C11708">
        <v>6.13</v>
      </c>
      <c r="D11708">
        <f t="shared" si="1118"/>
        <v>54.141924959216965</v>
      </c>
      <c r="E11708">
        <f t="shared" si="1119"/>
        <v>1.7387896108145676E-2</v>
      </c>
      <c r="F11708">
        <f t="shared" si="1120"/>
        <v>0.95807304078303446</v>
      </c>
      <c r="G11708">
        <f t="shared" si="1121"/>
        <v>49.939138457651339</v>
      </c>
      <c r="H11708">
        <f t="shared" si="1122"/>
        <v>9.3663515965076091E-2</v>
      </c>
      <c r="I11708">
        <f t="shared" si="1123"/>
        <v>5.1608595423486605</v>
      </c>
    </row>
    <row r="11709" spans="1:9">
      <c r="A11709">
        <v>429.60000600000001</v>
      </c>
      <c r="B11709">
        <v>54.099997999999999</v>
      </c>
      <c r="C11709">
        <v>6.31</v>
      </c>
      <c r="D11709">
        <f t="shared" si="1118"/>
        <v>52.683042789223457</v>
      </c>
      <c r="E11709">
        <f t="shared" si="1119"/>
        <v>2.6191409670228503E-2</v>
      </c>
      <c r="F11709">
        <f t="shared" si="1120"/>
        <v>1.4169552107765426</v>
      </c>
      <c r="G11709">
        <f t="shared" si="1121"/>
        <v>49.48978485054279</v>
      </c>
      <c r="H11709">
        <f t="shared" si="1122"/>
        <v>8.5216512382444251E-2</v>
      </c>
      <c r="I11709">
        <f t="shared" si="1123"/>
        <v>4.6102131494572092</v>
      </c>
    </row>
    <row r="11710" spans="1:9">
      <c r="A11710">
        <v>408</v>
      </c>
      <c r="B11710">
        <v>50.299999</v>
      </c>
      <c r="C11710">
        <v>7.43</v>
      </c>
      <c r="D11710">
        <f t="shared" si="1118"/>
        <v>45.193808882907135</v>
      </c>
      <c r="E11710">
        <f t="shared" si="1119"/>
        <v>0.10151471607569744</v>
      </c>
      <c r="F11710">
        <f t="shared" si="1120"/>
        <v>5.106190117092865</v>
      </c>
      <c r="G11710">
        <f t="shared" si="1121"/>
        <v>46.693806850756253</v>
      </c>
      <c r="H11710">
        <f t="shared" si="1122"/>
        <v>7.1693682324799779E-2</v>
      </c>
      <c r="I11710">
        <f t="shared" si="1123"/>
        <v>3.6061921492437463</v>
      </c>
    </row>
    <row r="11711" spans="1:9">
      <c r="A11711">
        <v>403.20001200000002</v>
      </c>
      <c r="B11711">
        <v>44.599997999999999</v>
      </c>
      <c r="C11711">
        <v>11.509999000000001</v>
      </c>
      <c r="D11711">
        <f t="shared" si="1118"/>
        <v>30.237187422865976</v>
      </c>
      <c r="E11711">
        <f t="shared" si="1119"/>
        <v>0.32203612603601517</v>
      </c>
      <c r="F11711">
        <f t="shared" si="1120"/>
        <v>14.362810577134024</v>
      </c>
      <c r="G11711">
        <f t="shared" si="1121"/>
        <v>36.508460919371387</v>
      </c>
      <c r="H11711">
        <f t="shared" si="1122"/>
        <v>0.18142460635600505</v>
      </c>
      <c r="I11711">
        <f t="shared" si="1123"/>
        <v>8.091537080628612</v>
      </c>
    </row>
    <row r="11712" spans="1:9">
      <c r="A11712">
        <v>451.20001200000002</v>
      </c>
      <c r="B11712">
        <v>42.200001</v>
      </c>
      <c r="C11712">
        <v>9.23</v>
      </c>
      <c r="D11712">
        <f t="shared" si="1118"/>
        <v>36.96533044420368</v>
      </c>
      <c r="E11712">
        <f t="shared" si="1119"/>
        <v>0.12404432302729852</v>
      </c>
      <c r="F11712">
        <f t="shared" si="1120"/>
        <v>5.2346705557963205</v>
      </c>
      <c r="G11712">
        <f t="shared" si="1121"/>
        <v>42.20027077967076</v>
      </c>
      <c r="H11712">
        <f t="shared" si="1122"/>
        <v>6.3928830418597029E-6</v>
      </c>
      <c r="I11712">
        <f t="shared" si="1123"/>
        <v>2.6977967075936249E-4</v>
      </c>
    </row>
    <row r="11713" spans="1:9">
      <c r="A11713">
        <v>408</v>
      </c>
      <c r="B11713">
        <v>45.599997999999999</v>
      </c>
      <c r="C11713">
        <v>5.76</v>
      </c>
      <c r="D11713">
        <f t="shared" si="1118"/>
        <v>57.427083333333329</v>
      </c>
      <c r="E11713">
        <f t="shared" si="1119"/>
        <v>0.25936591780844659</v>
      </c>
      <c r="F11713">
        <f t="shared" si="1120"/>
        <v>11.827085333333329</v>
      </c>
      <c r="G11713">
        <f t="shared" si="1121"/>
        <v>50.862809761152242</v>
      </c>
      <c r="H11713">
        <f t="shared" si="1122"/>
        <v>0.11541254368371338</v>
      </c>
      <c r="I11713">
        <f t="shared" si="1123"/>
        <v>5.2628117611522427</v>
      </c>
    </row>
    <row r="11714" spans="1:9">
      <c r="A11714">
        <v>379.20001200000002</v>
      </c>
      <c r="B11714">
        <v>48.799999</v>
      </c>
      <c r="C11714">
        <v>5.17</v>
      </c>
      <c r="D11714">
        <f t="shared" si="1118"/>
        <v>60</v>
      </c>
      <c r="E11714">
        <f t="shared" si="1119"/>
        <v>0.22950822191615208</v>
      </c>
      <c r="F11714">
        <f t="shared" si="1120"/>
        <v>11.200001</v>
      </c>
      <c r="G11714">
        <f t="shared" si="1121"/>
        <v>52.335691028896932</v>
      </c>
      <c r="H11714">
        <f t="shared" si="1122"/>
        <v>7.2452706994869651E-2</v>
      </c>
      <c r="I11714">
        <f t="shared" si="1123"/>
        <v>3.535692028896932</v>
      </c>
    </row>
    <row r="11715" spans="1:9">
      <c r="A11715">
        <v>398.39999399999999</v>
      </c>
      <c r="B11715">
        <v>50.900002000000001</v>
      </c>
      <c r="C11715">
        <v>5.48</v>
      </c>
      <c r="D11715">
        <f t="shared" si="1118"/>
        <v>60</v>
      </c>
      <c r="E11715">
        <f t="shared" si="1119"/>
        <v>0.17878187902625228</v>
      </c>
      <c r="F11715">
        <f t="shared" si="1120"/>
        <v>9.0999979999999994</v>
      </c>
      <c r="G11715">
        <f t="shared" si="1121"/>
        <v>51.561804261098871</v>
      </c>
      <c r="H11715">
        <f t="shared" si="1122"/>
        <v>1.3002008548032479E-2</v>
      </c>
      <c r="I11715">
        <f t="shared" si="1123"/>
        <v>0.6618022610988703</v>
      </c>
    </row>
    <row r="11716" spans="1:9">
      <c r="A11716">
        <v>453.60000600000001</v>
      </c>
      <c r="B11716">
        <v>52.5</v>
      </c>
      <c r="C11716">
        <v>6.17</v>
      </c>
      <c r="D11716">
        <f t="shared" si="1118"/>
        <v>53.810372771474874</v>
      </c>
      <c r="E11716">
        <f t="shared" si="1119"/>
        <v>2.4959481361426176E-2</v>
      </c>
      <c r="F11716">
        <f t="shared" si="1120"/>
        <v>1.3103727714748743</v>
      </c>
      <c r="G11716">
        <f t="shared" si="1121"/>
        <v>49.839282100516101</v>
      </c>
      <c r="H11716">
        <f t="shared" si="1122"/>
        <v>5.0680340942550459E-2</v>
      </c>
      <c r="I11716">
        <f t="shared" si="1123"/>
        <v>2.6607178994838989</v>
      </c>
    </row>
    <row r="11717" spans="1:9">
      <c r="A11717">
        <v>441.60000600000001</v>
      </c>
      <c r="B11717">
        <v>53.200001</v>
      </c>
      <c r="C11717">
        <v>6.11</v>
      </c>
      <c r="D11717">
        <f t="shared" si="1118"/>
        <v>54.309328968903429</v>
      </c>
      <c r="E11717">
        <f t="shared" si="1119"/>
        <v>2.0852029098710523E-2</v>
      </c>
      <c r="F11717">
        <f t="shared" si="1120"/>
        <v>1.109327968903429</v>
      </c>
      <c r="G11717">
        <f t="shared" si="1121"/>
        <v>49.989066636218951</v>
      </c>
      <c r="H11717">
        <f t="shared" si="1122"/>
        <v>6.0355907959119208E-2</v>
      </c>
      <c r="I11717">
        <f t="shared" si="1123"/>
        <v>3.2109343637810497</v>
      </c>
    </row>
    <row r="11718" spans="1:9">
      <c r="A11718">
        <v>427.20001200000002</v>
      </c>
      <c r="B11718">
        <v>53.299999</v>
      </c>
      <c r="C11718">
        <v>6.07</v>
      </c>
      <c r="D11718">
        <f t="shared" si="1118"/>
        <v>54.647446457990107</v>
      </c>
      <c r="E11718">
        <f t="shared" si="1119"/>
        <v>2.5280440586689448E-2</v>
      </c>
      <c r="F11718">
        <f t="shared" si="1120"/>
        <v>1.347447457990107</v>
      </c>
      <c r="G11718">
        <f t="shared" si="1121"/>
        <v>50.088922993354188</v>
      </c>
      <c r="H11718">
        <f t="shared" si="1122"/>
        <v>6.0245329585199639E-2</v>
      </c>
      <c r="I11718">
        <f t="shared" si="1123"/>
        <v>3.2110760066458113</v>
      </c>
    </row>
    <row r="11719" spans="1:9">
      <c r="A11719">
        <v>403.20001200000002</v>
      </c>
      <c r="B11719">
        <v>50.299999</v>
      </c>
      <c r="C11719">
        <v>7.04</v>
      </c>
      <c r="D11719">
        <f t="shared" si="1118"/>
        <v>47.53125</v>
      </c>
      <c r="E11719">
        <f t="shared" si="1119"/>
        <v>5.5044712823950549E-2</v>
      </c>
      <c r="F11719">
        <f t="shared" si="1120"/>
        <v>2.7687489999999997</v>
      </c>
      <c r="G11719">
        <f t="shared" si="1121"/>
        <v>47.667406332824783</v>
      </c>
      <c r="H11719">
        <f t="shared" si="1122"/>
        <v>5.2337827425706654E-2</v>
      </c>
      <c r="I11719">
        <f t="shared" si="1123"/>
        <v>2.6325926671752171</v>
      </c>
    </row>
    <row r="11720" spans="1:9">
      <c r="A11720">
        <v>379.20001200000002</v>
      </c>
      <c r="B11720">
        <v>51.799999</v>
      </c>
      <c r="C11720">
        <v>5.2</v>
      </c>
      <c r="D11720">
        <f t="shared" si="1118"/>
        <v>60</v>
      </c>
      <c r="E11720">
        <f t="shared" si="1119"/>
        <v>0.15830118066218496</v>
      </c>
      <c r="F11720">
        <f t="shared" si="1120"/>
        <v>8.2000010000000003</v>
      </c>
      <c r="G11720">
        <f t="shared" si="1121"/>
        <v>52.260798761045507</v>
      </c>
      <c r="H11720">
        <f t="shared" si="1122"/>
        <v>8.8957484544643951E-3</v>
      </c>
      <c r="I11720">
        <f t="shared" si="1123"/>
        <v>0.46079976104550724</v>
      </c>
    </row>
    <row r="11721" spans="1:9">
      <c r="A11721">
        <v>415.20001200000002</v>
      </c>
      <c r="B11721">
        <v>53.799999</v>
      </c>
      <c r="C11721">
        <v>5.45</v>
      </c>
      <c r="D11721">
        <f t="shared" si="1118"/>
        <v>60</v>
      </c>
      <c r="E11721">
        <f t="shared" si="1119"/>
        <v>0.11524165641713116</v>
      </c>
      <c r="F11721">
        <f t="shared" si="1120"/>
        <v>6.2000010000000003</v>
      </c>
      <c r="G11721">
        <f t="shared" si="1121"/>
        <v>51.636696528950296</v>
      </c>
      <c r="H11721">
        <f t="shared" si="1122"/>
        <v>4.0210083852412412E-2</v>
      </c>
      <c r="I11721">
        <f t="shared" si="1123"/>
        <v>2.163302471049704</v>
      </c>
    </row>
    <row r="11722" spans="1:9">
      <c r="A11722">
        <v>424.79998799999998</v>
      </c>
      <c r="B11722">
        <v>54.200001</v>
      </c>
      <c r="C11722">
        <v>5.87</v>
      </c>
      <c r="D11722">
        <f t="shared" si="1118"/>
        <v>56.407155025553664</v>
      </c>
      <c r="E11722">
        <f t="shared" si="1119"/>
        <v>4.072239824411928E-2</v>
      </c>
      <c r="F11722">
        <f t="shared" si="1120"/>
        <v>2.2071540255536632</v>
      </c>
      <c r="G11722">
        <f t="shared" si="1121"/>
        <v>50.588204779030349</v>
      </c>
      <c r="H11722">
        <f t="shared" si="1122"/>
        <v>6.6638305430467643E-2</v>
      </c>
      <c r="I11722">
        <f t="shared" si="1123"/>
        <v>3.6117962209696515</v>
      </c>
    </row>
    <row r="11723" spans="1:9">
      <c r="A11723">
        <v>420</v>
      </c>
      <c r="B11723">
        <v>53.400002000000001</v>
      </c>
      <c r="C11723">
        <v>6.2</v>
      </c>
      <c r="D11723">
        <f t="shared" si="1118"/>
        <v>53.564516129032263</v>
      </c>
      <c r="E11723">
        <f t="shared" si="1119"/>
        <v>3.080788817803091E-3</v>
      </c>
      <c r="F11723">
        <f t="shared" si="1120"/>
        <v>0.1645141290322627</v>
      </c>
      <c r="G11723">
        <f t="shared" si="1121"/>
        <v>49.764389832664676</v>
      </c>
      <c r="H11723">
        <f t="shared" si="1122"/>
        <v>6.8082622306555804E-2</v>
      </c>
      <c r="I11723">
        <f t="shared" si="1123"/>
        <v>3.6356121673353243</v>
      </c>
    </row>
    <row r="11724" spans="1:9">
      <c r="A11724">
        <v>448.79998799999998</v>
      </c>
      <c r="B11724">
        <v>51.900002000000001</v>
      </c>
      <c r="C11724">
        <v>6.95</v>
      </c>
      <c r="D11724">
        <f t="shared" si="1118"/>
        <v>48.10791366906475</v>
      </c>
      <c r="E11724">
        <f t="shared" si="1119"/>
        <v>7.3065282944213578E-2</v>
      </c>
      <c r="F11724">
        <f t="shared" si="1120"/>
        <v>3.7920883309352504</v>
      </c>
      <c r="G11724">
        <f t="shared" si="1121"/>
        <v>47.892083136379057</v>
      </c>
      <c r="H11724">
        <f t="shared" si="1122"/>
        <v>7.7223867228770893E-2</v>
      </c>
      <c r="I11724">
        <f t="shared" si="1123"/>
        <v>4.0079188636209437</v>
      </c>
    </row>
    <row r="11725" spans="1:9">
      <c r="A11725">
        <v>381.60000600000001</v>
      </c>
      <c r="B11725">
        <v>50</v>
      </c>
      <c r="C11725">
        <v>6.39</v>
      </c>
      <c r="D11725">
        <f t="shared" si="1118"/>
        <v>52.061032863849768</v>
      </c>
      <c r="E11725">
        <f t="shared" si="1119"/>
        <v>4.1220657276995351E-2</v>
      </c>
      <c r="F11725">
        <f t="shared" si="1120"/>
        <v>2.0610328638497677</v>
      </c>
      <c r="G11725">
        <f t="shared" si="1121"/>
        <v>49.290072136272322</v>
      </c>
      <c r="H11725">
        <f t="shared" si="1122"/>
        <v>1.4198557274553564E-2</v>
      </c>
      <c r="I11725">
        <f t="shared" si="1123"/>
        <v>0.70992786372767824</v>
      </c>
    </row>
    <row r="11726" spans="1:9">
      <c r="A11726">
        <v>338.39999399999999</v>
      </c>
      <c r="B11726">
        <v>52.599997999999999</v>
      </c>
      <c r="C11726">
        <v>4.33</v>
      </c>
      <c r="D11726">
        <f t="shared" si="1118"/>
        <v>60</v>
      </c>
      <c r="E11726">
        <f t="shared" si="1119"/>
        <v>0.14068445401842031</v>
      </c>
      <c r="F11726">
        <f t="shared" si="1120"/>
        <v>7.4000020000000006</v>
      </c>
      <c r="G11726">
        <f t="shared" si="1121"/>
        <v>54.432674528736833</v>
      </c>
      <c r="H11726">
        <f t="shared" si="1122"/>
        <v>3.4841760426242471E-2</v>
      </c>
      <c r="I11726">
        <f t="shared" si="1123"/>
        <v>1.8326765287368332</v>
      </c>
    </row>
    <row r="11727" spans="1:9">
      <c r="A11727">
        <v>372</v>
      </c>
      <c r="B11727">
        <v>55.099997999999999</v>
      </c>
      <c r="C11727">
        <v>4.6100000000000003</v>
      </c>
      <c r="D11727">
        <f t="shared" si="1118"/>
        <v>60</v>
      </c>
      <c r="E11727">
        <f t="shared" si="1119"/>
        <v>8.8929259126288907E-2</v>
      </c>
      <c r="F11727">
        <f t="shared" si="1120"/>
        <v>4.9000020000000006</v>
      </c>
      <c r="G11727">
        <f t="shared" si="1121"/>
        <v>53.733680028790197</v>
      </c>
      <c r="H11727">
        <f t="shared" si="1122"/>
        <v>2.4797060268673746E-2</v>
      </c>
      <c r="I11727">
        <f t="shared" si="1123"/>
        <v>1.3663179712098028</v>
      </c>
    </row>
    <row r="11728" spans="1:9">
      <c r="A11728">
        <v>396</v>
      </c>
      <c r="B11728">
        <v>56.599997999999999</v>
      </c>
      <c r="C11728">
        <v>4.97</v>
      </c>
      <c r="D11728">
        <f t="shared" si="1118"/>
        <v>60</v>
      </c>
      <c r="E11728">
        <f t="shared" si="1119"/>
        <v>6.0070708836420822E-2</v>
      </c>
      <c r="F11728">
        <f t="shared" si="1120"/>
        <v>3.4000020000000006</v>
      </c>
      <c r="G11728">
        <f t="shared" si="1121"/>
        <v>52.834972814573099</v>
      </c>
      <c r="H11728">
        <f t="shared" si="1122"/>
        <v>6.651988195170784E-2</v>
      </c>
      <c r="I11728">
        <f t="shared" si="1123"/>
        <v>3.7650251854269001</v>
      </c>
    </row>
    <row r="11729" spans="1:9">
      <c r="A11729">
        <v>408</v>
      </c>
      <c r="B11729">
        <v>57.099997999999999</v>
      </c>
      <c r="C11729">
        <v>5.27</v>
      </c>
      <c r="D11729">
        <f t="shared" si="1118"/>
        <v>60</v>
      </c>
      <c r="E11729">
        <f t="shared" si="1119"/>
        <v>5.0788127873489602E-2</v>
      </c>
      <c r="F11729">
        <f t="shared" si="1120"/>
        <v>2.9000020000000006</v>
      </c>
      <c r="G11729">
        <f t="shared" si="1121"/>
        <v>52.086050136058851</v>
      </c>
      <c r="H11729">
        <f t="shared" si="1122"/>
        <v>8.7809948153433348E-2</v>
      </c>
      <c r="I11729">
        <f t="shared" si="1123"/>
        <v>5.0139478639411479</v>
      </c>
    </row>
    <row r="11730" spans="1:9">
      <c r="A11730">
        <v>417.60000600000001</v>
      </c>
      <c r="B11730">
        <v>57.599997999999999</v>
      </c>
      <c r="C11730">
        <v>5.47</v>
      </c>
      <c r="D11730">
        <f t="shared" si="1118"/>
        <v>60</v>
      </c>
      <c r="E11730">
        <f t="shared" si="1119"/>
        <v>4.1666702835649418E-2</v>
      </c>
      <c r="F11730">
        <f t="shared" si="1120"/>
        <v>2.4000020000000006</v>
      </c>
      <c r="G11730">
        <f t="shared" si="1121"/>
        <v>51.586768350382684</v>
      </c>
      <c r="H11730">
        <f t="shared" si="1122"/>
        <v>0.10439635170850728</v>
      </c>
      <c r="I11730">
        <f t="shared" si="1123"/>
        <v>6.0132296496173154</v>
      </c>
    </row>
    <row r="11731" spans="1:9">
      <c r="A11731">
        <v>393.60000600000001</v>
      </c>
      <c r="B11731">
        <v>57.099997999999999</v>
      </c>
      <c r="C11731">
        <v>5.41</v>
      </c>
      <c r="D11731">
        <f t="shared" si="1118"/>
        <v>60</v>
      </c>
      <c r="E11731">
        <f t="shared" si="1119"/>
        <v>5.0788127873489602E-2</v>
      </c>
      <c r="F11731">
        <f t="shared" si="1120"/>
        <v>2.9000020000000006</v>
      </c>
      <c r="G11731">
        <f t="shared" si="1121"/>
        <v>51.736552886085533</v>
      </c>
      <c r="H11731">
        <f t="shared" si="1122"/>
        <v>9.3930740836706619E-2</v>
      </c>
      <c r="I11731">
        <f t="shared" si="1123"/>
        <v>5.3634451139144659</v>
      </c>
    </row>
    <row r="11732" spans="1:9">
      <c r="A11732">
        <v>398.39999399999999</v>
      </c>
      <c r="B11732">
        <v>56.799999</v>
      </c>
      <c r="C11732">
        <v>5.4</v>
      </c>
      <c r="D11732">
        <f t="shared" si="1118"/>
        <v>60</v>
      </c>
      <c r="E11732">
        <f t="shared" si="1119"/>
        <v>5.6338046766514917E-2</v>
      </c>
      <c r="F11732">
        <f t="shared" si="1120"/>
        <v>3.2000010000000003</v>
      </c>
      <c r="G11732">
        <f t="shared" si="1121"/>
        <v>51.761516975369339</v>
      </c>
      <c r="H11732">
        <f t="shared" si="1122"/>
        <v>8.8705671009442447E-2</v>
      </c>
      <c r="I11732">
        <f t="shared" si="1123"/>
        <v>5.0384820246306603</v>
      </c>
    </row>
    <row r="11733" spans="1:9">
      <c r="A11733">
        <v>374.39999399999999</v>
      </c>
      <c r="B11733">
        <v>57.700001</v>
      </c>
      <c r="C11733">
        <v>4.74</v>
      </c>
      <c r="D11733">
        <f t="shared" si="1118"/>
        <v>60</v>
      </c>
      <c r="E11733">
        <f t="shared" si="1119"/>
        <v>3.9861333797897157E-2</v>
      </c>
      <c r="F11733">
        <f t="shared" si="1120"/>
        <v>2.2999989999999997</v>
      </c>
      <c r="G11733">
        <f t="shared" si="1121"/>
        <v>53.409146868100692</v>
      </c>
      <c r="H11733">
        <f t="shared" si="1122"/>
        <v>7.4364888345483895E-2</v>
      </c>
      <c r="I11733">
        <f t="shared" si="1123"/>
        <v>4.2908541318993088</v>
      </c>
    </row>
    <row r="11734" spans="1:9">
      <c r="A11734">
        <v>424.79998799999998</v>
      </c>
      <c r="B11734">
        <v>57</v>
      </c>
      <c r="C11734">
        <v>5.77</v>
      </c>
      <c r="D11734">
        <f t="shared" si="1118"/>
        <v>57.332755632582327</v>
      </c>
      <c r="E11734">
        <f t="shared" si="1119"/>
        <v>5.8378181154794149E-3</v>
      </c>
      <c r="F11734">
        <f t="shared" si="1120"/>
        <v>0.33275563258232665</v>
      </c>
      <c r="G11734">
        <f t="shared" si="1121"/>
        <v>50.837845671868436</v>
      </c>
      <c r="H11734">
        <f t="shared" si="1122"/>
        <v>0.1081079706689748</v>
      </c>
      <c r="I11734">
        <f t="shared" si="1123"/>
        <v>6.1621543281315638</v>
      </c>
    </row>
    <row r="11735" spans="1:9">
      <c r="A11735">
        <v>408</v>
      </c>
      <c r="B11735">
        <v>57.599997999999999</v>
      </c>
      <c r="C11735">
        <v>5.22</v>
      </c>
      <c r="D11735">
        <f t="shared" si="1118"/>
        <v>60</v>
      </c>
      <c r="E11735">
        <f t="shared" si="1119"/>
        <v>4.1666702835649418E-2</v>
      </c>
      <c r="F11735">
        <f t="shared" si="1120"/>
        <v>2.4000020000000006</v>
      </c>
      <c r="G11735">
        <f t="shared" si="1121"/>
        <v>52.210870582477895</v>
      </c>
      <c r="H11735">
        <f t="shared" si="1122"/>
        <v>9.3561243136190811E-2</v>
      </c>
      <c r="I11735">
        <f t="shared" si="1123"/>
        <v>5.3891274175221042</v>
      </c>
    </row>
    <row r="11736" spans="1:9">
      <c r="A11736">
        <v>316.79998799999998</v>
      </c>
      <c r="B11736">
        <v>59.400002000000001</v>
      </c>
      <c r="C11736">
        <v>3.74</v>
      </c>
      <c r="D11736">
        <f t="shared" si="1118"/>
        <v>60</v>
      </c>
      <c r="E11736">
        <f t="shared" si="1119"/>
        <v>1.0100976090876216E-2</v>
      </c>
      <c r="F11736">
        <f t="shared" si="1120"/>
        <v>0.59999799999999937</v>
      </c>
      <c r="G11736">
        <f t="shared" si="1121"/>
        <v>55.905555796481522</v>
      </c>
      <c r="H11736">
        <f t="shared" si="1122"/>
        <v>5.8829058684517863E-2</v>
      </c>
      <c r="I11736">
        <f t="shared" si="1123"/>
        <v>3.4944462035184785</v>
      </c>
    </row>
    <row r="11737" spans="1:9">
      <c r="A11737">
        <v>360</v>
      </c>
      <c r="B11737">
        <v>60.200001</v>
      </c>
      <c r="C11737">
        <v>4.4400000000000004</v>
      </c>
      <c r="D11737">
        <f t="shared" si="1118"/>
        <v>60</v>
      </c>
      <c r="E11737">
        <f t="shared" si="1119"/>
        <v>3.3222756923210069E-3</v>
      </c>
      <c r="F11737">
        <f t="shared" si="1120"/>
        <v>0.20000100000000032</v>
      </c>
      <c r="G11737">
        <f t="shared" si="1121"/>
        <v>54.158069546614939</v>
      </c>
      <c r="H11737">
        <f t="shared" si="1122"/>
        <v>0.10036430818971349</v>
      </c>
      <c r="I11737">
        <f t="shared" si="1123"/>
        <v>6.041931453385061</v>
      </c>
    </row>
    <row r="11738" spans="1:9">
      <c r="A11738">
        <v>352.79998799999998</v>
      </c>
      <c r="B11738">
        <v>59.700001</v>
      </c>
      <c r="C11738">
        <v>4.58</v>
      </c>
      <c r="D11738">
        <f t="shared" si="1118"/>
        <v>60</v>
      </c>
      <c r="E11738">
        <f t="shared" si="1119"/>
        <v>5.0251087935492614E-3</v>
      </c>
      <c r="F11738">
        <f t="shared" si="1120"/>
        <v>0.29999899999999968</v>
      </c>
      <c r="G11738">
        <f t="shared" si="1121"/>
        <v>53.808572296641628</v>
      </c>
      <c r="H11738">
        <f t="shared" si="1122"/>
        <v>9.8683896225703116E-2</v>
      </c>
      <c r="I11738">
        <f t="shared" si="1123"/>
        <v>5.8914287033583719</v>
      </c>
    </row>
    <row r="11739" spans="1:9">
      <c r="A11739">
        <v>352.79998799999998</v>
      </c>
      <c r="B11739">
        <v>60</v>
      </c>
      <c r="C11739">
        <v>4.4000000000000004</v>
      </c>
      <c r="D11739">
        <f t="shared" si="1118"/>
        <v>60</v>
      </c>
      <c r="E11739">
        <f t="shared" si="1119"/>
        <v>0</v>
      </c>
      <c r="F11739">
        <f t="shared" si="1120"/>
        <v>0</v>
      </c>
      <c r="G11739">
        <f t="shared" si="1121"/>
        <v>54.257925903750177</v>
      </c>
      <c r="H11739">
        <f t="shared" si="1122"/>
        <v>9.5701234937497048E-2</v>
      </c>
      <c r="I11739">
        <f t="shared" si="1123"/>
        <v>5.7420740962498229</v>
      </c>
    </row>
    <row r="11740" spans="1:9">
      <c r="A11740">
        <v>360</v>
      </c>
      <c r="B11740">
        <v>59.5</v>
      </c>
      <c r="C11740">
        <v>4.72</v>
      </c>
      <c r="D11740">
        <f t="shared" si="1118"/>
        <v>60</v>
      </c>
      <c r="E11740">
        <f t="shared" si="1119"/>
        <v>8.4033613445378148E-3</v>
      </c>
      <c r="F11740">
        <f t="shared" si="1120"/>
        <v>0.5</v>
      </c>
      <c r="G11740">
        <f t="shared" si="1121"/>
        <v>53.45907504666831</v>
      </c>
      <c r="H11740">
        <f t="shared" si="1122"/>
        <v>0.10152815047616284</v>
      </c>
      <c r="I11740">
        <f t="shared" si="1123"/>
        <v>6.0409249533316896</v>
      </c>
    </row>
    <row r="11741" spans="1:9">
      <c r="A11741">
        <v>350.39999399999999</v>
      </c>
      <c r="B11741">
        <v>60</v>
      </c>
      <c r="C11741">
        <v>4.3099999999999996</v>
      </c>
      <c r="D11741">
        <f t="shared" si="1118"/>
        <v>60</v>
      </c>
      <c r="E11741">
        <f t="shared" si="1119"/>
        <v>0</v>
      </c>
      <c r="F11741">
        <f t="shared" si="1120"/>
        <v>0</v>
      </c>
      <c r="G11741">
        <f t="shared" si="1121"/>
        <v>54.482602707304451</v>
      </c>
      <c r="H11741">
        <f t="shared" si="1122"/>
        <v>9.1956621544925815E-2</v>
      </c>
      <c r="I11741">
        <f t="shared" si="1123"/>
        <v>5.5173972926955486</v>
      </c>
    </row>
    <row r="11742" spans="1:9">
      <c r="A11742">
        <v>295.20001200000002</v>
      </c>
      <c r="B11742">
        <v>59.799999</v>
      </c>
      <c r="C11742">
        <v>3.84</v>
      </c>
      <c r="D11742">
        <f t="shared" si="1118"/>
        <v>60</v>
      </c>
      <c r="E11742">
        <f t="shared" si="1119"/>
        <v>3.3444983836872695E-3</v>
      </c>
      <c r="F11742">
        <f t="shared" si="1120"/>
        <v>0.20000100000000032</v>
      </c>
      <c r="G11742">
        <f t="shared" si="1121"/>
        <v>55.655914903643442</v>
      </c>
      <c r="H11742">
        <f t="shared" si="1122"/>
        <v>6.9299066315311436E-2</v>
      </c>
      <c r="I11742">
        <f t="shared" si="1123"/>
        <v>4.1440840963565577</v>
      </c>
    </row>
    <row r="11743" spans="1:9">
      <c r="A11743">
        <v>338.39999399999999</v>
      </c>
      <c r="B11743">
        <v>60</v>
      </c>
      <c r="C11743">
        <v>4.2699999999999996</v>
      </c>
      <c r="D11743">
        <f t="shared" si="1118"/>
        <v>60</v>
      </c>
      <c r="E11743">
        <f t="shared" si="1119"/>
        <v>0</v>
      </c>
      <c r="F11743">
        <f t="shared" si="1120"/>
        <v>0</v>
      </c>
      <c r="G11743">
        <f t="shared" si="1121"/>
        <v>54.582459064439682</v>
      </c>
      <c r="H11743">
        <f t="shared" si="1122"/>
        <v>9.0292348926005295E-2</v>
      </c>
      <c r="I11743">
        <f t="shared" si="1123"/>
        <v>5.4175409355603179</v>
      </c>
    </row>
    <row r="11744" spans="1:9">
      <c r="A11744">
        <v>316.79998799999998</v>
      </c>
      <c r="B11744">
        <v>60.900002000000001</v>
      </c>
      <c r="C11744">
        <v>3.83</v>
      </c>
      <c r="D11744">
        <f t="shared" si="1118"/>
        <v>60</v>
      </c>
      <c r="E11744">
        <f t="shared" si="1119"/>
        <v>1.4778357478543279E-2</v>
      </c>
      <c r="F11744">
        <f t="shared" si="1120"/>
        <v>0.90000200000000063</v>
      </c>
      <c r="G11744">
        <f t="shared" si="1121"/>
        <v>55.680878992927248</v>
      </c>
      <c r="H11744">
        <f t="shared" si="1122"/>
        <v>8.5699882359162372E-2</v>
      </c>
      <c r="I11744">
        <f t="shared" si="1123"/>
        <v>5.2191230070727528</v>
      </c>
    </row>
    <row r="11745" spans="1:9">
      <c r="A11745">
        <v>333.60000600000001</v>
      </c>
      <c r="B11745">
        <v>60.599997999999999</v>
      </c>
      <c r="C11745">
        <v>4.1900000000000004</v>
      </c>
      <c r="D11745">
        <f t="shared" si="1118"/>
        <v>60</v>
      </c>
      <c r="E11745">
        <f t="shared" si="1119"/>
        <v>9.9009574224738321E-3</v>
      </c>
      <c r="F11745">
        <f t="shared" si="1120"/>
        <v>0.59999799999999937</v>
      </c>
      <c r="G11745">
        <f t="shared" si="1121"/>
        <v>54.782171778710151</v>
      </c>
      <c r="H11745">
        <f t="shared" si="1122"/>
        <v>9.6003736193025102E-2</v>
      </c>
      <c r="I11745">
        <f t="shared" si="1123"/>
        <v>5.8178262212898488</v>
      </c>
    </row>
    <row r="11746" spans="1:9">
      <c r="A11746">
        <v>328.79998799999998</v>
      </c>
      <c r="B11746">
        <v>61</v>
      </c>
      <c r="C11746">
        <v>4.03</v>
      </c>
      <c r="D11746">
        <f t="shared" ref="D11746:D11809" si="1124">IF(C11746&lt;=$L$7, $L$6,(IF(C11746&lt;=$L$7,C11746*D11746,($L$6*$L$7)+($L$10*(C11746-$L$7))))/C11746)</f>
        <v>60</v>
      </c>
      <c r="E11746">
        <f t="shared" ref="E11746:E11809" si="1125">ABS(B11746-D11746)/B11746</f>
        <v>1.6393442622950821E-2</v>
      </c>
      <c r="F11746">
        <f t="shared" ref="F11746:F11809" si="1126">ABS(B11746-D11746)</f>
        <v>1</v>
      </c>
      <c r="G11746">
        <f t="shared" ref="G11746:G11809" si="1127">$L$16-($L$16/$L$18)*C11746</f>
        <v>55.18159720725108</v>
      </c>
      <c r="H11746">
        <f t="shared" ref="H11746:H11809" si="1128">ABS(B11746-G11746)/B11746</f>
        <v>9.538365234014623E-2</v>
      </c>
      <c r="I11746">
        <f t="shared" ref="I11746:I11809" si="1129">ABS(B11746-G11746)</f>
        <v>5.8184027927489197</v>
      </c>
    </row>
    <row r="11747" spans="1:9">
      <c r="A11747">
        <v>160.800003</v>
      </c>
      <c r="B11747">
        <v>61.200001</v>
      </c>
      <c r="C11747">
        <v>1.97</v>
      </c>
      <c r="D11747">
        <f t="shared" si="1124"/>
        <v>60</v>
      </c>
      <c r="E11747">
        <f t="shared" si="1125"/>
        <v>1.9607859156734332E-2</v>
      </c>
      <c r="F11747">
        <f t="shared" si="1126"/>
        <v>1.2000010000000003</v>
      </c>
      <c r="G11747">
        <f t="shared" si="1127"/>
        <v>60.324199599715598</v>
      </c>
      <c r="H11747">
        <f t="shared" si="1128"/>
        <v>1.431048016297258E-2</v>
      </c>
      <c r="I11747">
        <f t="shared" si="1129"/>
        <v>0.87580140028440212</v>
      </c>
    </row>
    <row r="11748" spans="1:9">
      <c r="A11748">
        <v>307.20001200000002</v>
      </c>
      <c r="B11748">
        <v>60.299999</v>
      </c>
      <c r="C11748">
        <v>4.08</v>
      </c>
      <c r="D11748">
        <f t="shared" si="1124"/>
        <v>60</v>
      </c>
      <c r="E11748">
        <f t="shared" si="1125"/>
        <v>4.9751078768674557E-3</v>
      </c>
      <c r="F11748">
        <f t="shared" si="1126"/>
        <v>0.29999899999999968</v>
      </c>
      <c r="G11748">
        <f t="shared" si="1127"/>
        <v>55.056776760832037</v>
      </c>
      <c r="H11748">
        <f t="shared" si="1128"/>
        <v>8.6952277381761867E-2</v>
      </c>
      <c r="I11748">
        <f t="shared" si="1129"/>
        <v>5.243222239167963</v>
      </c>
    </row>
    <row r="11749" spans="1:9">
      <c r="A11749">
        <v>292.79998799999998</v>
      </c>
      <c r="B11749">
        <v>59.900002000000001</v>
      </c>
      <c r="C11749">
        <v>3.84</v>
      </c>
      <c r="D11749">
        <f t="shared" si="1124"/>
        <v>60</v>
      </c>
      <c r="E11749">
        <f t="shared" si="1125"/>
        <v>1.6694156370812704E-3</v>
      </c>
      <c r="F11749">
        <f t="shared" si="1126"/>
        <v>9.9997999999999365E-2</v>
      </c>
      <c r="G11749">
        <f t="shared" si="1127"/>
        <v>55.655914903643442</v>
      </c>
      <c r="H11749">
        <f t="shared" si="1128"/>
        <v>7.0852870695339187E-2</v>
      </c>
      <c r="I11749">
        <f t="shared" si="1129"/>
        <v>4.2440870963565587</v>
      </c>
    </row>
    <row r="11750" spans="1:9">
      <c r="A11750">
        <v>326.39999399999999</v>
      </c>
      <c r="B11750">
        <v>60.700001</v>
      </c>
      <c r="C11750">
        <v>4.04</v>
      </c>
      <c r="D11750">
        <f t="shared" si="1124"/>
        <v>60</v>
      </c>
      <c r="E11750">
        <f t="shared" si="1125"/>
        <v>1.1532141490409535E-2</v>
      </c>
      <c r="F11750">
        <f t="shared" si="1126"/>
        <v>0.70000100000000032</v>
      </c>
      <c r="G11750">
        <f t="shared" si="1127"/>
        <v>55.156633117967274</v>
      </c>
      <c r="H11750">
        <f t="shared" si="1128"/>
        <v>9.1324016321395543E-2</v>
      </c>
      <c r="I11750">
        <f t="shared" si="1129"/>
        <v>5.5433678820327259</v>
      </c>
    </row>
    <row r="11751" spans="1:9">
      <c r="A11751">
        <v>336</v>
      </c>
      <c r="B11751">
        <v>60.799999</v>
      </c>
      <c r="C11751">
        <v>4.29</v>
      </c>
      <c r="D11751">
        <f t="shared" si="1124"/>
        <v>60</v>
      </c>
      <c r="E11751">
        <f t="shared" si="1125"/>
        <v>1.3157878505886154E-2</v>
      </c>
      <c r="F11751">
        <f t="shared" si="1126"/>
        <v>0.79999899999999968</v>
      </c>
      <c r="G11751">
        <f t="shared" si="1127"/>
        <v>54.532530885872063</v>
      </c>
      <c r="H11751">
        <f t="shared" si="1128"/>
        <v>0.1030833588357121</v>
      </c>
      <c r="I11751">
        <f t="shared" si="1129"/>
        <v>6.2674681141279365</v>
      </c>
    </row>
    <row r="11752" spans="1:9">
      <c r="A11752">
        <v>312</v>
      </c>
      <c r="B11752">
        <v>61.099997999999999</v>
      </c>
      <c r="C11752">
        <v>3.84</v>
      </c>
      <c r="D11752">
        <f t="shared" si="1124"/>
        <v>60</v>
      </c>
      <c r="E11752">
        <f t="shared" si="1125"/>
        <v>1.8003241178502157E-2</v>
      </c>
      <c r="F11752">
        <f t="shared" si="1126"/>
        <v>1.0999979999999994</v>
      </c>
      <c r="G11752">
        <f t="shared" si="1127"/>
        <v>55.655914903643442</v>
      </c>
      <c r="H11752">
        <f t="shared" si="1128"/>
        <v>8.9101199256284055E-2</v>
      </c>
      <c r="I11752">
        <f t="shared" si="1129"/>
        <v>5.4440830963565574</v>
      </c>
    </row>
    <row r="11753" spans="1:9">
      <c r="A11753">
        <v>264</v>
      </c>
      <c r="B11753">
        <v>61.200001</v>
      </c>
      <c r="C11753">
        <v>3.28</v>
      </c>
      <c r="D11753">
        <f t="shared" si="1124"/>
        <v>60</v>
      </c>
      <c r="E11753">
        <f t="shared" si="1125"/>
        <v>1.9607859156734332E-2</v>
      </c>
      <c r="F11753">
        <f t="shared" si="1126"/>
        <v>1.2000010000000003</v>
      </c>
      <c r="G11753">
        <f t="shared" si="1127"/>
        <v>57.053903903536707</v>
      </c>
      <c r="H11753">
        <f t="shared" si="1128"/>
        <v>6.7746683475761599E-2</v>
      </c>
      <c r="I11753">
        <f t="shared" si="1129"/>
        <v>4.1460970964632935</v>
      </c>
    </row>
    <row r="11754" spans="1:9">
      <c r="A11754">
        <v>177.60000600000001</v>
      </c>
      <c r="B11754">
        <v>60.700001</v>
      </c>
      <c r="C11754">
        <v>2.3199999999999998</v>
      </c>
      <c r="D11754">
        <f t="shared" si="1124"/>
        <v>60</v>
      </c>
      <c r="E11754">
        <f t="shared" si="1125"/>
        <v>1.1532141490409535E-2</v>
      </c>
      <c r="F11754">
        <f t="shared" si="1126"/>
        <v>0.70000100000000032</v>
      </c>
      <c r="G11754">
        <f t="shared" si="1127"/>
        <v>59.450456474782307</v>
      </c>
      <c r="H11754">
        <f t="shared" si="1128"/>
        <v>2.0585576682571941E-2</v>
      </c>
      <c r="I11754">
        <f t="shared" si="1129"/>
        <v>1.2495445252176935</v>
      </c>
    </row>
    <row r="11755" spans="1:9">
      <c r="A11755">
        <v>280.79998799999998</v>
      </c>
      <c r="B11755">
        <v>61.5</v>
      </c>
      <c r="C11755">
        <v>3.36</v>
      </c>
      <c r="D11755">
        <f t="shared" si="1124"/>
        <v>60</v>
      </c>
      <c r="E11755">
        <f t="shared" si="1125"/>
        <v>2.4390243902439025E-2</v>
      </c>
      <c r="F11755">
        <f t="shared" si="1126"/>
        <v>1.5</v>
      </c>
      <c r="G11755">
        <f t="shared" si="1127"/>
        <v>56.854191189266238</v>
      </c>
      <c r="H11755">
        <f t="shared" si="1128"/>
        <v>7.5541606678597745E-2</v>
      </c>
      <c r="I11755">
        <f t="shared" si="1129"/>
        <v>4.6458088107337616</v>
      </c>
    </row>
    <row r="11756" spans="1:9">
      <c r="A11756">
        <v>276</v>
      </c>
      <c r="B11756">
        <v>62.400002000000001</v>
      </c>
      <c r="C11756">
        <v>3.23</v>
      </c>
      <c r="D11756">
        <f t="shared" si="1124"/>
        <v>60</v>
      </c>
      <c r="E11756">
        <f t="shared" si="1125"/>
        <v>3.846156928007792E-2</v>
      </c>
      <c r="F11756">
        <f t="shared" si="1126"/>
        <v>2.4000020000000006</v>
      </c>
      <c r="G11756">
        <f t="shared" si="1127"/>
        <v>57.178724349955743</v>
      </c>
      <c r="H11756">
        <f t="shared" si="1128"/>
        <v>8.3674318632942626E-2</v>
      </c>
      <c r="I11756">
        <f t="shared" si="1129"/>
        <v>5.2212776500442573</v>
      </c>
    </row>
    <row r="11757" spans="1:9">
      <c r="A11757">
        <v>292.79998799999998</v>
      </c>
      <c r="B11757">
        <v>63.299999</v>
      </c>
      <c r="C11757">
        <v>3.57</v>
      </c>
      <c r="D11757">
        <f t="shared" si="1124"/>
        <v>60</v>
      </c>
      <c r="E11757">
        <f t="shared" si="1125"/>
        <v>5.2132686447593779E-2</v>
      </c>
      <c r="F11757">
        <f t="shared" si="1126"/>
        <v>3.2999989999999997</v>
      </c>
      <c r="G11757">
        <f t="shared" si="1127"/>
        <v>56.329945314306265</v>
      </c>
      <c r="H11757">
        <f t="shared" si="1128"/>
        <v>0.11011143437290946</v>
      </c>
      <c r="I11757">
        <f t="shared" si="1129"/>
        <v>6.9700536856937347</v>
      </c>
    </row>
    <row r="11758" spans="1:9">
      <c r="A11758">
        <v>242.39999399999999</v>
      </c>
      <c r="B11758">
        <v>63.299999</v>
      </c>
      <c r="C11758">
        <v>2.76</v>
      </c>
      <c r="D11758">
        <f t="shared" si="1124"/>
        <v>60</v>
      </c>
      <c r="E11758">
        <f t="shared" si="1125"/>
        <v>5.2132686447593779E-2</v>
      </c>
      <c r="F11758">
        <f t="shared" si="1126"/>
        <v>3.2999989999999997</v>
      </c>
      <c r="G11758">
        <f t="shared" si="1127"/>
        <v>58.352036546294741</v>
      </c>
      <c r="H11758">
        <f t="shared" si="1128"/>
        <v>7.8166864642529588E-2</v>
      </c>
      <c r="I11758">
        <f t="shared" si="1129"/>
        <v>4.9479624537052587</v>
      </c>
    </row>
    <row r="11759" spans="1:9">
      <c r="A11759">
        <v>264</v>
      </c>
      <c r="B11759">
        <v>63</v>
      </c>
      <c r="C11759">
        <v>3.23</v>
      </c>
      <c r="D11759">
        <f t="shared" si="1124"/>
        <v>60</v>
      </c>
      <c r="E11759">
        <f t="shared" si="1125"/>
        <v>4.7619047619047616E-2</v>
      </c>
      <c r="F11759">
        <f t="shared" si="1126"/>
        <v>3</v>
      </c>
      <c r="G11759">
        <f t="shared" si="1127"/>
        <v>57.178724349955743</v>
      </c>
      <c r="H11759">
        <f t="shared" si="1128"/>
        <v>9.240120079435328E-2</v>
      </c>
      <c r="I11759">
        <f t="shared" si="1129"/>
        <v>5.8212756500442566</v>
      </c>
    </row>
    <row r="11760" spans="1:9">
      <c r="A11760">
        <v>40.799999</v>
      </c>
      <c r="B11760">
        <v>61.799999</v>
      </c>
      <c r="C11760">
        <v>0.49</v>
      </c>
      <c r="D11760">
        <f t="shared" si="1124"/>
        <v>60</v>
      </c>
      <c r="E11760">
        <f t="shared" si="1125"/>
        <v>2.9126197882300933E-2</v>
      </c>
      <c r="F11760">
        <f t="shared" si="1126"/>
        <v>1.7999989999999997</v>
      </c>
      <c r="G11760">
        <f t="shared" si="1127"/>
        <v>64.018884813719225</v>
      </c>
      <c r="H11760">
        <f t="shared" si="1128"/>
        <v>3.5904301773843482E-2</v>
      </c>
      <c r="I11760">
        <f t="shared" si="1129"/>
        <v>2.2188858137192256</v>
      </c>
    </row>
    <row r="11761" spans="1:9">
      <c r="A11761">
        <v>223.199997</v>
      </c>
      <c r="B11761">
        <v>63</v>
      </c>
      <c r="C11761">
        <v>2.73</v>
      </c>
      <c r="D11761">
        <f t="shared" si="1124"/>
        <v>60</v>
      </c>
      <c r="E11761">
        <f t="shared" si="1125"/>
        <v>4.7619047619047616E-2</v>
      </c>
      <c r="F11761">
        <f t="shared" si="1126"/>
        <v>3</v>
      </c>
      <c r="G11761">
        <f t="shared" si="1127"/>
        <v>58.426928814146166</v>
      </c>
      <c r="H11761">
        <f t="shared" si="1128"/>
        <v>7.258843152148943E-2</v>
      </c>
      <c r="I11761">
        <f t="shared" si="1129"/>
        <v>4.5730711858538342</v>
      </c>
    </row>
    <row r="11762" spans="1:9">
      <c r="A11762">
        <v>223.199997</v>
      </c>
      <c r="B11762">
        <v>62.799999</v>
      </c>
      <c r="C11762">
        <v>2.68</v>
      </c>
      <c r="D11762">
        <f t="shared" si="1124"/>
        <v>60</v>
      </c>
      <c r="E11762">
        <f t="shared" si="1125"/>
        <v>4.4585972047547322E-2</v>
      </c>
      <c r="F11762">
        <f t="shared" si="1126"/>
        <v>2.7999989999999997</v>
      </c>
      <c r="G11762">
        <f t="shared" si="1127"/>
        <v>58.551749260565202</v>
      </c>
      <c r="H11762">
        <f t="shared" si="1128"/>
        <v>6.7647289921689294E-2</v>
      </c>
      <c r="I11762">
        <f t="shared" si="1129"/>
        <v>4.2482497394347973</v>
      </c>
    </row>
    <row r="11763" spans="1:9">
      <c r="A11763">
        <v>225.60000600000001</v>
      </c>
      <c r="B11763">
        <v>63.700001</v>
      </c>
      <c r="C11763">
        <v>2.67</v>
      </c>
      <c r="D11763">
        <f t="shared" si="1124"/>
        <v>60</v>
      </c>
      <c r="E11763">
        <f t="shared" si="1125"/>
        <v>5.8084787157224697E-2</v>
      </c>
      <c r="F11763">
        <f t="shared" si="1126"/>
        <v>3.7000010000000003</v>
      </c>
      <c r="G11763">
        <f t="shared" si="1127"/>
        <v>58.576713349849015</v>
      </c>
      <c r="H11763">
        <f t="shared" si="1128"/>
        <v>8.0428376290778786E-2</v>
      </c>
      <c r="I11763">
        <f t="shared" si="1129"/>
        <v>5.123287650150985</v>
      </c>
    </row>
    <row r="11764" spans="1:9">
      <c r="A11764">
        <v>220.800003</v>
      </c>
      <c r="B11764">
        <v>64.199996999999996</v>
      </c>
      <c r="C11764">
        <v>2.64</v>
      </c>
      <c r="D11764">
        <f t="shared" si="1124"/>
        <v>60</v>
      </c>
      <c r="E11764">
        <f t="shared" si="1125"/>
        <v>6.5420517075725035E-2</v>
      </c>
      <c r="F11764">
        <f t="shared" si="1126"/>
        <v>4.1999969999999962</v>
      </c>
      <c r="G11764">
        <f t="shared" si="1127"/>
        <v>58.65160561770044</v>
      </c>
      <c r="H11764">
        <f t="shared" si="1128"/>
        <v>8.6423545818850367E-2</v>
      </c>
      <c r="I11764">
        <f t="shared" si="1129"/>
        <v>5.5483913822995561</v>
      </c>
    </row>
    <row r="11765" spans="1:9">
      <c r="A11765">
        <v>235.199997</v>
      </c>
      <c r="B11765">
        <v>64.199996999999996</v>
      </c>
      <c r="C11765">
        <v>2.77</v>
      </c>
      <c r="D11765">
        <f t="shared" si="1124"/>
        <v>60</v>
      </c>
      <c r="E11765">
        <f t="shared" si="1125"/>
        <v>6.5420517075725035E-2</v>
      </c>
      <c r="F11765">
        <f t="shared" si="1126"/>
        <v>4.1999969999999962</v>
      </c>
      <c r="G11765">
        <f t="shared" si="1127"/>
        <v>58.327072457010928</v>
      </c>
      <c r="H11765">
        <f t="shared" si="1128"/>
        <v>9.147857971066678E-2</v>
      </c>
      <c r="I11765">
        <f t="shared" si="1129"/>
        <v>5.8729245429890682</v>
      </c>
    </row>
    <row r="11766" spans="1:9">
      <c r="A11766">
        <v>216</v>
      </c>
      <c r="B11766">
        <v>64.099997999999999</v>
      </c>
      <c r="C11766">
        <v>2.65</v>
      </c>
      <c r="D11766">
        <f t="shared" si="1124"/>
        <v>60</v>
      </c>
      <c r="E11766">
        <f t="shared" si="1125"/>
        <v>6.3962529296802781E-2</v>
      </c>
      <c r="F11766">
        <f t="shared" si="1126"/>
        <v>4.0999979999999994</v>
      </c>
      <c r="G11766">
        <f t="shared" si="1127"/>
        <v>58.626641528416627</v>
      </c>
      <c r="H11766">
        <f t="shared" si="1128"/>
        <v>8.5387779131964589E-2</v>
      </c>
      <c r="I11766">
        <f t="shared" si="1129"/>
        <v>5.4733564715833722</v>
      </c>
    </row>
    <row r="11767" spans="1:9">
      <c r="A11767">
        <v>228</v>
      </c>
      <c r="B11767">
        <v>64.199996999999996</v>
      </c>
      <c r="C11767">
        <v>2.73</v>
      </c>
      <c r="D11767">
        <f t="shared" si="1124"/>
        <v>60</v>
      </c>
      <c r="E11767">
        <f t="shared" si="1125"/>
        <v>6.5420517075725035E-2</v>
      </c>
      <c r="F11767">
        <f t="shared" si="1126"/>
        <v>4.1999969999999962</v>
      </c>
      <c r="G11767">
        <f t="shared" si="1127"/>
        <v>58.426928814146166</v>
      </c>
      <c r="H11767">
        <f t="shared" si="1128"/>
        <v>8.992318466703092E-2</v>
      </c>
      <c r="I11767">
        <f t="shared" si="1129"/>
        <v>5.7730681858538304</v>
      </c>
    </row>
    <row r="11768" spans="1:9">
      <c r="A11768">
        <v>223.199997</v>
      </c>
      <c r="B11768">
        <v>64.400002000000001</v>
      </c>
      <c r="C11768">
        <v>2.62</v>
      </c>
      <c r="D11768">
        <f t="shared" si="1124"/>
        <v>60</v>
      </c>
      <c r="E11768">
        <f t="shared" si="1125"/>
        <v>6.8323010300527634E-2</v>
      </c>
      <c r="F11768">
        <f t="shared" si="1126"/>
        <v>4.4000020000000006</v>
      </c>
      <c r="G11768">
        <f t="shared" si="1127"/>
        <v>58.701533796268052</v>
      </c>
      <c r="H11768">
        <f t="shared" si="1128"/>
        <v>8.8485528365852356E-2</v>
      </c>
      <c r="I11768">
        <f t="shared" si="1129"/>
        <v>5.6984682037319487</v>
      </c>
    </row>
    <row r="11769" spans="1:9">
      <c r="A11769">
        <v>194.39999399999999</v>
      </c>
      <c r="B11769">
        <v>64.300003000000004</v>
      </c>
      <c r="C11769">
        <v>2.33</v>
      </c>
      <c r="D11769">
        <f t="shared" si="1124"/>
        <v>60</v>
      </c>
      <c r="E11769">
        <f t="shared" si="1125"/>
        <v>6.6874071529981163E-2</v>
      </c>
      <c r="F11769">
        <f t="shared" si="1126"/>
        <v>4.3000030000000038</v>
      </c>
      <c r="G11769">
        <f t="shared" si="1127"/>
        <v>59.425492385498494</v>
      </c>
      <c r="H11769">
        <f t="shared" si="1128"/>
        <v>7.5808870716561394E-2</v>
      </c>
      <c r="I11769">
        <f t="shared" si="1129"/>
        <v>4.87451061450151</v>
      </c>
    </row>
    <row r="11770" spans="1:9">
      <c r="A11770">
        <v>170.39999399999999</v>
      </c>
      <c r="B11770">
        <v>64</v>
      </c>
      <c r="C11770">
        <v>2.0099999999999998</v>
      </c>
      <c r="D11770">
        <f t="shared" si="1124"/>
        <v>60</v>
      </c>
      <c r="E11770">
        <f t="shared" si="1125"/>
        <v>6.25E-2</v>
      </c>
      <c r="F11770">
        <f t="shared" si="1126"/>
        <v>4</v>
      </c>
      <c r="G11770">
        <f t="shared" si="1127"/>
        <v>60.22434324258036</v>
      </c>
      <c r="H11770">
        <f t="shared" si="1128"/>
        <v>5.8994636834681868E-2</v>
      </c>
      <c r="I11770">
        <f t="shared" si="1129"/>
        <v>3.7756567574196396</v>
      </c>
    </row>
    <row r="11771" spans="1:9">
      <c r="A11771">
        <v>151.199997</v>
      </c>
      <c r="B11771">
        <v>61.700001</v>
      </c>
      <c r="C11771">
        <v>2.61</v>
      </c>
      <c r="D11771">
        <f t="shared" si="1124"/>
        <v>60</v>
      </c>
      <c r="E11771">
        <f t="shared" si="1125"/>
        <v>2.7552689991042306E-2</v>
      </c>
      <c r="F11771">
        <f t="shared" si="1126"/>
        <v>1.7000010000000003</v>
      </c>
      <c r="G11771">
        <f t="shared" si="1127"/>
        <v>58.726497885551865</v>
      </c>
      <c r="H11771">
        <f t="shared" si="1128"/>
        <v>4.8192918415805787E-2</v>
      </c>
      <c r="I11771">
        <f t="shared" si="1129"/>
        <v>2.9735031144481354</v>
      </c>
    </row>
    <row r="11772" spans="1:9">
      <c r="A11772">
        <v>199.199997</v>
      </c>
      <c r="B11772">
        <v>62</v>
      </c>
      <c r="C11772">
        <v>2.35</v>
      </c>
      <c r="D11772">
        <f t="shared" si="1124"/>
        <v>60</v>
      </c>
      <c r="E11772">
        <f t="shared" si="1125"/>
        <v>3.2258064516129031E-2</v>
      </c>
      <c r="F11772">
        <f t="shared" si="1126"/>
        <v>2</v>
      </c>
      <c r="G11772">
        <f t="shared" si="1127"/>
        <v>59.375564206930882</v>
      </c>
      <c r="H11772">
        <f t="shared" si="1128"/>
        <v>4.2329609565630935E-2</v>
      </c>
      <c r="I11772">
        <f t="shared" si="1129"/>
        <v>2.624435793069118</v>
      </c>
    </row>
    <row r="11773" spans="1:9">
      <c r="A11773">
        <v>196.800003</v>
      </c>
      <c r="B11773">
        <v>62.5</v>
      </c>
      <c r="C11773">
        <v>2.25</v>
      </c>
      <c r="D11773">
        <f t="shared" si="1124"/>
        <v>60</v>
      </c>
      <c r="E11773">
        <f t="shared" si="1125"/>
        <v>0.04</v>
      </c>
      <c r="F11773">
        <f t="shared" si="1126"/>
        <v>2.5</v>
      </c>
      <c r="G11773">
        <f t="shared" si="1127"/>
        <v>59.625205099768962</v>
      </c>
      <c r="H11773">
        <f t="shared" si="1128"/>
        <v>4.5996718403696603E-2</v>
      </c>
      <c r="I11773">
        <f t="shared" si="1129"/>
        <v>2.8747949002310378</v>
      </c>
    </row>
    <row r="11774" spans="1:9">
      <c r="A11774">
        <v>208.800003</v>
      </c>
      <c r="B11774">
        <v>63.200001</v>
      </c>
      <c r="C11774">
        <v>2.5499999999999998</v>
      </c>
      <c r="D11774">
        <f t="shared" si="1124"/>
        <v>60</v>
      </c>
      <c r="E11774">
        <f t="shared" si="1125"/>
        <v>5.0632926414035981E-2</v>
      </c>
      <c r="F11774">
        <f t="shared" si="1126"/>
        <v>3.2000010000000003</v>
      </c>
      <c r="G11774">
        <f t="shared" si="1127"/>
        <v>58.876282421254714</v>
      </c>
      <c r="H11774">
        <f t="shared" si="1128"/>
        <v>6.8413267568544586E-2</v>
      </c>
      <c r="I11774">
        <f t="shared" si="1129"/>
        <v>4.3237185787452859</v>
      </c>
    </row>
    <row r="11775" spans="1:9">
      <c r="A11775">
        <v>232.800003</v>
      </c>
      <c r="B11775">
        <v>63.599997999999999</v>
      </c>
      <c r="C11775">
        <v>2.79</v>
      </c>
      <c r="D11775">
        <f t="shared" si="1124"/>
        <v>60</v>
      </c>
      <c r="E11775">
        <f t="shared" si="1125"/>
        <v>5.6603743918356715E-2</v>
      </c>
      <c r="F11775">
        <f t="shared" si="1126"/>
        <v>3.5999979999999994</v>
      </c>
      <c r="G11775">
        <f t="shared" si="1127"/>
        <v>58.277144278443316</v>
      </c>
      <c r="H11775">
        <f t="shared" si="1128"/>
        <v>8.3692671209780273E-2</v>
      </c>
      <c r="I11775">
        <f t="shared" si="1129"/>
        <v>5.3228537215566831</v>
      </c>
    </row>
    <row r="11776" spans="1:9">
      <c r="A11776">
        <v>240</v>
      </c>
      <c r="B11776">
        <v>63.200001</v>
      </c>
      <c r="C11776">
        <v>3.09</v>
      </c>
      <c r="D11776">
        <f t="shared" si="1124"/>
        <v>60</v>
      </c>
      <c r="E11776">
        <f t="shared" si="1125"/>
        <v>5.0632926414035981E-2</v>
      </c>
      <c r="F11776">
        <f t="shared" si="1126"/>
        <v>3.2000010000000003</v>
      </c>
      <c r="G11776">
        <f t="shared" si="1127"/>
        <v>57.528221599929061</v>
      </c>
      <c r="H11776">
        <f t="shared" si="1128"/>
        <v>8.9743343517841703E-2</v>
      </c>
      <c r="I11776">
        <f t="shared" si="1129"/>
        <v>5.6717794000709389</v>
      </c>
    </row>
    <row r="11777" spans="1:9">
      <c r="A11777">
        <v>230.39999399999999</v>
      </c>
      <c r="B11777">
        <v>64.5</v>
      </c>
      <c r="C11777">
        <v>2.54</v>
      </c>
      <c r="D11777">
        <f t="shared" si="1124"/>
        <v>60</v>
      </c>
      <c r="E11777">
        <f t="shared" si="1125"/>
        <v>6.9767441860465115E-2</v>
      </c>
      <c r="F11777">
        <f t="shared" si="1126"/>
        <v>4.5</v>
      </c>
      <c r="G11777">
        <f t="shared" si="1127"/>
        <v>58.90124651053852</v>
      </c>
      <c r="H11777">
        <f t="shared" si="1128"/>
        <v>8.6802379681573325E-2</v>
      </c>
      <c r="I11777">
        <f t="shared" si="1129"/>
        <v>5.5987534894614797</v>
      </c>
    </row>
    <row r="11778" spans="1:9">
      <c r="A11778">
        <v>213.60000600000001</v>
      </c>
      <c r="B11778">
        <v>64.599997999999999</v>
      </c>
      <c r="C11778">
        <v>2.61</v>
      </c>
      <c r="D11778">
        <f t="shared" si="1124"/>
        <v>60</v>
      </c>
      <c r="E11778">
        <f t="shared" si="1125"/>
        <v>7.1207401585368466E-2</v>
      </c>
      <c r="F11778">
        <f t="shared" si="1126"/>
        <v>4.5999979999999994</v>
      </c>
      <c r="G11778">
        <f t="shared" si="1127"/>
        <v>58.726497885551865</v>
      </c>
      <c r="H11778">
        <f t="shared" si="1128"/>
        <v>9.0921057218115303E-2</v>
      </c>
      <c r="I11778">
        <f t="shared" si="1129"/>
        <v>5.8735001144481345</v>
      </c>
    </row>
    <row r="11779" spans="1:9">
      <c r="A11779">
        <v>208.800003</v>
      </c>
      <c r="B11779">
        <v>64.099997999999999</v>
      </c>
      <c r="C11779">
        <v>2.39</v>
      </c>
      <c r="D11779">
        <f t="shared" si="1124"/>
        <v>60</v>
      </c>
      <c r="E11779">
        <f t="shared" si="1125"/>
        <v>6.3962529296802781E-2</v>
      </c>
      <c r="F11779">
        <f t="shared" si="1126"/>
        <v>4.0999979999999994</v>
      </c>
      <c r="G11779">
        <f t="shared" si="1127"/>
        <v>59.275707849795644</v>
      </c>
      <c r="H11779">
        <f t="shared" si="1128"/>
        <v>7.5261939168927205E-2</v>
      </c>
      <c r="I11779">
        <f t="shared" si="1129"/>
        <v>4.8242901502043551</v>
      </c>
    </row>
    <row r="11780" spans="1:9">
      <c r="A11780">
        <v>199.199997</v>
      </c>
      <c r="B11780">
        <v>64.800003000000004</v>
      </c>
      <c r="C11780">
        <v>2.39</v>
      </c>
      <c r="D11780">
        <f t="shared" si="1124"/>
        <v>60</v>
      </c>
      <c r="E11780">
        <f t="shared" si="1125"/>
        <v>7.4074116941013166E-2</v>
      </c>
      <c r="F11780">
        <f t="shared" si="1126"/>
        <v>4.8000030000000038</v>
      </c>
      <c r="G11780">
        <f t="shared" si="1127"/>
        <v>59.275707849795644</v>
      </c>
      <c r="H11780">
        <f t="shared" si="1128"/>
        <v>8.525146442052417E-2</v>
      </c>
      <c r="I11780">
        <f t="shared" si="1129"/>
        <v>5.5242951502043596</v>
      </c>
    </row>
    <row r="11781" spans="1:9">
      <c r="A11781">
        <v>117.599998</v>
      </c>
      <c r="B11781">
        <v>66.599997999999999</v>
      </c>
      <c r="C11781">
        <v>1.31</v>
      </c>
      <c r="D11781">
        <f t="shared" si="1124"/>
        <v>60</v>
      </c>
      <c r="E11781">
        <f t="shared" si="1125"/>
        <v>9.9099072045017167E-2</v>
      </c>
      <c r="F11781">
        <f t="shared" si="1126"/>
        <v>6.5999979999999994</v>
      </c>
      <c r="G11781">
        <f t="shared" si="1127"/>
        <v>61.971829492446943</v>
      </c>
      <c r="H11781">
        <f t="shared" si="1128"/>
        <v>6.9492021719776267E-2</v>
      </c>
      <c r="I11781">
        <f t="shared" si="1129"/>
        <v>4.6281685075530561</v>
      </c>
    </row>
    <row r="11782" spans="1:9">
      <c r="A11782">
        <v>204</v>
      </c>
      <c r="B11782">
        <v>65.199996999999996</v>
      </c>
      <c r="C11782">
        <v>2.35</v>
      </c>
      <c r="D11782">
        <f t="shared" si="1124"/>
        <v>60</v>
      </c>
      <c r="E11782">
        <f t="shared" si="1125"/>
        <v>7.9754558884412172E-2</v>
      </c>
      <c r="F11782">
        <f t="shared" si="1126"/>
        <v>5.1999969999999962</v>
      </c>
      <c r="G11782">
        <f t="shared" si="1127"/>
        <v>59.375564206930882</v>
      </c>
      <c r="H11782">
        <f t="shared" si="1128"/>
        <v>8.933179541509971E-2</v>
      </c>
      <c r="I11782">
        <f t="shared" si="1129"/>
        <v>5.8244327930691142</v>
      </c>
    </row>
    <row r="11783" spans="1:9">
      <c r="A11783">
        <v>184.800003</v>
      </c>
      <c r="B11783">
        <v>65.900002000000001</v>
      </c>
      <c r="C11783">
        <v>2.12</v>
      </c>
      <c r="D11783">
        <f t="shared" si="1124"/>
        <v>60</v>
      </c>
      <c r="E11783">
        <f t="shared" si="1125"/>
        <v>8.9529617920193705E-2</v>
      </c>
      <c r="F11783">
        <f t="shared" si="1126"/>
        <v>5.9000020000000006</v>
      </c>
      <c r="G11783">
        <f t="shared" si="1127"/>
        <v>59.949738260458474</v>
      </c>
      <c r="H11783">
        <f t="shared" si="1128"/>
        <v>9.0292315006933174E-2</v>
      </c>
      <c r="I11783">
        <f t="shared" si="1129"/>
        <v>5.9502637395415263</v>
      </c>
    </row>
    <row r="11784" spans="1:9">
      <c r="A11784">
        <v>194.39999399999999</v>
      </c>
      <c r="B11784">
        <v>64.699996999999996</v>
      </c>
      <c r="C11784">
        <v>2.39</v>
      </c>
      <c r="D11784">
        <f t="shared" si="1124"/>
        <v>60</v>
      </c>
      <c r="E11784">
        <f t="shared" si="1125"/>
        <v>7.2642924542948531E-2</v>
      </c>
      <c r="F11784">
        <f t="shared" si="1126"/>
        <v>4.6999969999999962</v>
      </c>
      <c r="G11784">
        <f t="shared" si="1127"/>
        <v>59.275707849795644</v>
      </c>
      <c r="H11784">
        <f t="shared" si="1128"/>
        <v>8.3837548712782053E-2</v>
      </c>
      <c r="I11784">
        <f t="shared" si="1129"/>
        <v>5.424289150204352</v>
      </c>
    </row>
    <row r="11785" spans="1:9">
      <c r="A11785">
        <v>189.60000600000001</v>
      </c>
      <c r="B11785">
        <v>64.599997999999999</v>
      </c>
      <c r="C11785">
        <v>2.23</v>
      </c>
      <c r="D11785">
        <f t="shared" si="1124"/>
        <v>60</v>
      </c>
      <c r="E11785">
        <f t="shared" si="1125"/>
        <v>7.1207401585368466E-2</v>
      </c>
      <c r="F11785">
        <f t="shared" si="1126"/>
        <v>4.5999979999999994</v>
      </c>
      <c r="G11785">
        <f t="shared" si="1127"/>
        <v>59.675133278336581</v>
      </c>
      <c r="H11785">
        <f t="shared" si="1128"/>
        <v>7.6236298361238616E-2</v>
      </c>
      <c r="I11785">
        <f t="shared" si="1129"/>
        <v>4.9248647216634183</v>
      </c>
    </row>
    <row r="11786" spans="1:9">
      <c r="A11786">
        <v>196.800003</v>
      </c>
      <c r="B11786">
        <v>64.5</v>
      </c>
      <c r="C11786">
        <v>2.54</v>
      </c>
      <c r="D11786">
        <f t="shared" si="1124"/>
        <v>60</v>
      </c>
      <c r="E11786">
        <f t="shared" si="1125"/>
        <v>6.9767441860465115E-2</v>
      </c>
      <c r="F11786">
        <f t="shared" si="1126"/>
        <v>4.5</v>
      </c>
      <c r="G11786">
        <f t="shared" si="1127"/>
        <v>58.90124651053852</v>
      </c>
      <c r="H11786">
        <f t="shared" si="1128"/>
        <v>8.6802379681573325E-2</v>
      </c>
      <c r="I11786">
        <f t="shared" si="1129"/>
        <v>5.5987534894614797</v>
      </c>
    </row>
    <row r="11787" spans="1:9">
      <c r="A11787">
        <v>199.199997</v>
      </c>
      <c r="B11787">
        <v>63.900002000000001</v>
      </c>
      <c r="C11787">
        <v>2.4700000000000002</v>
      </c>
      <c r="D11787">
        <f t="shared" si="1124"/>
        <v>60</v>
      </c>
      <c r="E11787">
        <f t="shared" si="1125"/>
        <v>6.1032893238407104E-2</v>
      </c>
      <c r="F11787">
        <f t="shared" si="1126"/>
        <v>3.9000020000000006</v>
      </c>
      <c r="G11787">
        <f t="shared" si="1127"/>
        <v>59.075995135525176</v>
      </c>
      <c r="H11787">
        <f t="shared" si="1128"/>
        <v>7.5493062808899836E-2</v>
      </c>
      <c r="I11787">
        <f t="shared" si="1129"/>
        <v>4.8240068644748249</v>
      </c>
    </row>
    <row r="11788" spans="1:9">
      <c r="A11788">
        <v>175.199997</v>
      </c>
      <c r="B11788">
        <v>63.599997999999999</v>
      </c>
      <c r="C11788">
        <v>2.11</v>
      </c>
      <c r="D11788">
        <f t="shared" si="1124"/>
        <v>60</v>
      </c>
      <c r="E11788">
        <f t="shared" si="1125"/>
        <v>5.6603743918356715E-2</v>
      </c>
      <c r="F11788">
        <f t="shared" si="1126"/>
        <v>3.5999979999999994</v>
      </c>
      <c r="G11788">
        <f t="shared" si="1127"/>
        <v>59.97470234974228</v>
      </c>
      <c r="H11788">
        <f t="shared" si="1128"/>
        <v>5.7001505727369978E-2</v>
      </c>
      <c r="I11788">
        <f t="shared" si="1129"/>
        <v>3.6252956502577192</v>
      </c>
    </row>
    <row r="11789" spans="1:9">
      <c r="A11789">
        <v>160.800003</v>
      </c>
      <c r="B11789">
        <v>64.099997999999999</v>
      </c>
      <c r="C11789">
        <v>1.88</v>
      </c>
      <c r="D11789">
        <f t="shared" si="1124"/>
        <v>60</v>
      </c>
      <c r="E11789">
        <f t="shared" si="1125"/>
        <v>6.3962529296802781E-2</v>
      </c>
      <c r="F11789">
        <f t="shared" si="1126"/>
        <v>4.0999979999999994</v>
      </c>
      <c r="G11789">
        <f t="shared" si="1127"/>
        <v>60.548876403269873</v>
      </c>
      <c r="H11789">
        <f t="shared" si="1128"/>
        <v>5.539971462604612E-2</v>
      </c>
      <c r="I11789">
        <f t="shared" si="1129"/>
        <v>3.5511215967301268</v>
      </c>
    </row>
    <row r="11790" spans="1:9">
      <c r="A11790">
        <v>177.60000600000001</v>
      </c>
      <c r="B11790">
        <v>63.900002000000001</v>
      </c>
      <c r="C11790">
        <v>2.13</v>
      </c>
      <c r="D11790">
        <f t="shared" si="1124"/>
        <v>60</v>
      </c>
      <c r="E11790">
        <f t="shared" si="1125"/>
        <v>6.1032893238407104E-2</v>
      </c>
      <c r="F11790">
        <f t="shared" si="1126"/>
        <v>3.9000020000000006</v>
      </c>
      <c r="G11790">
        <f t="shared" si="1127"/>
        <v>59.924774171174661</v>
      </c>
      <c r="H11790">
        <f t="shared" si="1128"/>
        <v>6.2210136219171625E-2</v>
      </c>
      <c r="I11790">
        <f t="shared" si="1129"/>
        <v>3.9752278288253393</v>
      </c>
    </row>
    <row r="11791" spans="1:9">
      <c r="A11791">
        <v>172.800003</v>
      </c>
      <c r="B11791">
        <v>64.300003000000004</v>
      </c>
      <c r="C11791">
        <v>2.16</v>
      </c>
      <c r="D11791">
        <f t="shared" si="1124"/>
        <v>60</v>
      </c>
      <c r="E11791">
        <f t="shared" si="1125"/>
        <v>6.6874071529981163E-2</v>
      </c>
      <c r="F11791">
        <f t="shared" si="1126"/>
        <v>4.3000030000000038</v>
      </c>
      <c r="G11791">
        <f t="shared" si="1127"/>
        <v>59.849881903323237</v>
      </c>
      <c r="H11791">
        <f t="shared" si="1128"/>
        <v>6.9208723002342112E-2</v>
      </c>
      <c r="I11791">
        <f t="shared" si="1129"/>
        <v>4.4501210966767673</v>
      </c>
    </row>
    <row r="11792" spans="1:9">
      <c r="A11792">
        <v>158.39999399999999</v>
      </c>
      <c r="B11792">
        <v>65.300003000000004</v>
      </c>
      <c r="C11792">
        <v>1.84</v>
      </c>
      <c r="D11792">
        <f t="shared" si="1124"/>
        <v>60</v>
      </c>
      <c r="E11792">
        <f t="shared" si="1125"/>
        <v>8.1163901324782531E-2</v>
      </c>
      <c r="F11792">
        <f t="shared" si="1126"/>
        <v>5.3000030000000038</v>
      </c>
      <c r="G11792">
        <f t="shared" si="1127"/>
        <v>60.648732760405103</v>
      </c>
      <c r="H11792">
        <f t="shared" si="1128"/>
        <v>7.1229250013892048E-2</v>
      </c>
      <c r="I11792">
        <f t="shared" si="1129"/>
        <v>4.6512702395949006</v>
      </c>
    </row>
    <row r="11793" spans="1:9">
      <c r="A11793">
        <v>160.800003</v>
      </c>
      <c r="B11793">
        <v>64.699996999999996</v>
      </c>
      <c r="C11793">
        <v>1.97</v>
      </c>
      <c r="D11793">
        <f t="shared" si="1124"/>
        <v>60</v>
      </c>
      <c r="E11793">
        <f t="shared" si="1125"/>
        <v>7.2642924542948531E-2</v>
      </c>
      <c r="F11793">
        <f t="shared" si="1126"/>
        <v>4.6999969999999962</v>
      </c>
      <c r="G11793">
        <f t="shared" si="1127"/>
        <v>60.324199599715598</v>
      </c>
      <c r="H11793">
        <f t="shared" si="1128"/>
        <v>6.763211133200514E-2</v>
      </c>
      <c r="I11793">
        <f t="shared" si="1129"/>
        <v>4.375797400284398</v>
      </c>
    </row>
    <row r="11794" spans="1:9">
      <c r="A11794">
        <v>172.800003</v>
      </c>
      <c r="B11794">
        <v>65.400002000000001</v>
      </c>
      <c r="C11794">
        <v>2.04</v>
      </c>
      <c r="D11794">
        <f t="shared" si="1124"/>
        <v>60</v>
      </c>
      <c r="E11794">
        <f t="shared" si="1125"/>
        <v>8.2568835395448473E-2</v>
      </c>
      <c r="F11794">
        <f t="shared" si="1126"/>
        <v>5.4000020000000006</v>
      </c>
      <c r="G11794">
        <f t="shared" si="1127"/>
        <v>60.149450974728936</v>
      </c>
      <c r="H11794">
        <f t="shared" si="1128"/>
        <v>8.0283652365500918E-2</v>
      </c>
      <c r="I11794">
        <f t="shared" si="1129"/>
        <v>5.250551025271065</v>
      </c>
    </row>
    <row r="11795" spans="1:9">
      <c r="A11795">
        <v>139.199997</v>
      </c>
      <c r="B11795">
        <v>64</v>
      </c>
      <c r="C11795">
        <v>1.68</v>
      </c>
      <c r="D11795">
        <f t="shared" si="1124"/>
        <v>60</v>
      </c>
      <c r="E11795">
        <f t="shared" si="1125"/>
        <v>6.25E-2</v>
      </c>
      <c r="F11795">
        <f t="shared" si="1126"/>
        <v>4</v>
      </c>
      <c r="G11795">
        <f t="shared" si="1127"/>
        <v>61.04815818894604</v>
      </c>
      <c r="H11795">
        <f t="shared" si="1128"/>
        <v>4.6122528297718124E-2</v>
      </c>
      <c r="I11795">
        <f t="shared" si="1129"/>
        <v>2.9518418110539599</v>
      </c>
    </row>
    <row r="11796" spans="1:9">
      <c r="A11796">
        <v>115.199997</v>
      </c>
      <c r="B11796">
        <v>64.199996999999996</v>
      </c>
      <c r="C11796">
        <v>1.41</v>
      </c>
      <c r="D11796">
        <f t="shared" si="1124"/>
        <v>60</v>
      </c>
      <c r="E11796">
        <f t="shared" si="1125"/>
        <v>6.5420517075725035E-2</v>
      </c>
      <c r="F11796">
        <f t="shared" si="1126"/>
        <v>4.1999969999999962</v>
      </c>
      <c r="G11796">
        <f t="shared" si="1127"/>
        <v>61.722188599608863</v>
      </c>
      <c r="H11796">
        <f t="shared" si="1128"/>
        <v>3.85951482270495E-2</v>
      </c>
      <c r="I11796">
        <f t="shared" si="1129"/>
        <v>2.4778084003911331</v>
      </c>
    </row>
    <row r="11797" spans="1:9">
      <c r="A11797">
        <v>120</v>
      </c>
      <c r="B11797">
        <v>65.199996999999996</v>
      </c>
      <c r="C11797">
        <v>1.4</v>
      </c>
      <c r="D11797">
        <f t="shared" si="1124"/>
        <v>60</v>
      </c>
      <c r="E11797">
        <f t="shared" si="1125"/>
        <v>7.9754558884412172E-2</v>
      </c>
      <c r="F11797">
        <f t="shared" si="1126"/>
        <v>5.1999969999999962</v>
      </c>
      <c r="G11797">
        <f t="shared" si="1127"/>
        <v>61.747152688892669</v>
      </c>
      <c r="H11797">
        <f t="shared" si="1128"/>
        <v>5.2957737269640176E-2</v>
      </c>
      <c r="I11797">
        <f t="shared" si="1129"/>
        <v>3.4528443111073273</v>
      </c>
    </row>
    <row r="11798" spans="1:9">
      <c r="A11798">
        <v>91.199996999999996</v>
      </c>
      <c r="B11798">
        <v>65.099997999999999</v>
      </c>
      <c r="C11798">
        <v>0.93</v>
      </c>
      <c r="D11798">
        <f t="shared" si="1124"/>
        <v>60</v>
      </c>
      <c r="E11798">
        <f t="shared" si="1125"/>
        <v>7.8340985509707681E-2</v>
      </c>
      <c r="F11798">
        <f t="shared" si="1126"/>
        <v>5.0999979999999994</v>
      </c>
      <c r="G11798">
        <f t="shared" si="1127"/>
        <v>62.920464885231659</v>
      </c>
      <c r="H11798">
        <f t="shared" si="1128"/>
        <v>3.3479772376772424E-2</v>
      </c>
      <c r="I11798">
        <f t="shared" si="1129"/>
        <v>2.1795331147683399</v>
      </c>
    </row>
    <row r="11799" spans="1:9">
      <c r="A11799">
        <v>96</v>
      </c>
      <c r="B11799">
        <v>65.099997999999999</v>
      </c>
      <c r="C11799">
        <v>1.0900000000000001</v>
      </c>
      <c r="D11799">
        <f t="shared" si="1124"/>
        <v>60</v>
      </c>
      <c r="E11799">
        <f t="shared" si="1125"/>
        <v>7.8340985509707681E-2</v>
      </c>
      <c r="F11799">
        <f t="shared" si="1126"/>
        <v>5.0999979999999994</v>
      </c>
      <c r="G11799">
        <f t="shared" si="1127"/>
        <v>62.52103945669073</v>
      </c>
      <c r="H11799">
        <f t="shared" si="1128"/>
        <v>3.9615339823962356E-2</v>
      </c>
      <c r="I11799">
        <f t="shared" si="1129"/>
        <v>2.5789585433092697</v>
      </c>
    </row>
    <row r="11800" spans="1:9">
      <c r="A11800">
        <v>100.800003</v>
      </c>
      <c r="B11800">
        <v>66.5</v>
      </c>
      <c r="C11800">
        <v>1.05</v>
      </c>
      <c r="D11800">
        <f t="shared" si="1124"/>
        <v>60</v>
      </c>
      <c r="E11800">
        <f t="shared" si="1125"/>
        <v>9.7744360902255634E-2</v>
      </c>
      <c r="F11800">
        <f t="shared" si="1126"/>
        <v>6.5</v>
      </c>
      <c r="G11800">
        <f t="shared" si="1127"/>
        <v>62.62089581382596</v>
      </c>
      <c r="H11800">
        <f t="shared" si="1128"/>
        <v>5.8332393777053231E-2</v>
      </c>
      <c r="I11800">
        <f t="shared" si="1129"/>
        <v>3.8791041861740396</v>
      </c>
    </row>
    <row r="11801" spans="1:9">
      <c r="A11801">
        <v>108</v>
      </c>
      <c r="B11801">
        <v>64.800003000000004</v>
      </c>
      <c r="C11801">
        <v>1.46</v>
      </c>
      <c r="D11801">
        <f t="shared" si="1124"/>
        <v>60</v>
      </c>
      <c r="E11801">
        <f t="shared" si="1125"/>
        <v>7.4074116941013166E-2</v>
      </c>
      <c r="F11801">
        <f t="shared" si="1126"/>
        <v>4.8000030000000038</v>
      </c>
      <c r="G11801">
        <f t="shared" si="1127"/>
        <v>61.597368153189819</v>
      </c>
      <c r="H11801">
        <f t="shared" si="1128"/>
        <v>4.9423374977470048E-2</v>
      </c>
      <c r="I11801">
        <f t="shared" si="1129"/>
        <v>3.2026348468101844</v>
      </c>
    </row>
    <row r="11802" spans="1:9">
      <c r="A11802">
        <v>100.800003</v>
      </c>
      <c r="B11802">
        <v>66.099997999999999</v>
      </c>
      <c r="C11802">
        <v>1.01</v>
      </c>
      <c r="D11802">
        <f t="shared" si="1124"/>
        <v>60</v>
      </c>
      <c r="E11802">
        <f t="shared" si="1125"/>
        <v>9.2284390084247797E-2</v>
      </c>
      <c r="F11802">
        <f t="shared" si="1126"/>
        <v>6.0999979999999994</v>
      </c>
      <c r="G11802">
        <f t="shared" si="1127"/>
        <v>62.720752170961191</v>
      </c>
      <c r="H11802">
        <f t="shared" si="1128"/>
        <v>5.1123236479353726E-2</v>
      </c>
      <c r="I11802">
        <f t="shared" si="1129"/>
        <v>3.3792458290388083</v>
      </c>
    </row>
    <row r="11803" spans="1:9">
      <c r="A11803">
        <v>100.800003</v>
      </c>
      <c r="B11803">
        <v>67.199996999999996</v>
      </c>
      <c r="C11803">
        <v>1.18</v>
      </c>
      <c r="D11803">
        <f t="shared" si="1124"/>
        <v>60</v>
      </c>
      <c r="E11803">
        <f t="shared" si="1125"/>
        <v>0.10714281728316144</v>
      </c>
      <c r="F11803">
        <f t="shared" si="1126"/>
        <v>7.1999969999999962</v>
      </c>
      <c r="G11803">
        <f t="shared" si="1127"/>
        <v>62.296362653136455</v>
      </c>
      <c r="H11803">
        <f t="shared" si="1128"/>
        <v>7.2970752466901767E-2</v>
      </c>
      <c r="I11803">
        <f t="shared" si="1129"/>
        <v>4.9036343468635408</v>
      </c>
    </row>
    <row r="11804" spans="1:9">
      <c r="A11804">
        <v>67.199996999999996</v>
      </c>
      <c r="B11804">
        <v>67.099997999999999</v>
      </c>
      <c r="C11804">
        <v>0.71</v>
      </c>
      <c r="D11804">
        <f t="shared" si="1124"/>
        <v>60</v>
      </c>
      <c r="E11804">
        <f t="shared" si="1125"/>
        <v>0.1058121939139253</v>
      </c>
      <c r="F11804">
        <f t="shared" si="1126"/>
        <v>7.0999979999999994</v>
      </c>
      <c r="G11804">
        <f t="shared" si="1127"/>
        <v>63.469674849475446</v>
      </c>
      <c r="H11804">
        <f t="shared" si="1128"/>
        <v>5.4103178222517284E-2</v>
      </c>
      <c r="I11804">
        <f t="shared" si="1129"/>
        <v>3.6303231505245535</v>
      </c>
    </row>
    <row r="11805" spans="1:9">
      <c r="A11805">
        <v>84</v>
      </c>
      <c r="B11805">
        <v>66.699996999999996</v>
      </c>
      <c r="C11805">
        <v>1</v>
      </c>
      <c r="D11805">
        <f t="shared" si="1124"/>
        <v>60</v>
      </c>
      <c r="E11805">
        <f t="shared" si="1125"/>
        <v>0.10044973465291156</v>
      </c>
      <c r="F11805">
        <f t="shared" si="1126"/>
        <v>6.6999969999999962</v>
      </c>
      <c r="G11805">
        <f t="shared" si="1127"/>
        <v>62.745716260245004</v>
      </c>
      <c r="H11805">
        <f t="shared" si="1128"/>
        <v>5.9284571478391404E-2</v>
      </c>
      <c r="I11805">
        <f t="shared" si="1129"/>
        <v>3.9542807397549922</v>
      </c>
    </row>
    <row r="11806" spans="1:9">
      <c r="A11806">
        <v>62.400002000000001</v>
      </c>
      <c r="B11806">
        <v>65</v>
      </c>
      <c r="C11806">
        <v>0.81</v>
      </c>
      <c r="D11806">
        <f t="shared" si="1124"/>
        <v>60</v>
      </c>
      <c r="E11806">
        <f t="shared" si="1125"/>
        <v>7.6923076923076927E-2</v>
      </c>
      <c r="F11806">
        <f t="shared" si="1126"/>
        <v>5</v>
      </c>
      <c r="G11806">
        <f t="shared" si="1127"/>
        <v>63.220033956637359</v>
      </c>
      <c r="H11806">
        <f t="shared" si="1128"/>
        <v>2.7384092974809867E-2</v>
      </c>
      <c r="I11806">
        <f t="shared" si="1129"/>
        <v>1.7799660433626414</v>
      </c>
    </row>
    <row r="11807" spans="1:9">
      <c r="A11807">
        <v>72</v>
      </c>
      <c r="B11807">
        <v>66.300003000000004</v>
      </c>
      <c r="C11807">
        <v>0.88</v>
      </c>
      <c r="D11807">
        <f t="shared" si="1124"/>
        <v>60</v>
      </c>
      <c r="E11807">
        <f t="shared" si="1125"/>
        <v>9.5022665383589847E-2</v>
      </c>
      <c r="F11807">
        <f t="shared" si="1126"/>
        <v>6.3000030000000038</v>
      </c>
      <c r="G11807">
        <f t="shared" si="1127"/>
        <v>63.045285331650703</v>
      </c>
      <c r="H11807">
        <f t="shared" si="1128"/>
        <v>4.9090762007194789E-2</v>
      </c>
      <c r="I11807">
        <f t="shared" si="1129"/>
        <v>3.2547176683493007</v>
      </c>
    </row>
    <row r="11808" spans="1:9">
      <c r="A11808">
        <v>57.599997999999999</v>
      </c>
      <c r="B11808">
        <v>66.300003000000004</v>
      </c>
      <c r="C11808">
        <v>0.66</v>
      </c>
      <c r="D11808">
        <f t="shared" si="1124"/>
        <v>60</v>
      </c>
      <c r="E11808">
        <f t="shared" si="1125"/>
        <v>9.5022665383589847E-2</v>
      </c>
      <c r="F11808">
        <f t="shared" si="1126"/>
        <v>6.3000030000000038</v>
      </c>
      <c r="G11808">
        <f t="shared" si="1127"/>
        <v>63.594495295894482</v>
      </c>
      <c r="H11808">
        <f t="shared" si="1128"/>
        <v>4.0807052514092966E-2</v>
      </c>
      <c r="I11808">
        <f t="shared" si="1129"/>
        <v>2.7055077041055213</v>
      </c>
    </row>
    <row r="11809" spans="1:9">
      <c r="A11809">
        <v>62.400002000000001</v>
      </c>
      <c r="B11809">
        <v>66.599997999999999</v>
      </c>
      <c r="C11809">
        <v>0.8</v>
      </c>
      <c r="D11809">
        <f t="shared" si="1124"/>
        <v>60</v>
      </c>
      <c r="E11809">
        <f t="shared" si="1125"/>
        <v>9.9099072045017167E-2</v>
      </c>
      <c r="F11809">
        <f t="shared" si="1126"/>
        <v>6.5999979999999994</v>
      </c>
      <c r="G11809">
        <f t="shared" si="1127"/>
        <v>63.244998045921172</v>
      </c>
      <c r="H11809">
        <f t="shared" si="1128"/>
        <v>5.0375376198642345E-2</v>
      </c>
      <c r="I11809">
        <f t="shared" si="1129"/>
        <v>3.3549999540788278</v>
      </c>
    </row>
    <row r="11810" spans="1:9">
      <c r="A11810">
        <v>69.599997999999999</v>
      </c>
      <c r="B11810">
        <v>72</v>
      </c>
      <c r="C11810">
        <v>0.99</v>
      </c>
      <c r="D11810">
        <f t="shared" ref="D11810:D11873" si="1130">IF(C11810&lt;=$L$7, $L$6,(IF(C11810&lt;=$L$7,C11810*D11810,($L$6*$L$7)+($L$10*(C11810-$L$7))))/C11810)</f>
        <v>60</v>
      </c>
      <c r="E11810">
        <f t="shared" ref="E11810:E11873" si="1131">ABS(B11810-D11810)/B11810</f>
        <v>0.16666666666666666</v>
      </c>
      <c r="F11810">
        <f t="shared" ref="F11810:F11873" si="1132">ABS(B11810-D11810)</f>
        <v>12</v>
      </c>
      <c r="G11810">
        <f t="shared" ref="G11810:G11873" si="1133">$L$16-($L$16/$L$18)*C11810</f>
        <v>62.77068034952881</v>
      </c>
      <c r="H11810">
        <f t="shared" ref="H11810:H11873" si="1134">ABS(B11810-G11810)/B11810</f>
        <v>0.12818499514543319</v>
      </c>
      <c r="I11810">
        <f t="shared" ref="I11810:I11873" si="1135">ABS(B11810-G11810)</f>
        <v>9.2293196504711901</v>
      </c>
    </row>
    <row r="11811" spans="1:9">
      <c r="A11811">
        <v>74.400002000000001</v>
      </c>
      <c r="B11811">
        <v>72.099997999999999</v>
      </c>
      <c r="C11811">
        <v>0.84</v>
      </c>
      <c r="D11811">
        <f t="shared" si="1130"/>
        <v>60</v>
      </c>
      <c r="E11811">
        <f t="shared" si="1131"/>
        <v>0.16782244570936047</v>
      </c>
      <c r="F11811">
        <f t="shared" si="1132"/>
        <v>12.099997999999999</v>
      </c>
      <c r="G11811">
        <f t="shared" si="1133"/>
        <v>63.145141688785934</v>
      </c>
      <c r="H11811">
        <f t="shared" si="1134"/>
        <v>0.12420050706817032</v>
      </c>
      <c r="I11811">
        <f t="shared" si="1135"/>
        <v>8.9548563112140656</v>
      </c>
    </row>
    <row r="11812" spans="1:9">
      <c r="A11812">
        <v>57.599997999999999</v>
      </c>
      <c r="B11812">
        <v>71.400002000000001</v>
      </c>
      <c r="C11812">
        <v>0.69</v>
      </c>
      <c r="D11812">
        <f t="shared" si="1130"/>
        <v>60</v>
      </c>
      <c r="E11812">
        <f t="shared" si="1131"/>
        <v>0.15966388908504514</v>
      </c>
      <c r="F11812">
        <f t="shared" si="1132"/>
        <v>11.400002000000001</v>
      </c>
      <c r="G11812">
        <f t="shared" si="1133"/>
        <v>63.519603028043058</v>
      </c>
      <c r="H11812">
        <f t="shared" si="1134"/>
        <v>0.11036973040920843</v>
      </c>
      <c r="I11812">
        <f t="shared" si="1135"/>
        <v>7.8803989719569429</v>
      </c>
    </row>
    <row r="11813" spans="1:9">
      <c r="A11813">
        <v>43.200001</v>
      </c>
      <c r="B11813">
        <v>69.800003000000004</v>
      </c>
      <c r="C11813">
        <v>0.49</v>
      </c>
      <c r="D11813">
        <f t="shared" si="1130"/>
        <v>60</v>
      </c>
      <c r="E11813">
        <f t="shared" si="1131"/>
        <v>0.14040118307731309</v>
      </c>
      <c r="F11813">
        <f t="shared" si="1132"/>
        <v>9.8000030000000038</v>
      </c>
      <c r="G11813">
        <f t="shared" si="1133"/>
        <v>64.018884813719225</v>
      </c>
      <c r="H11813">
        <f t="shared" si="1134"/>
        <v>8.2824039223619778E-2</v>
      </c>
      <c r="I11813">
        <f t="shared" si="1135"/>
        <v>5.7811181862807786</v>
      </c>
    </row>
    <row r="11814" spans="1:9">
      <c r="A11814">
        <v>48</v>
      </c>
      <c r="B11814">
        <v>71.300003000000004</v>
      </c>
      <c r="C11814">
        <v>0.54</v>
      </c>
      <c r="D11814">
        <f t="shared" si="1130"/>
        <v>60</v>
      </c>
      <c r="E11814">
        <f t="shared" si="1131"/>
        <v>0.15848530889963641</v>
      </c>
      <c r="F11814">
        <f t="shared" si="1132"/>
        <v>11.300003000000004</v>
      </c>
      <c r="G11814">
        <f t="shared" si="1133"/>
        <v>63.894064367300189</v>
      </c>
      <c r="H11814">
        <f t="shared" si="1134"/>
        <v>0.10387010268007724</v>
      </c>
      <c r="I11814">
        <f t="shared" si="1135"/>
        <v>7.4059386326998151</v>
      </c>
    </row>
    <row r="11815" spans="1:9">
      <c r="A11815">
        <v>45.599997999999999</v>
      </c>
      <c r="B11815">
        <v>70.699996999999996</v>
      </c>
      <c r="C11815">
        <v>0.56000000000000005</v>
      </c>
      <c r="D11815">
        <f t="shared" si="1130"/>
        <v>60</v>
      </c>
      <c r="E11815">
        <f t="shared" si="1131"/>
        <v>0.15134366978827449</v>
      </c>
      <c r="F11815">
        <f t="shared" si="1132"/>
        <v>10.699996999999996</v>
      </c>
      <c r="G11815">
        <f t="shared" si="1133"/>
        <v>63.84413618873257</v>
      </c>
      <c r="H11815">
        <f t="shared" si="1134"/>
        <v>9.6971161275543297E-2</v>
      </c>
      <c r="I11815">
        <f t="shared" si="1135"/>
        <v>6.8558608112674264</v>
      </c>
    </row>
    <row r="11816" spans="1:9">
      <c r="A11816">
        <v>43.200001</v>
      </c>
      <c r="B11816">
        <v>69.099997999999999</v>
      </c>
      <c r="C11816">
        <v>0.67</v>
      </c>
      <c r="D11816">
        <f t="shared" si="1130"/>
        <v>60</v>
      </c>
      <c r="E11816">
        <f t="shared" si="1131"/>
        <v>0.13169317313149559</v>
      </c>
      <c r="F11816">
        <f t="shared" si="1132"/>
        <v>9.0999979999999994</v>
      </c>
      <c r="G11816">
        <f t="shared" si="1133"/>
        <v>63.569531206610677</v>
      </c>
      <c r="H11816">
        <f t="shared" si="1134"/>
        <v>8.0035701207825258E-2</v>
      </c>
      <c r="I11816">
        <f t="shared" si="1135"/>
        <v>5.5304667933893228</v>
      </c>
    </row>
    <row r="11817" spans="1:9">
      <c r="A11817">
        <v>36</v>
      </c>
      <c r="B11817">
        <v>67.599997999999999</v>
      </c>
      <c r="C11817">
        <v>0.51</v>
      </c>
      <c r="D11817">
        <f t="shared" si="1130"/>
        <v>60</v>
      </c>
      <c r="E11817">
        <f t="shared" si="1131"/>
        <v>0.11242600924337305</v>
      </c>
      <c r="F11817">
        <f t="shared" si="1132"/>
        <v>7.5999979999999994</v>
      </c>
      <c r="G11817">
        <f t="shared" si="1133"/>
        <v>63.968956635151613</v>
      </c>
      <c r="H11817">
        <f t="shared" si="1134"/>
        <v>5.3713631246681187E-2</v>
      </c>
      <c r="I11817">
        <f t="shared" si="1135"/>
        <v>3.6310413648483859</v>
      </c>
    </row>
    <row r="11818" spans="1:9">
      <c r="A11818">
        <v>48</v>
      </c>
      <c r="B11818">
        <v>68.900002000000001</v>
      </c>
      <c r="C11818">
        <v>0.55000000000000004</v>
      </c>
      <c r="D11818">
        <f t="shared" si="1130"/>
        <v>60</v>
      </c>
      <c r="E11818">
        <f t="shared" si="1131"/>
        <v>0.12917273935637913</v>
      </c>
      <c r="F11818">
        <f t="shared" si="1132"/>
        <v>8.9000020000000006</v>
      </c>
      <c r="G11818">
        <f t="shared" si="1133"/>
        <v>63.869100278016376</v>
      </c>
      <c r="H11818">
        <f t="shared" si="1134"/>
        <v>7.3017439418704588E-2</v>
      </c>
      <c r="I11818">
        <f t="shared" si="1135"/>
        <v>5.030901721983625</v>
      </c>
    </row>
    <row r="11819" spans="1:9">
      <c r="A11819">
        <v>40.799999</v>
      </c>
      <c r="B11819">
        <v>67.099997999999999</v>
      </c>
      <c r="C11819">
        <v>0.56999999999999995</v>
      </c>
      <c r="D11819">
        <f t="shared" si="1130"/>
        <v>60</v>
      </c>
      <c r="E11819">
        <f t="shared" si="1131"/>
        <v>0.1058121939139253</v>
      </c>
      <c r="F11819">
        <f t="shared" si="1132"/>
        <v>7.0999979999999994</v>
      </c>
      <c r="G11819">
        <f t="shared" si="1133"/>
        <v>63.819172099448764</v>
      </c>
      <c r="H11819">
        <f t="shared" si="1134"/>
        <v>4.8894575236071325E-2</v>
      </c>
      <c r="I11819">
        <f t="shared" si="1135"/>
        <v>3.2808259005512355</v>
      </c>
    </row>
    <row r="11820" spans="1:9">
      <c r="A11820">
        <v>40.799999</v>
      </c>
      <c r="B11820">
        <v>67</v>
      </c>
      <c r="C11820">
        <v>0.48</v>
      </c>
      <c r="D11820">
        <f t="shared" si="1130"/>
        <v>60</v>
      </c>
      <c r="E11820">
        <f t="shared" si="1131"/>
        <v>0.1044776119402985</v>
      </c>
      <c r="F11820">
        <f t="shared" si="1132"/>
        <v>7</v>
      </c>
      <c r="G11820">
        <f t="shared" si="1133"/>
        <v>64.043848903003038</v>
      </c>
      <c r="H11820">
        <f t="shared" si="1134"/>
        <v>4.4121658164133756E-2</v>
      </c>
      <c r="I11820">
        <f t="shared" si="1135"/>
        <v>2.9561510969969618</v>
      </c>
    </row>
    <row r="11821" spans="1:9">
      <c r="A11821">
        <v>38.400002000000001</v>
      </c>
      <c r="B11821">
        <v>65</v>
      </c>
      <c r="C11821">
        <v>0.63</v>
      </c>
      <c r="D11821">
        <f t="shared" si="1130"/>
        <v>60</v>
      </c>
      <c r="E11821">
        <f t="shared" si="1131"/>
        <v>7.6923076923076927E-2</v>
      </c>
      <c r="F11821">
        <f t="shared" si="1132"/>
        <v>5</v>
      </c>
      <c r="G11821">
        <f t="shared" si="1133"/>
        <v>63.669387563745907</v>
      </c>
      <c r="H11821">
        <f t="shared" si="1134"/>
        <v>2.0470960557755272E-2</v>
      </c>
      <c r="I11821">
        <f t="shared" si="1135"/>
        <v>1.3306124362540928</v>
      </c>
    </row>
    <row r="11822" spans="1:9">
      <c r="A11822">
        <v>14.4</v>
      </c>
      <c r="B11822">
        <v>63.700001</v>
      </c>
      <c r="C11822">
        <v>0.26</v>
      </c>
      <c r="D11822">
        <f t="shared" si="1130"/>
        <v>60</v>
      </c>
      <c r="E11822">
        <f t="shared" si="1131"/>
        <v>5.8084787157224697E-2</v>
      </c>
      <c r="F11822">
        <f t="shared" si="1132"/>
        <v>3.7000010000000003</v>
      </c>
      <c r="G11822">
        <f t="shared" si="1133"/>
        <v>64.593058867246825</v>
      </c>
      <c r="H11822">
        <f t="shared" si="1134"/>
        <v>1.4019746518478459E-2</v>
      </c>
      <c r="I11822">
        <f t="shared" si="1135"/>
        <v>0.89305786724682434</v>
      </c>
    </row>
    <row r="11823" spans="1:9">
      <c r="A11823">
        <v>31.200001</v>
      </c>
      <c r="B11823">
        <v>65.599997999999999</v>
      </c>
      <c r="C11823">
        <v>0.52</v>
      </c>
      <c r="D11823">
        <f t="shared" si="1130"/>
        <v>60</v>
      </c>
      <c r="E11823">
        <f t="shared" si="1131"/>
        <v>8.5365825773348336E-2</v>
      </c>
      <c r="F11823">
        <f t="shared" si="1132"/>
        <v>5.5999979999999994</v>
      </c>
      <c r="G11823">
        <f t="shared" si="1133"/>
        <v>63.9439925458678</v>
      </c>
      <c r="H11823">
        <f t="shared" si="1134"/>
        <v>2.524398635091725E-2</v>
      </c>
      <c r="I11823">
        <f t="shared" si="1135"/>
        <v>1.6560054541321989</v>
      </c>
    </row>
    <row r="11824" spans="1:9">
      <c r="A11824">
        <v>26.4</v>
      </c>
      <c r="B11824">
        <v>65</v>
      </c>
      <c r="C11824">
        <v>0.42</v>
      </c>
      <c r="D11824">
        <f t="shared" si="1130"/>
        <v>60</v>
      </c>
      <c r="E11824">
        <f t="shared" si="1131"/>
        <v>7.6923076923076927E-2</v>
      </c>
      <c r="F11824">
        <f t="shared" si="1132"/>
        <v>5</v>
      </c>
      <c r="G11824">
        <f t="shared" si="1133"/>
        <v>64.193633438705888</v>
      </c>
      <c r="H11824">
        <f t="shared" si="1134"/>
        <v>1.2405639404524804E-2</v>
      </c>
      <c r="I11824">
        <f t="shared" si="1135"/>
        <v>0.80636656129411222</v>
      </c>
    </row>
    <row r="11825" spans="1:9">
      <c r="A11825">
        <v>26.4</v>
      </c>
      <c r="B11825">
        <v>65.400002000000001</v>
      </c>
      <c r="C11825">
        <v>0.4</v>
      </c>
      <c r="D11825">
        <f t="shared" si="1130"/>
        <v>60</v>
      </c>
      <c r="E11825">
        <f t="shared" si="1131"/>
        <v>8.2568835395448473E-2</v>
      </c>
      <c r="F11825">
        <f t="shared" si="1132"/>
        <v>5.4000020000000006</v>
      </c>
      <c r="G11825">
        <f t="shared" si="1133"/>
        <v>64.2435616172735</v>
      </c>
      <c r="H11825">
        <f t="shared" si="1134"/>
        <v>1.7682574118675121E-2</v>
      </c>
      <c r="I11825">
        <f t="shared" si="1135"/>
        <v>1.1564403827265011</v>
      </c>
    </row>
    <row r="11826" spans="1:9">
      <c r="A11826">
        <v>36</v>
      </c>
      <c r="B11826">
        <v>66.099997999999999</v>
      </c>
      <c r="C11826">
        <v>0.39</v>
      </c>
      <c r="D11826">
        <f t="shared" si="1130"/>
        <v>60</v>
      </c>
      <c r="E11826">
        <f t="shared" si="1131"/>
        <v>9.2284390084247797E-2</v>
      </c>
      <c r="F11826">
        <f t="shared" si="1132"/>
        <v>6.0999979999999994</v>
      </c>
      <c r="G11826">
        <f t="shared" si="1133"/>
        <v>64.268525706557313</v>
      </c>
      <c r="H11826">
        <f t="shared" si="1134"/>
        <v>2.77075998314355E-2</v>
      </c>
      <c r="I11826">
        <f t="shared" si="1135"/>
        <v>1.8314722934426868</v>
      </c>
    </row>
    <row r="11827" spans="1:9">
      <c r="A11827">
        <v>26.4</v>
      </c>
      <c r="B11827">
        <v>63.5</v>
      </c>
      <c r="C11827">
        <v>0.32</v>
      </c>
      <c r="D11827">
        <f t="shared" si="1130"/>
        <v>60</v>
      </c>
      <c r="E11827">
        <f t="shared" si="1131"/>
        <v>5.5118110236220472E-2</v>
      </c>
      <c r="F11827">
        <f t="shared" si="1132"/>
        <v>3.5</v>
      </c>
      <c r="G11827">
        <f t="shared" si="1133"/>
        <v>64.443274331543975</v>
      </c>
      <c r="H11827">
        <f t="shared" si="1134"/>
        <v>1.4854713882582285E-2</v>
      </c>
      <c r="I11827">
        <f t="shared" si="1135"/>
        <v>0.94327433154397511</v>
      </c>
    </row>
    <row r="11828" spans="1:9">
      <c r="A11828">
        <v>33.599997999999999</v>
      </c>
      <c r="B11828">
        <v>63.400002000000001</v>
      </c>
      <c r="C11828">
        <v>0.41</v>
      </c>
      <c r="D11828">
        <f t="shared" si="1130"/>
        <v>60</v>
      </c>
      <c r="E11828">
        <f t="shared" si="1131"/>
        <v>5.3627790106378873E-2</v>
      </c>
      <c r="F11828">
        <f t="shared" si="1132"/>
        <v>3.4000020000000006</v>
      </c>
      <c r="G11828">
        <f t="shared" si="1133"/>
        <v>64.218597527989687</v>
      </c>
      <c r="H11828">
        <f t="shared" si="1134"/>
        <v>1.291160098054391E-2</v>
      </c>
      <c r="I11828">
        <f t="shared" si="1135"/>
        <v>0.81859552798968593</v>
      </c>
    </row>
    <row r="11829" spans="1:9">
      <c r="A11829">
        <v>26.4</v>
      </c>
      <c r="B11829">
        <v>62</v>
      </c>
      <c r="C11829">
        <v>0.35</v>
      </c>
      <c r="D11829">
        <f t="shared" si="1130"/>
        <v>60</v>
      </c>
      <c r="E11829">
        <f t="shared" si="1131"/>
        <v>3.2258064516129031E-2</v>
      </c>
      <c r="F11829">
        <f t="shared" si="1132"/>
        <v>2</v>
      </c>
      <c r="G11829">
        <f t="shared" si="1133"/>
        <v>64.36838206369255</v>
      </c>
      <c r="H11829">
        <f t="shared" si="1134"/>
        <v>3.8199710704718552E-2</v>
      </c>
      <c r="I11829">
        <f t="shared" si="1135"/>
        <v>2.3683820636925503</v>
      </c>
    </row>
    <row r="11830" spans="1:9">
      <c r="A11830">
        <v>31.200001</v>
      </c>
      <c r="B11830">
        <v>63.200001</v>
      </c>
      <c r="C11830">
        <v>0.7</v>
      </c>
      <c r="D11830">
        <f t="shared" si="1130"/>
        <v>60</v>
      </c>
      <c r="E11830">
        <f t="shared" si="1131"/>
        <v>5.0632926414035981E-2</v>
      </c>
      <c r="F11830">
        <f t="shared" si="1132"/>
        <v>3.2000010000000003</v>
      </c>
      <c r="G11830">
        <f t="shared" si="1133"/>
        <v>63.494638938759252</v>
      </c>
      <c r="H11830">
        <f t="shared" si="1134"/>
        <v>4.6619926281211846E-3</v>
      </c>
      <c r="I11830">
        <f t="shared" si="1135"/>
        <v>0.29463793875925148</v>
      </c>
    </row>
    <row r="11831" spans="1:9">
      <c r="A11831">
        <v>16.799999</v>
      </c>
      <c r="B11831">
        <v>62.299999</v>
      </c>
      <c r="C11831">
        <v>0.23</v>
      </c>
      <c r="D11831">
        <f t="shared" si="1130"/>
        <v>60</v>
      </c>
      <c r="E11831">
        <f t="shared" si="1131"/>
        <v>3.6918122582955411E-2</v>
      </c>
      <c r="F11831">
        <f t="shared" si="1132"/>
        <v>2.2999989999999997</v>
      </c>
      <c r="G11831">
        <f t="shared" si="1133"/>
        <v>64.667951135098249</v>
      </c>
      <c r="H11831">
        <f t="shared" si="1134"/>
        <v>3.8008863131735363E-2</v>
      </c>
      <c r="I11831">
        <f t="shared" si="1135"/>
        <v>2.3679521350982498</v>
      </c>
    </row>
    <row r="11832" spans="1:9">
      <c r="A11832">
        <v>21.6</v>
      </c>
      <c r="B11832">
        <v>66.699996999999996</v>
      </c>
      <c r="C11832">
        <v>0.24</v>
      </c>
      <c r="D11832">
        <f t="shared" si="1130"/>
        <v>60</v>
      </c>
      <c r="E11832">
        <f t="shared" si="1131"/>
        <v>0.10044973465291156</v>
      </c>
      <c r="F11832">
        <f t="shared" si="1132"/>
        <v>6.6999969999999962</v>
      </c>
      <c r="G11832">
        <f t="shared" si="1133"/>
        <v>64.642987045814436</v>
      </c>
      <c r="H11832">
        <f t="shared" si="1134"/>
        <v>3.0839730835153709E-2</v>
      </c>
      <c r="I11832">
        <f t="shared" si="1135"/>
        <v>2.0570099541855598</v>
      </c>
    </row>
    <row r="11833" spans="1:9">
      <c r="A11833">
        <v>31.200001</v>
      </c>
      <c r="B11833">
        <v>63.400002000000001</v>
      </c>
      <c r="C11833">
        <v>0.36</v>
      </c>
      <c r="D11833">
        <f t="shared" si="1130"/>
        <v>60</v>
      </c>
      <c r="E11833">
        <f t="shared" si="1131"/>
        <v>5.3627790106378873E-2</v>
      </c>
      <c r="F11833">
        <f t="shared" si="1132"/>
        <v>3.4000020000000006</v>
      </c>
      <c r="G11833">
        <f t="shared" si="1133"/>
        <v>64.343417974408737</v>
      </c>
      <c r="H11833">
        <f t="shared" si="1134"/>
        <v>1.4880377675835667E-2</v>
      </c>
      <c r="I11833">
        <f t="shared" si="1135"/>
        <v>0.9434159744087367</v>
      </c>
    </row>
    <row r="11834" spans="1:9">
      <c r="A11834">
        <v>31.200001</v>
      </c>
      <c r="B11834">
        <v>63.700001</v>
      </c>
      <c r="C11834">
        <v>0.39</v>
      </c>
      <c r="D11834">
        <f t="shared" si="1130"/>
        <v>60</v>
      </c>
      <c r="E11834">
        <f t="shared" si="1131"/>
        <v>5.8084787157224697E-2</v>
      </c>
      <c r="F11834">
        <f t="shared" si="1132"/>
        <v>3.7000010000000003</v>
      </c>
      <c r="G11834">
        <f t="shared" si="1133"/>
        <v>64.268525706557313</v>
      </c>
      <c r="H11834">
        <f t="shared" si="1134"/>
        <v>8.9250344997217849E-3</v>
      </c>
      <c r="I11834">
        <f t="shared" si="1135"/>
        <v>0.56852470655731224</v>
      </c>
    </row>
    <row r="11835" spans="1:9">
      <c r="A11835">
        <v>31.200001</v>
      </c>
      <c r="B11835">
        <v>64.900002000000001</v>
      </c>
      <c r="C11835">
        <v>0.39</v>
      </c>
      <c r="D11835">
        <f t="shared" si="1130"/>
        <v>60</v>
      </c>
      <c r="E11835">
        <f t="shared" si="1131"/>
        <v>7.5500798905984629E-2</v>
      </c>
      <c r="F11835">
        <f t="shared" si="1132"/>
        <v>4.9000020000000006</v>
      </c>
      <c r="G11835">
        <f t="shared" si="1133"/>
        <v>64.268525706557313</v>
      </c>
      <c r="H11835">
        <f t="shared" si="1134"/>
        <v>9.7299888132929193E-3</v>
      </c>
      <c r="I11835">
        <f t="shared" si="1135"/>
        <v>0.63147629344268807</v>
      </c>
    </row>
    <row r="11836" spans="1:9">
      <c r="A11836">
        <v>36</v>
      </c>
      <c r="B11836">
        <v>64.400002000000001</v>
      </c>
      <c r="C11836">
        <v>0.5</v>
      </c>
      <c r="D11836">
        <f t="shared" si="1130"/>
        <v>60</v>
      </c>
      <c r="E11836">
        <f t="shared" si="1131"/>
        <v>6.8323010300527634E-2</v>
      </c>
      <c r="F11836">
        <f t="shared" si="1132"/>
        <v>4.4000020000000006</v>
      </c>
      <c r="G11836">
        <f t="shared" si="1133"/>
        <v>63.993920724435419</v>
      </c>
      <c r="H11836">
        <f t="shared" si="1134"/>
        <v>6.3056096731888504E-3</v>
      </c>
      <c r="I11836">
        <f t="shared" si="1135"/>
        <v>0.40608127556458129</v>
      </c>
    </row>
    <row r="11837" spans="1:9">
      <c r="A11837">
        <v>31.200001</v>
      </c>
      <c r="B11837">
        <v>63.299999</v>
      </c>
      <c r="C11837">
        <v>0.52</v>
      </c>
      <c r="D11837">
        <f t="shared" si="1130"/>
        <v>60</v>
      </c>
      <c r="E11837">
        <f t="shared" si="1131"/>
        <v>5.2132686447593779E-2</v>
      </c>
      <c r="F11837">
        <f t="shared" si="1132"/>
        <v>3.2999989999999997</v>
      </c>
      <c r="G11837">
        <f t="shared" si="1133"/>
        <v>63.9439925458678</v>
      </c>
      <c r="H11837">
        <f t="shared" si="1134"/>
        <v>1.0173673871113344E-2</v>
      </c>
      <c r="I11837">
        <f t="shared" si="1135"/>
        <v>0.64399354586780078</v>
      </c>
    </row>
    <row r="11838" spans="1:9">
      <c r="A11838">
        <v>21.6</v>
      </c>
      <c r="B11838">
        <v>62.200001</v>
      </c>
      <c r="C11838">
        <v>0.32</v>
      </c>
      <c r="D11838">
        <f t="shared" si="1130"/>
        <v>60</v>
      </c>
      <c r="E11838">
        <f t="shared" si="1131"/>
        <v>3.5369790428138426E-2</v>
      </c>
      <c r="F11838">
        <f t="shared" si="1132"/>
        <v>2.2000010000000003</v>
      </c>
      <c r="G11838">
        <f t="shared" si="1133"/>
        <v>64.443274331543975</v>
      </c>
      <c r="H11838">
        <f t="shared" si="1134"/>
        <v>3.6065487065570542E-2</v>
      </c>
      <c r="I11838">
        <f t="shared" si="1135"/>
        <v>2.2432733315439748</v>
      </c>
    </row>
    <row r="11839" spans="1:9">
      <c r="A11839">
        <v>33.599997999999999</v>
      </c>
      <c r="B11839">
        <v>62</v>
      </c>
      <c r="C11839">
        <v>0.61</v>
      </c>
      <c r="D11839">
        <f t="shared" si="1130"/>
        <v>60</v>
      </c>
      <c r="E11839">
        <f t="shared" si="1131"/>
        <v>3.2258064516129031E-2</v>
      </c>
      <c r="F11839">
        <f t="shared" si="1132"/>
        <v>2</v>
      </c>
      <c r="G11839">
        <f t="shared" si="1133"/>
        <v>63.719315742313526</v>
      </c>
      <c r="H11839">
        <f t="shared" si="1134"/>
        <v>2.7730899069573003E-2</v>
      </c>
      <c r="I11839">
        <f t="shared" si="1135"/>
        <v>1.7193157423135261</v>
      </c>
    </row>
    <row r="11840" spans="1:9">
      <c r="A11840">
        <v>38.400002000000001</v>
      </c>
      <c r="B11840">
        <v>63.200001</v>
      </c>
      <c r="C11840">
        <v>0.57999999999999996</v>
      </c>
      <c r="D11840">
        <f t="shared" si="1130"/>
        <v>60</v>
      </c>
      <c r="E11840">
        <f t="shared" si="1131"/>
        <v>5.0632926414035981E-2</v>
      </c>
      <c r="F11840">
        <f t="shared" si="1132"/>
        <v>3.2000010000000003</v>
      </c>
      <c r="G11840">
        <f t="shared" si="1133"/>
        <v>63.794208010164951</v>
      </c>
      <c r="H11840">
        <f t="shared" si="1134"/>
        <v>9.4020095057427387E-3</v>
      </c>
      <c r="I11840">
        <f t="shared" si="1135"/>
        <v>0.59420701016495059</v>
      </c>
    </row>
    <row r="11841" spans="1:9">
      <c r="A11841">
        <v>40.799999</v>
      </c>
      <c r="B11841">
        <v>60.700001</v>
      </c>
      <c r="C11841">
        <v>0.68</v>
      </c>
      <c r="D11841">
        <f t="shared" si="1130"/>
        <v>60</v>
      </c>
      <c r="E11841">
        <f t="shared" si="1131"/>
        <v>1.1532141490409535E-2</v>
      </c>
      <c r="F11841">
        <f t="shared" si="1132"/>
        <v>0.70000100000000032</v>
      </c>
      <c r="G11841">
        <f t="shared" si="1133"/>
        <v>63.544567117326871</v>
      </c>
      <c r="H11841">
        <f t="shared" si="1134"/>
        <v>4.6862702973050535E-2</v>
      </c>
      <c r="I11841">
        <f t="shared" si="1135"/>
        <v>2.8445661173268704</v>
      </c>
    </row>
    <row r="11842" spans="1:9">
      <c r="A11842">
        <v>31.200001</v>
      </c>
      <c r="B11842">
        <v>58.299999</v>
      </c>
      <c r="C11842">
        <v>0.52</v>
      </c>
      <c r="D11842">
        <f t="shared" si="1130"/>
        <v>60</v>
      </c>
      <c r="E11842">
        <f t="shared" si="1131"/>
        <v>2.9159537378379719E-2</v>
      </c>
      <c r="F11842">
        <f t="shared" si="1132"/>
        <v>1.7000010000000003</v>
      </c>
      <c r="G11842">
        <f t="shared" si="1133"/>
        <v>63.9439925458678</v>
      </c>
      <c r="H11842">
        <f t="shared" si="1134"/>
        <v>9.680949644386444E-2</v>
      </c>
      <c r="I11842">
        <f t="shared" si="1135"/>
        <v>5.6439935458678008</v>
      </c>
    </row>
    <row r="11843" spans="1:9">
      <c r="A11843">
        <v>31.200001</v>
      </c>
      <c r="B11843">
        <v>62.799999</v>
      </c>
      <c r="C11843">
        <v>0.59</v>
      </c>
      <c r="D11843">
        <f t="shared" si="1130"/>
        <v>60</v>
      </c>
      <c r="E11843">
        <f t="shared" si="1131"/>
        <v>4.4585972047547322E-2</v>
      </c>
      <c r="F11843">
        <f t="shared" si="1132"/>
        <v>2.7999989999999997</v>
      </c>
      <c r="G11843">
        <f t="shared" si="1133"/>
        <v>63.769243920881145</v>
      </c>
      <c r="H11843">
        <f t="shared" si="1134"/>
        <v>1.543383656552519E-2</v>
      </c>
      <c r="I11843">
        <f t="shared" si="1135"/>
        <v>0.96924492088114533</v>
      </c>
    </row>
    <row r="11844" spans="1:9">
      <c r="A11844">
        <v>28.799999</v>
      </c>
      <c r="B11844">
        <v>58</v>
      </c>
      <c r="C11844">
        <v>0.62</v>
      </c>
      <c r="D11844">
        <f t="shared" si="1130"/>
        <v>60</v>
      </c>
      <c r="E11844">
        <f t="shared" si="1131"/>
        <v>3.4482758620689655E-2</v>
      </c>
      <c r="F11844">
        <f t="shared" si="1132"/>
        <v>2</v>
      </c>
      <c r="G11844">
        <f t="shared" si="1133"/>
        <v>63.69435165302972</v>
      </c>
      <c r="H11844">
        <f t="shared" si="1134"/>
        <v>9.8178476776374493E-2</v>
      </c>
      <c r="I11844">
        <f t="shared" si="1135"/>
        <v>5.6943516530297202</v>
      </c>
    </row>
    <row r="11845" spans="1:9">
      <c r="A11845">
        <v>36</v>
      </c>
      <c r="B11845">
        <v>61.599997999999999</v>
      </c>
      <c r="C11845">
        <v>0.56999999999999995</v>
      </c>
      <c r="D11845">
        <f t="shared" si="1130"/>
        <v>60</v>
      </c>
      <c r="E11845">
        <f t="shared" si="1131"/>
        <v>2.5973994349805001E-2</v>
      </c>
      <c r="F11845">
        <f t="shared" si="1132"/>
        <v>1.5999979999999994</v>
      </c>
      <c r="G11845">
        <f t="shared" si="1133"/>
        <v>63.819172099448764</v>
      </c>
      <c r="H11845">
        <f t="shared" si="1134"/>
        <v>3.6025554732140815E-2</v>
      </c>
      <c r="I11845">
        <f t="shared" si="1135"/>
        <v>2.2191740994487645</v>
      </c>
    </row>
    <row r="11846" spans="1:9">
      <c r="A11846">
        <v>28.799999</v>
      </c>
      <c r="B11846">
        <v>60.900002000000001</v>
      </c>
      <c r="C11846">
        <v>0.41</v>
      </c>
      <c r="D11846">
        <f t="shared" si="1130"/>
        <v>60</v>
      </c>
      <c r="E11846">
        <f t="shared" si="1131"/>
        <v>1.4778357478543279E-2</v>
      </c>
      <c r="F11846">
        <f t="shared" si="1132"/>
        <v>0.90000200000000063</v>
      </c>
      <c r="G11846">
        <f t="shared" si="1133"/>
        <v>64.218597527989687</v>
      </c>
      <c r="H11846">
        <f t="shared" si="1134"/>
        <v>5.4492535615839319E-2</v>
      </c>
      <c r="I11846">
        <f t="shared" si="1135"/>
        <v>3.3185955279896859</v>
      </c>
    </row>
    <row r="11847" spans="1:9">
      <c r="A11847">
        <v>38.400002000000001</v>
      </c>
      <c r="B11847">
        <v>59.200001</v>
      </c>
      <c r="C11847">
        <v>0.45</v>
      </c>
      <c r="D11847">
        <f t="shared" si="1130"/>
        <v>60</v>
      </c>
      <c r="E11847">
        <f t="shared" si="1131"/>
        <v>1.3513496393353096E-2</v>
      </c>
      <c r="F11847">
        <f t="shared" si="1132"/>
        <v>0.79999899999999968</v>
      </c>
      <c r="G11847">
        <f t="shared" si="1133"/>
        <v>64.118741170854463</v>
      </c>
      <c r="H11847">
        <f t="shared" si="1134"/>
        <v>8.3086825806885756E-2</v>
      </c>
      <c r="I11847">
        <f t="shared" si="1135"/>
        <v>4.9187401708544627</v>
      </c>
    </row>
    <row r="11848" spans="1:9">
      <c r="A11848">
        <v>48</v>
      </c>
      <c r="B11848">
        <v>62.400002000000001</v>
      </c>
      <c r="C11848">
        <v>0.97</v>
      </c>
      <c r="D11848">
        <f t="shared" si="1130"/>
        <v>60</v>
      </c>
      <c r="E11848">
        <f t="shared" si="1131"/>
        <v>3.846156928007792E-2</v>
      </c>
      <c r="F11848">
        <f t="shared" si="1132"/>
        <v>2.4000020000000006</v>
      </c>
      <c r="G11848">
        <f t="shared" si="1133"/>
        <v>62.820608528096429</v>
      </c>
      <c r="H11848">
        <f t="shared" si="1134"/>
        <v>6.7404890162732394E-3</v>
      </c>
      <c r="I11848">
        <f t="shared" si="1135"/>
        <v>0.42060652809642818</v>
      </c>
    </row>
    <row r="11849" spans="1:9">
      <c r="A11849">
        <v>36</v>
      </c>
      <c r="B11849">
        <v>56.299999</v>
      </c>
      <c r="C11849">
        <v>0.48</v>
      </c>
      <c r="D11849">
        <f t="shared" si="1130"/>
        <v>60</v>
      </c>
      <c r="E11849">
        <f t="shared" si="1131"/>
        <v>6.5719379497679919E-2</v>
      </c>
      <c r="F11849">
        <f t="shared" si="1132"/>
        <v>3.7000010000000003</v>
      </c>
      <c r="G11849">
        <f t="shared" si="1133"/>
        <v>64.043848903003038</v>
      </c>
      <c r="H11849">
        <f t="shared" si="1134"/>
        <v>0.13754618189252613</v>
      </c>
      <c r="I11849">
        <f t="shared" si="1135"/>
        <v>7.7438499030030385</v>
      </c>
    </row>
    <row r="11850" spans="1:9">
      <c r="A11850">
        <v>38.400002000000001</v>
      </c>
      <c r="B11850">
        <v>62.900002000000001</v>
      </c>
      <c r="C11850">
        <v>0.4</v>
      </c>
      <c r="D11850">
        <f t="shared" si="1130"/>
        <v>60</v>
      </c>
      <c r="E11850">
        <f t="shared" si="1131"/>
        <v>4.6104958788395593E-2</v>
      </c>
      <c r="F11850">
        <f t="shared" si="1132"/>
        <v>2.9000020000000006</v>
      </c>
      <c r="G11850">
        <f t="shared" si="1133"/>
        <v>64.2435616172735</v>
      </c>
      <c r="H11850">
        <f t="shared" si="1134"/>
        <v>2.1360247608155861E-2</v>
      </c>
      <c r="I11850">
        <f t="shared" si="1135"/>
        <v>1.3435596172734989</v>
      </c>
    </row>
    <row r="11851" spans="1:9">
      <c r="A11851">
        <v>33.599997999999999</v>
      </c>
      <c r="B11851">
        <v>62.700001</v>
      </c>
      <c r="C11851">
        <v>0.62</v>
      </c>
      <c r="D11851">
        <f t="shared" si="1130"/>
        <v>60</v>
      </c>
      <c r="E11851">
        <f t="shared" si="1131"/>
        <v>4.3062216219103416E-2</v>
      </c>
      <c r="F11851">
        <f t="shared" si="1132"/>
        <v>2.7000010000000003</v>
      </c>
      <c r="G11851">
        <f t="shared" si="1133"/>
        <v>63.69435165302972</v>
      </c>
      <c r="H11851">
        <f t="shared" si="1134"/>
        <v>1.5858861836855791E-2</v>
      </c>
      <c r="I11851">
        <f t="shared" si="1135"/>
        <v>0.99435065302971992</v>
      </c>
    </row>
    <row r="11852" spans="1:9">
      <c r="A11852">
        <v>0</v>
      </c>
      <c r="B11852">
        <v>62.799999</v>
      </c>
      <c r="C11852">
        <v>0</v>
      </c>
      <c r="D11852">
        <f t="shared" si="1130"/>
        <v>60</v>
      </c>
      <c r="E11852">
        <f t="shared" si="1131"/>
        <v>4.4585972047547322E-2</v>
      </c>
      <c r="F11852">
        <f t="shared" si="1132"/>
        <v>2.7999989999999997</v>
      </c>
      <c r="G11852">
        <f t="shared" si="1133"/>
        <v>65.242125188625835</v>
      </c>
      <c r="H11852">
        <f t="shared" si="1134"/>
        <v>3.8887360310719668E-2</v>
      </c>
      <c r="I11852">
        <f t="shared" si="1135"/>
        <v>2.442126188625835</v>
      </c>
    </row>
    <row r="11853" spans="1:9">
      <c r="A11853">
        <v>0</v>
      </c>
      <c r="B11853">
        <v>62.799999</v>
      </c>
      <c r="C11853">
        <v>0</v>
      </c>
      <c r="D11853">
        <f t="shared" si="1130"/>
        <v>60</v>
      </c>
      <c r="E11853">
        <f t="shared" si="1131"/>
        <v>4.4585972047547322E-2</v>
      </c>
      <c r="F11853">
        <f t="shared" si="1132"/>
        <v>2.7999989999999997</v>
      </c>
      <c r="G11853">
        <f t="shared" si="1133"/>
        <v>65.242125188625835</v>
      </c>
      <c r="H11853">
        <f t="shared" si="1134"/>
        <v>3.8887360310719668E-2</v>
      </c>
      <c r="I11853">
        <f t="shared" si="1135"/>
        <v>2.442126188625835</v>
      </c>
    </row>
    <row r="11854" spans="1:9">
      <c r="A11854">
        <v>0</v>
      </c>
      <c r="B11854">
        <v>62.799999</v>
      </c>
      <c r="C11854">
        <v>0</v>
      </c>
      <c r="D11854">
        <f t="shared" si="1130"/>
        <v>60</v>
      </c>
      <c r="E11854">
        <f t="shared" si="1131"/>
        <v>4.4585972047547322E-2</v>
      </c>
      <c r="F11854">
        <f t="shared" si="1132"/>
        <v>2.7999989999999997</v>
      </c>
      <c r="G11854">
        <f t="shared" si="1133"/>
        <v>65.242125188625835</v>
      </c>
      <c r="H11854">
        <f t="shared" si="1134"/>
        <v>3.8887360310719668E-2</v>
      </c>
      <c r="I11854">
        <f t="shared" si="1135"/>
        <v>2.442126188625835</v>
      </c>
    </row>
    <row r="11855" spans="1:9">
      <c r="A11855">
        <v>0</v>
      </c>
      <c r="B11855">
        <v>62.799999</v>
      </c>
      <c r="C11855">
        <v>0</v>
      </c>
      <c r="D11855">
        <f t="shared" si="1130"/>
        <v>60</v>
      </c>
      <c r="E11855">
        <f t="shared" si="1131"/>
        <v>4.4585972047547322E-2</v>
      </c>
      <c r="F11855">
        <f t="shared" si="1132"/>
        <v>2.7999989999999997</v>
      </c>
      <c r="G11855">
        <f t="shared" si="1133"/>
        <v>65.242125188625835</v>
      </c>
      <c r="H11855">
        <f t="shared" si="1134"/>
        <v>3.8887360310719668E-2</v>
      </c>
      <c r="I11855">
        <f t="shared" si="1135"/>
        <v>2.442126188625835</v>
      </c>
    </row>
    <row r="11856" spans="1:9">
      <c r="A11856">
        <v>0</v>
      </c>
      <c r="B11856">
        <v>62.799999</v>
      </c>
      <c r="C11856">
        <v>0</v>
      </c>
      <c r="D11856">
        <f t="shared" si="1130"/>
        <v>60</v>
      </c>
      <c r="E11856">
        <f t="shared" si="1131"/>
        <v>4.4585972047547322E-2</v>
      </c>
      <c r="F11856">
        <f t="shared" si="1132"/>
        <v>2.7999989999999997</v>
      </c>
      <c r="G11856">
        <f t="shared" si="1133"/>
        <v>65.242125188625835</v>
      </c>
      <c r="H11856">
        <f t="shared" si="1134"/>
        <v>3.8887360310719668E-2</v>
      </c>
      <c r="I11856">
        <f t="shared" si="1135"/>
        <v>2.442126188625835</v>
      </c>
    </row>
    <row r="11857" spans="1:9">
      <c r="A11857">
        <v>0</v>
      </c>
      <c r="B11857">
        <v>62.799999</v>
      </c>
      <c r="C11857">
        <v>0</v>
      </c>
      <c r="D11857">
        <f t="shared" si="1130"/>
        <v>60</v>
      </c>
      <c r="E11857">
        <f t="shared" si="1131"/>
        <v>4.4585972047547322E-2</v>
      </c>
      <c r="F11857">
        <f t="shared" si="1132"/>
        <v>2.7999989999999997</v>
      </c>
      <c r="G11857">
        <f t="shared" si="1133"/>
        <v>65.242125188625835</v>
      </c>
      <c r="H11857">
        <f t="shared" si="1134"/>
        <v>3.8887360310719668E-2</v>
      </c>
      <c r="I11857">
        <f t="shared" si="1135"/>
        <v>2.442126188625835</v>
      </c>
    </row>
    <row r="11858" spans="1:9">
      <c r="A11858">
        <v>0</v>
      </c>
      <c r="B11858">
        <v>62.799999</v>
      </c>
      <c r="C11858">
        <v>0</v>
      </c>
      <c r="D11858">
        <f t="shared" si="1130"/>
        <v>60</v>
      </c>
      <c r="E11858">
        <f t="shared" si="1131"/>
        <v>4.4585972047547322E-2</v>
      </c>
      <c r="F11858">
        <f t="shared" si="1132"/>
        <v>2.7999989999999997</v>
      </c>
      <c r="G11858">
        <f t="shared" si="1133"/>
        <v>65.242125188625835</v>
      </c>
      <c r="H11858">
        <f t="shared" si="1134"/>
        <v>3.8887360310719668E-2</v>
      </c>
      <c r="I11858">
        <f t="shared" si="1135"/>
        <v>2.442126188625835</v>
      </c>
    </row>
    <row r="11859" spans="1:9">
      <c r="A11859">
        <v>0</v>
      </c>
      <c r="B11859">
        <v>62.799999</v>
      </c>
      <c r="C11859">
        <v>0</v>
      </c>
      <c r="D11859">
        <f t="shared" si="1130"/>
        <v>60</v>
      </c>
      <c r="E11859">
        <f t="shared" si="1131"/>
        <v>4.4585972047547322E-2</v>
      </c>
      <c r="F11859">
        <f t="shared" si="1132"/>
        <v>2.7999989999999997</v>
      </c>
      <c r="G11859">
        <f t="shared" si="1133"/>
        <v>65.242125188625835</v>
      </c>
      <c r="H11859">
        <f t="shared" si="1134"/>
        <v>3.8887360310719668E-2</v>
      </c>
      <c r="I11859">
        <f t="shared" si="1135"/>
        <v>2.442126188625835</v>
      </c>
    </row>
    <row r="11860" spans="1:9">
      <c r="A11860">
        <v>40.799999</v>
      </c>
      <c r="B11860">
        <v>60.599997999999999</v>
      </c>
      <c r="C11860">
        <v>0.64</v>
      </c>
      <c r="D11860">
        <f t="shared" si="1130"/>
        <v>60</v>
      </c>
      <c r="E11860">
        <f t="shared" si="1131"/>
        <v>9.9009574224738321E-3</v>
      </c>
      <c r="F11860">
        <f t="shared" si="1132"/>
        <v>0.59999799999999937</v>
      </c>
      <c r="G11860">
        <f t="shared" si="1133"/>
        <v>63.644423474462101</v>
      </c>
      <c r="H11860">
        <f t="shared" si="1134"/>
        <v>5.0238045791059303E-2</v>
      </c>
      <c r="I11860">
        <f t="shared" si="1135"/>
        <v>3.044425474462102</v>
      </c>
    </row>
    <row r="11861" spans="1:9">
      <c r="A11861">
        <v>88.800003000000004</v>
      </c>
      <c r="B11861">
        <v>60.400002000000001</v>
      </c>
      <c r="C11861">
        <v>1.03</v>
      </c>
      <c r="D11861">
        <f t="shared" si="1130"/>
        <v>60</v>
      </c>
      <c r="E11861">
        <f t="shared" si="1131"/>
        <v>6.6225494495844662E-3</v>
      </c>
      <c r="F11861">
        <f t="shared" si="1132"/>
        <v>0.40000200000000063</v>
      </c>
      <c r="G11861">
        <f t="shared" si="1133"/>
        <v>62.670823992393579</v>
      </c>
      <c r="H11861">
        <f t="shared" si="1134"/>
        <v>3.7596389357629136E-2</v>
      </c>
      <c r="I11861">
        <f t="shared" si="1135"/>
        <v>2.2708219923935786</v>
      </c>
    </row>
    <row r="11862" spans="1:9">
      <c r="A11862">
        <v>76.800003000000004</v>
      </c>
      <c r="B11862">
        <v>62.099997999999999</v>
      </c>
      <c r="C11862">
        <v>0.94</v>
      </c>
      <c r="D11862">
        <f t="shared" si="1130"/>
        <v>60</v>
      </c>
      <c r="E11862">
        <f t="shared" si="1131"/>
        <v>3.3816394003748591E-2</v>
      </c>
      <c r="F11862">
        <f t="shared" si="1132"/>
        <v>2.0999979999999994</v>
      </c>
      <c r="G11862">
        <f t="shared" si="1133"/>
        <v>62.895500795947854</v>
      </c>
      <c r="H11862">
        <f t="shared" si="1134"/>
        <v>1.2810029332816632E-2</v>
      </c>
      <c r="I11862">
        <f t="shared" si="1135"/>
        <v>0.79550279594785422</v>
      </c>
    </row>
    <row r="11863" spans="1:9">
      <c r="A11863">
        <v>36</v>
      </c>
      <c r="B11863">
        <v>62.200001</v>
      </c>
      <c r="C11863">
        <v>0.37</v>
      </c>
      <c r="D11863">
        <f t="shared" si="1130"/>
        <v>60</v>
      </c>
      <c r="E11863">
        <f t="shared" si="1131"/>
        <v>3.5369790428138426E-2</v>
      </c>
      <c r="F11863">
        <f t="shared" si="1132"/>
        <v>2.2000010000000003</v>
      </c>
      <c r="G11863">
        <f t="shared" si="1133"/>
        <v>64.318453885124924</v>
      </c>
      <c r="H11863">
        <f t="shared" si="1134"/>
        <v>3.405872750910284E-2</v>
      </c>
      <c r="I11863">
        <f t="shared" si="1135"/>
        <v>2.118452885124924</v>
      </c>
    </row>
    <row r="11864" spans="1:9">
      <c r="A11864">
        <v>96</v>
      </c>
      <c r="B11864">
        <v>62.900002000000001</v>
      </c>
      <c r="C11864">
        <v>1.1499999999999999</v>
      </c>
      <c r="D11864">
        <f t="shared" si="1130"/>
        <v>60</v>
      </c>
      <c r="E11864">
        <f t="shared" si="1131"/>
        <v>4.6104958788395593E-2</v>
      </c>
      <c r="F11864">
        <f t="shared" si="1132"/>
        <v>2.9000020000000006</v>
      </c>
      <c r="G11864">
        <f t="shared" si="1133"/>
        <v>62.37125492098788</v>
      </c>
      <c r="H11864">
        <f t="shared" si="1134"/>
        <v>8.4061536120797024E-3</v>
      </c>
      <c r="I11864">
        <f t="shared" si="1135"/>
        <v>0.52874707901212048</v>
      </c>
    </row>
    <row r="11865" spans="1:9">
      <c r="A11865">
        <v>110.400002</v>
      </c>
      <c r="B11865">
        <v>62.599997999999999</v>
      </c>
      <c r="C11865">
        <v>1.51</v>
      </c>
      <c r="D11865">
        <f t="shared" si="1130"/>
        <v>60</v>
      </c>
      <c r="E11865">
        <f t="shared" si="1131"/>
        <v>4.1533515703946179E-2</v>
      </c>
      <c r="F11865">
        <f t="shared" si="1132"/>
        <v>2.5999979999999994</v>
      </c>
      <c r="G11865">
        <f t="shared" si="1133"/>
        <v>61.472547706770776</v>
      </c>
      <c r="H11865">
        <f t="shared" si="1134"/>
        <v>1.8010388646166151E-2</v>
      </c>
      <c r="I11865">
        <f t="shared" si="1135"/>
        <v>1.1274502932292236</v>
      </c>
    </row>
    <row r="11866" spans="1:9">
      <c r="A11866">
        <v>127.199997</v>
      </c>
      <c r="B11866">
        <v>64.099997999999999</v>
      </c>
      <c r="C11866">
        <v>1.51</v>
      </c>
      <c r="D11866">
        <f t="shared" si="1130"/>
        <v>60</v>
      </c>
      <c r="E11866">
        <f t="shared" si="1131"/>
        <v>6.3962529296802781E-2</v>
      </c>
      <c r="F11866">
        <f t="shared" si="1132"/>
        <v>4.0999979999999994</v>
      </c>
      <c r="G11866">
        <f t="shared" si="1133"/>
        <v>61.472547706770776</v>
      </c>
      <c r="H11866">
        <f t="shared" si="1134"/>
        <v>4.0989865447877603E-2</v>
      </c>
      <c r="I11866">
        <f t="shared" si="1135"/>
        <v>2.6274502932292236</v>
      </c>
    </row>
    <row r="11867" spans="1:9">
      <c r="A11867">
        <v>122.400002</v>
      </c>
      <c r="B11867">
        <v>62.799999</v>
      </c>
      <c r="C11867">
        <v>1.86</v>
      </c>
      <c r="D11867">
        <f t="shared" si="1130"/>
        <v>60</v>
      </c>
      <c r="E11867">
        <f t="shared" si="1131"/>
        <v>4.4585972047547322E-2</v>
      </c>
      <c r="F11867">
        <f t="shared" si="1132"/>
        <v>2.7999989999999997</v>
      </c>
      <c r="G11867">
        <f t="shared" si="1133"/>
        <v>60.598804581837484</v>
      </c>
      <c r="H11867">
        <f t="shared" si="1134"/>
        <v>3.5050867089385068E-2</v>
      </c>
      <c r="I11867">
        <f t="shared" si="1135"/>
        <v>2.2011944181625154</v>
      </c>
    </row>
    <row r="11868" spans="1:9">
      <c r="A11868">
        <v>148.800003</v>
      </c>
      <c r="B11868">
        <v>61.900002000000001</v>
      </c>
      <c r="C11868">
        <v>2.0299999999999998</v>
      </c>
      <c r="D11868">
        <f t="shared" si="1130"/>
        <v>60</v>
      </c>
      <c r="E11868">
        <f t="shared" si="1131"/>
        <v>3.0694700139105014E-2</v>
      </c>
      <c r="F11868">
        <f t="shared" si="1132"/>
        <v>1.9000020000000006</v>
      </c>
      <c r="G11868">
        <f t="shared" si="1133"/>
        <v>60.174415064012749</v>
      </c>
      <c r="H11868">
        <f t="shared" si="1134"/>
        <v>2.7877009373719439E-2</v>
      </c>
      <c r="I11868">
        <f t="shared" si="1135"/>
        <v>1.725586935987252</v>
      </c>
    </row>
    <row r="11869" spans="1:9">
      <c r="A11869">
        <v>158.39999399999999</v>
      </c>
      <c r="B11869">
        <v>63.700001</v>
      </c>
      <c r="C11869">
        <v>1.86</v>
      </c>
      <c r="D11869">
        <f t="shared" si="1130"/>
        <v>60</v>
      </c>
      <c r="E11869">
        <f t="shared" si="1131"/>
        <v>5.8084787157224697E-2</v>
      </c>
      <c r="F11869">
        <f t="shared" si="1132"/>
        <v>3.7000010000000003</v>
      </c>
      <c r="G11869">
        <f t="shared" si="1133"/>
        <v>60.598804581837484</v>
      </c>
      <c r="H11869">
        <f t="shared" si="1134"/>
        <v>4.8684401404679979E-2</v>
      </c>
      <c r="I11869">
        <f t="shared" si="1135"/>
        <v>3.101196418162516</v>
      </c>
    </row>
    <row r="11870" spans="1:9">
      <c r="A11870">
        <v>172.800003</v>
      </c>
      <c r="B11870">
        <v>60.900002000000001</v>
      </c>
      <c r="C11870">
        <v>2.2000000000000002</v>
      </c>
      <c r="D11870">
        <f t="shared" si="1130"/>
        <v>60</v>
      </c>
      <c r="E11870">
        <f t="shared" si="1131"/>
        <v>1.4778357478543279E-2</v>
      </c>
      <c r="F11870">
        <f t="shared" si="1132"/>
        <v>0.90000200000000063</v>
      </c>
      <c r="G11870">
        <f t="shared" si="1133"/>
        <v>59.750025546188006</v>
      </c>
      <c r="H11870">
        <f t="shared" si="1134"/>
        <v>1.8883028178094226E-2</v>
      </c>
      <c r="I11870">
        <f t="shared" si="1135"/>
        <v>1.1499764538119948</v>
      </c>
    </row>
    <row r="11871" spans="1:9">
      <c r="A11871">
        <v>144</v>
      </c>
      <c r="B11871">
        <v>61.700001</v>
      </c>
      <c r="C11871">
        <v>1.76</v>
      </c>
      <c r="D11871">
        <f t="shared" si="1130"/>
        <v>60</v>
      </c>
      <c r="E11871">
        <f t="shared" si="1131"/>
        <v>2.7552689991042306E-2</v>
      </c>
      <c r="F11871">
        <f t="shared" si="1132"/>
        <v>1.7000010000000003</v>
      </c>
      <c r="G11871">
        <f t="shared" si="1133"/>
        <v>60.848445474675572</v>
      </c>
      <c r="H11871">
        <f t="shared" si="1134"/>
        <v>1.3801547998750092E-2</v>
      </c>
      <c r="I11871">
        <f t="shared" si="1135"/>
        <v>0.85155552532442869</v>
      </c>
    </row>
    <row r="11872" spans="1:9">
      <c r="A11872">
        <v>19.200001</v>
      </c>
      <c r="B11872">
        <v>59.200001</v>
      </c>
      <c r="C11872">
        <v>0.23</v>
      </c>
      <c r="D11872">
        <f t="shared" si="1130"/>
        <v>60</v>
      </c>
      <c r="E11872">
        <f t="shared" si="1131"/>
        <v>1.3513496393353096E-2</v>
      </c>
      <c r="F11872">
        <f t="shared" si="1132"/>
        <v>0.79999899999999968</v>
      </c>
      <c r="G11872">
        <f t="shared" si="1133"/>
        <v>64.667951135098249</v>
      </c>
      <c r="H11872">
        <f t="shared" si="1134"/>
        <v>9.2364020992132229E-2</v>
      </c>
      <c r="I11872">
        <f t="shared" si="1135"/>
        <v>5.4679501350982491</v>
      </c>
    </row>
    <row r="11873" spans="1:9">
      <c r="A11873">
        <v>254.39999399999999</v>
      </c>
      <c r="B11873">
        <v>61.099997999999999</v>
      </c>
      <c r="C11873">
        <v>3.47</v>
      </c>
      <c r="D11873">
        <f t="shared" si="1130"/>
        <v>60</v>
      </c>
      <c r="E11873">
        <f t="shared" si="1131"/>
        <v>1.8003241178502157E-2</v>
      </c>
      <c r="F11873">
        <f t="shared" si="1132"/>
        <v>1.0999979999999994</v>
      </c>
      <c r="G11873">
        <f t="shared" si="1133"/>
        <v>56.579586207144345</v>
      </c>
      <c r="H11873">
        <f t="shared" si="1134"/>
        <v>7.3983828818712141E-2</v>
      </c>
      <c r="I11873">
        <f t="shared" si="1135"/>
        <v>4.5204117928556542</v>
      </c>
    </row>
    <row r="11874" spans="1:9">
      <c r="A11874">
        <v>259.20001200000002</v>
      </c>
      <c r="B11874">
        <v>60.099997999999999</v>
      </c>
      <c r="C11874">
        <v>3.6</v>
      </c>
      <c r="D11874">
        <f t="shared" ref="D11874:D11937" si="1136">IF(C11874&lt;=$L$7, $L$6,(IF(C11874&lt;=$L$7,C11874*D11874,($L$6*$L$7)+($L$10*(C11874-$L$7))))/C11874)</f>
        <v>60</v>
      </c>
      <c r="E11874">
        <f t="shared" ref="E11874:E11937" si="1137">ABS(B11874-D11874)/B11874</f>
        <v>1.6638602883148077E-3</v>
      </c>
      <c r="F11874">
        <f t="shared" ref="F11874:F11937" si="1138">ABS(B11874-D11874)</f>
        <v>9.9997999999999365E-2</v>
      </c>
      <c r="G11874">
        <f t="shared" ref="G11874:G11937" si="1139">$L$16-($L$16/$L$18)*C11874</f>
        <v>56.25505304645484</v>
      </c>
      <c r="H11874">
        <f t="shared" ref="H11874:H11937" si="1140">ABS(B11874-G11874)/B11874</f>
        <v>6.3975791705436644E-2</v>
      </c>
      <c r="I11874">
        <f t="shared" ref="I11874:I11937" si="1141">ABS(B11874-G11874)</f>
        <v>3.8449449535451592</v>
      </c>
    </row>
    <row r="11875" spans="1:9">
      <c r="A11875">
        <v>124.800003</v>
      </c>
      <c r="B11875">
        <v>59.900002000000001</v>
      </c>
      <c r="C11875">
        <v>1.59</v>
      </c>
      <c r="D11875">
        <f t="shared" si="1136"/>
        <v>60</v>
      </c>
      <c r="E11875">
        <f t="shared" si="1137"/>
        <v>1.6694156370812704E-3</v>
      </c>
      <c r="F11875">
        <f t="shared" si="1138"/>
        <v>9.9997999999999365E-2</v>
      </c>
      <c r="G11875">
        <f t="shared" si="1139"/>
        <v>61.272834992500314</v>
      </c>
      <c r="H11875">
        <f t="shared" si="1140"/>
        <v>2.2918747022751582E-2</v>
      </c>
      <c r="I11875">
        <f t="shared" si="1141"/>
        <v>1.3728329925003138</v>
      </c>
    </row>
    <row r="11876" spans="1:9">
      <c r="A11876">
        <v>297.60000600000001</v>
      </c>
      <c r="B11876">
        <v>58.599997999999999</v>
      </c>
      <c r="C11876">
        <v>4.13</v>
      </c>
      <c r="D11876">
        <f t="shared" si="1136"/>
        <v>60</v>
      </c>
      <c r="E11876">
        <f t="shared" si="1137"/>
        <v>2.3890819928014343E-2</v>
      </c>
      <c r="F11876">
        <f t="shared" si="1138"/>
        <v>1.4000020000000006</v>
      </c>
      <c r="G11876">
        <f t="shared" si="1139"/>
        <v>54.931956314413</v>
      </c>
      <c r="H11876">
        <f t="shared" si="1140"/>
        <v>6.2594570149763482E-2</v>
      </c>
      <c r="I11876">
        <f t="shared" si="1141"/>
        <v>3.6680416855869993</v>
      </c>
    </row>
    <row r="11877" spans="1:9">
      <c r="A11877">
        <v>364.79998799999998</v>
      </c>
      <c r="B11877">
        <v>58.400002000000001</v>
      </c>
      <c r="C11877">
        <v>4.91</v>
      </c>
      <c r="D11877">
        <f t="shared" si="1136"/>
        <v>60</v>
      </c>
      <c r="E11877">
        <f t="shared" si="1137"/>
        <v>2.7397225089136116E-2</v>
      </c>
      <c r="F11877">
        <f t="shared" si="1138"/>
        <v>1.5999979999999994</v>
      </c>
      <c r="G11877">
        <f t="shared" si="1139"/>
        <v>52.984757350275949</v>
      </c>
      <c r="H11877">
        <f t="shared" si="1140"/>
        <v>9.2726788771754692E-2</v>
      </c>
      <c r="I11877">
        <f t="shared" si="1141"/>
        <v>5.4152446497240518</v>
      </c>
    </row>
    <row r="11878" spans="1:9">
      <c r="A11878">
        <v>350.39999399999999</v>
      </c>
      <c r="B11878">
        <v>57.799999</v>
      </c>
      <c r="C11878">
        <v>4.8499999999999996</v>
      </c>
      <c r="D11878">
        <f t="shared" si="1136"/>
        <v>60</v>
      </c>
      <c r="E11878">
        <f t="shared" si="1137"/>
        <v>3.806230169657962E-2</v>
      </c>
      <c r="F11878">
        <f t="shared" si="1138"/>
        <v>2.2000010000000003</v>
      </c>
      <c r="G11878">
        <f t="shared" si="1139"/>
        <v>53.134541885978798</v>
      </c>
      <c r="H11878">
        <f t="shared" si="1140"/>
        <v>8.0717252504125495E-2</v>
      </c>
      <c r="I11878">
        <f t="shared" si="1141"/>
        <v>4.6654571140212013</v>
      </c>
    </row>
    <row r="11879" spans="1:9">
      <c r="A11879">
        <v>379.20001200000002</v>
      </c>
      <c r="B11879">
        <v>58.200001</v>
      </c>
      <c r="C11879">
        <v>5.01</v>
      </c>
      <c r="D11879">
        <f t="shared" si="1136"/>
        <v>60</v>
      </c>
      <c r="E11879">
        <f t="shared" si="1137"/>
        <v>3.0927817338010005E-2</v>
      </c>
      <c r="F11879">
        <f t="shared" si="1138"/>
        <v>1.7999989999999997</v>
      </c>
      <c r="G11879">
        <f t="shared" si="1139"/>
        <v>52.735116457437869</v>
      </c>
      <c r="H11879">
        <f t="shared" si="1140"/>
        <v>9.3898358224463463E-2</v>
      </c>
      <c r="I11879">
        <f t="shared" si="1141"/>
        <v>5.4648845425621317</v>
      </c>
    </row>
    <row r="11880" spans="1:9">
      <c r="A11880">
        <v>405.60000600000001</v>
      </c>
      <c r="B11880">
        <v>57</v>
      </c>
      <c r="C11880">
        <v>5.57</v>
      </c>
      <c r="D11880">
        <f t="shared" si="1136"/>
        <v>59.283662477558345</v>
      </c>
      <c r="E11880">
        <f t="shared" si="1137"/>
        <v>4.0064253992251657E-2</v>
      </c>
      <c r="F11880">
        <f t="shared" si="1138"/>
        <v>2.2836624775583445</v>
      </c>
      <c r="G11880">
        <f t="shared" si="1139"/>
        <v>51.337127457544597</v>
      </c>
      <c r="H11880">
        <f t="shared" si="1140"/>
        <v>9.9348641095708831E-2</v>
      </c>
      <c r="I11880">
        <f t="shared" si="1141"/>
        <v>5.6628725424554034</v>
      </c>
    </row>
    <row r="11881" spans="1:9">
      <c r="A11881">
        <v>360</v>
      </c>
      <c r="B11881">
        <v>56.400002000000001</v>
      </c>
      <c r="C11881">
        <v>5.17</v>
      </c>
      <c r="D11881">
        <f t="shared" si="1136"/>
        <v>60</v>
      </c>
      <c r="E11881">
        <f t="shared" si="1137"/>
        <v>6.3829749509583339E-2</v>
      </c>
      <c r="F11881">
        <f t="shared" si="1138"/>
        <v>3.5999979999999994</v>
      </c>
      <c r="G11881">
        <f t="shared" si="1139"/>
        <v>52.335691028896932</v>
      </c>
      <c r="H11881">
        <f t="shared" si="1140"/>
        <v>7.2062248705293819E-2</v>
      </c>
      <c r="I11881">
        <f t="shared" si="1141"/>
        <v>4.0643109711030689</v>
      </c>
    </row>
    <row r="11882" spans="1:9">
      <c r="A11882">
        <v>458.39999399999999</v>
      </c>
      <c r="B11882">
        <v>54.799999</v>
      </c>
      <c r="C11882">
        <v>6.77</v>
      </c>
      <c r="D11882">
        <f t="shared" si="1136"/>
        <v>49.30723781388479</v>
      </c>
      <c r="E11882">
        <f t="shared" si="1137"/>
        <v>0.10023287018883359</v>
      </c>
      <c r="F11882">
        <f t="shared" si="1138"/>
        <v>5.4927611861152101</v>
      </c>
      <c r="G11882">
        <f t="shared" si="1139"/>
        <v>48.341436743487606</v>
      </c>
      <c r="H11882">
        <f t="shared" si="1140"/>
        <v>0.11785697763447758</v>
      </c>
      <c r="I11882">
        <f t="shared" si="1141"/>
        <v>6.4585622565123941</v>
      </c>
    </row>
    <row r="11883" spans="1:9">
      <c r="A11883">
        <v>496.79998799999998</v>
      </c>
      <c r="B11883">
        <v>53.599997999999999</v>
      </c>
      <c r="C11883">
        <v>7.59</v>
      </c>
      <c r="D11883">
        <f t="shared" si="1136"/>
        <v>44.304347826086953</v>
      </c>
      <c r="E11883">
        <f t="shared" si="1137"/>
        <v>0.17342631568592681</v>
      </c>
      <c r="F11883">
        <f t="shared" si="1138"/>
        <v>9.2956501739130459</v>
      </c>
      <c r="G11883">
        <f t="shared" si="1139"/>
        <v>46.294381422215324</v>
      </c>
      <c r="H11883">
        <f t="shared" si="1140"/>
        <v>0.13629882183549102</v>
      </c>
      <c r="I11883">
        <f t="shared" si="1141"/>
        <v>7.3056165777846758</v>
      </c>
    </row>
    <row r="11884" spans="1:9">
      <c r="A11884">
        <v>460.79998799999998</v>
      </c>
      <c r="B11884">
        <v>52</v>
      </c>
      <c r="C11884">
        <v>7.2</v>
      </c>
      <c r="D11884">
        <f t="shared" si="1136"/>
        <v>46.541666666666671</v>
      </c>
      <c r="E11884">
        <f t="shared" si="1137"/>
        <v>0.10496794871794862</v>
      </c>
      <c r="F11884">
        <f t="shared" si="1138"/>
        <v>5.4583333333333286</v>
      </c>
      <c r="G11884">
        <f t="shared" si="1139"/>
        <v>47.267980904283846</v>
      </c>
      <c r="H11884">
        <f t="shared" si="1140"/>
        <v>9.1000367225310658E-2</v>
      </c>
      <c r="I11884">
        <f t="shared" si="1141"/>
        <v>4.7320190957161543</v>
      </c>
    </row>
    <row r="11885" spans="1:9">
      <c r="A11885">
        <v>489.60000600000001</v>
      </c>
      <c r="B11885">
        <v>50.200001</v>
      </c>
      <c r="C11885">
        <v>7.93</v>
      </c>
      <c r="D11885">
        <f t="shared" si="1136"/>
        <v>42.533417402269862</v>
      </c>
      <c r="E11885">
        <f t="shared" si="1137"/>
        <v>0.15272078575715842</v>
      </c>
      <c r="F11885">
        <f t="shared" si="1138"/>
        <v>7.6665835977301384</v>
      </c>
      <c r="G11885">
        <f t="shared" si="1139"/>
        <v>45.445602386565838</v>
      </c>
      <c r="H11885">
        <f t="shared" si="1140"/>
        <v>9.4709133839143991E-2</v>
      </c>
      <c r="I11885">
        <f t="shared" si="1141"/>
        <v>4.7543986134341623</v>
      </c>
    </row>
    <row r="11886" spans="1:9">
      <c r="A11886">
        <v>460.79998799999998</v>
      </c>
      <c r="B11886">
        <v>46.799999</v>
      </c>
      <c r="C11886">
        <v>8.75</v>
      </c>
      <c r="D11886">
        <f t="shared" si="1136"/>
        <v>38.828571428571429</v>
      </c>
      <c r="E11886">
        <f t="shared" si="1137"/>
        <v>0.17032965260167143</v>
      </c>
      <c r="F11886">
        <f t="shared" si="1138"/>
        <v>7.9714275714285705</v>
      </c>
      <c r="G11886">
        <f t="shared" si="1139"/>
        <v>43.398547065293556</v>
      </c>
      <c r="H11886">
        <f t="shared" si="1140"/>
        <v>7.2680598448441075E-2</v>
      </c>
      <c r="I11886">
        <f t="shared" si="1141"/>
        <v>3.4014519347064436</v>
      </c>
    </row>
    <row r="11887" spans="1:9">
      <c r="A11887">
        <v>487.20001200000002</v>
      </c>
      <c r="B11887">
        <v>43.799999</v>
      </c>
      <c r="C11887">
        <v>9.8699999999999992</v>
      </c>
      <c r="D11887">
        <f t="shared" si="1136"/>
        <v>34.762917933130701</v>
      </c>
      <c r="E11887">
        <f t="shared" si="1137"/>
        <v>0.20632605646564736</v>
      </c>
      <c r="F11887">
        <f t="shared" si="1138"/>
        <v>9.0370810668692982</v>
      </c>
      <c r="G11887">
        <f t="shared" si="1139"/>
        <v>40.602569065507026</v>
      </c>
      <c r="H11887">
        <f t="shared" si="1140"/>
        <v>7.3000685102594942E-2</v>
      </c>
      <c r="I11887">
        <f t="shared" si="1141"/>
        <v>3.1974299344929733</v>
      </c>
    </row>
    <row r="11888" spans="1:9">
      <c r="A11888">
        <v>511.20001200000002</v>
      </c>
      <c r="B11888">
        <v>42.400002000000001</v>
      </c>
      <c r="C11888">
        <v>10.09</v>
      </c>
      <c r="D11888">
        <f t="shared" si="1136"/>
        <v>34.070366699702674</v>
      </c>
      <c r="E11888">
        <f t="shared" si="1137"/>
        <v>0.19645365347617968</v>
      </c>
      <c r="F11888">
        <f t="shared" si="1138"/>
        <v>8.3296353002973262</v>
      </c>
      <c r="G11888">
        <f t="shared" si="1139"/>
        <v>40.05335910126324</v>
      </c>
      <c r="H11888">
        <f t="shared" si="1140"/>
        <v>5.5345348774671302E-2</v>
      </c>
      <c r="I11888">
        <f t="shared" si="1141"/>
        <v>2.3466428987367607</v>
      </c>
    </row>
    <row r="11889" spans="1:9">
      <c r="A11889">
        <v>518.40002400000003</v>
      </c>
      <c r="B11889">
        <v>40.599997999999999</v>
      </c>
      <c r="C11889">
        <v>10.31</v>
      </c>
      <c r="D11889">
        <f t="shared" si="1136"/>
        <v>33.407371483996123</v>
      </c>
      <c r="E11889">
        <f t="shared" si="1137"/>
        <v>0.17715829729853377</v>
      </c>
      <c r="F11889">
        <f t="shared" si="1138"/>
        <v>7.1926265160038767</v>
      </c>
      <c r="G11889">
        <f t="shared" si="1139"/>
        <v>39.504149137019454</v>
      </c>
      <c r="H11889">
        <f t="shared" si="1140"/>
        <v>2.6991352634562836E-2</v>
      </c>
      <c r="I11889">
        <f t="shared" si="1141"/>
        <v>1.0958488629805458</v>
      </c>
    </row>
    <row r="11890" spans="1:9">
      <c r="A11890">
        <v>511.20001200000002</v>
      </c>
      <c r="B11890">
        <v>39.799999</v>
      </c>
      <c r="C11890">
        <v>9.9699989999999996</v>
      </c>
      <c r="D11890">
        <f t="shared" si="1136"/>
        <v>34.444336152892291</v>
      </c>
      <c r="E11890">
        <f t="shared" si="1137"/>
        <v>0.13456439652442476</v>
      </c>
      <c r="F11890">
        <f t="shared" si="1138"/>
        <v>5.355662847107709</v>
      </c>
      <c r="G11890">
        <f t="shared" si="1139"/>
        <v>40.352930669077871</v>
      </c>
      <c r="H11890">
        <f t="shared" si="1140"/>
        <v>1.3892755853533348E-2</v>
      </c>
      <c r="I11890">
        <f t="shared" si="1141"/>
        <v>0.55293166907787139</v>
      </c>
    </row>
    <row r="11891" spans="1:9">
      <c r="A11891">
        <v>508.79998799999998</v>
      </c>
      <c r="B11891">
        <v>38.700001</v>
      </c>
      <c r="C11891">
        <v>10.559998999999999</v>
      </c>
      <c r="D11891">
        <f t="shared" si="1136"/>
        <v>32.687502811316556</v>
      </c>
      <c r="E11891">
        <f t="shared" si="1137"/>
        <v>0.15536170628738341</v>
      </c>
      <c r="F11891">
        <f t="shared" si="1138"/>
        <v>6.0124981886834448</v>
      </c>
      <c r="G11891">
        <f t="shared" si="1139"/>
        <v>38.880049401333181</v>
      </c>
      <c r="H11891">
        <f t="shared" si="1140"/>
        <v>4.6524133509242317E-3</v>
      </c>
      <c r="I11891">
        <f t="shared" si="1141"/>
        <v>0.18004840133318112</v>
      </c>
    </row>
    <row r="11892" spans="1:9">
      <c r="A11892">
        <v>499.20001200000002</v>
      </c>
      <c r="B11892">
        <v>38.200001</v>
      </c>
      <c r="C11892">
        <v>10.029999999999999</v>
      </c>
      <c r="D11892">
        <f t="shared" si="1136"/>
        <v>34.256231306081752</v>
      </c>
      <c r="E11892">
        <f t="shared" si="1137"/>
        <v>0.10324004164079076</v>
      </c>
      <c r="F11892">
        <f t="shared" si="1138"/>
        <v>3.9437696939182487</v>
      </c>
      <c r="G11892">
        <f t="shared" si="1139"/>
        <v>40.20314363696609</v>
      </c>
      <c r="H11892">
        <f t="shared" si="1140"/>
        <v>5.2438287553083815E-2</v>
      </c>
      <c r="I11892">
        <f t="shared" si="1141"/>
        <v>2.0031426369660892</v>
      </c>
    </row>
    <row r="11893" spans="1:9">
      <c r="A11893">
        <v>468</v>
      </c>
      <c r="B11893">
        <v>37.599997999999999</v>
      </c>
      <c r="C11893">
        <v>9.51</v>
      </c>
      <c r="D11893">
        <f t="shared" si="1136"/>
        <v>35.965299684542586</v>
      </c>
      <c r="E11893">
        <f t="shared" si="1137"/>
        <v>4.3476021340677018E-2</v>
      </c>
      <c r="F11893">
        <f t="shared" si="1138"/>
        <v>1.6346983154574133</v>
      </c>
      <c r="G11893">
        <f t="shared" si="1139"/>
        <v>41.501276279724124</v>
      </c>
      <c r="H11893">
        <f t="shared" si="1140"/>
        <v>0.10375740657550366</v>
      </c>
      <c r="I11893">
        <f t="shared" si="1141"/>
        <v>3.9012782797241243</v>
      </c>
    </row>
    <row r="11894" spans="1:9">
      <c r="A11894">
        <v>398.39999399999999</v>
      </c>
      <c r="B11894">
        <v>37.099997999999999</v>
      </c>
      <c r="C11894">
        <v>8.2999989999999997</v>
      </c>
      <c r="D11894">
        <f t="shared" si="1136"/>
        <v>40.771088888083</v>
      </c>
      <c r="E11894">
        <f t="shared" si="1137"/>
        <v>9.8951242209851339E-2</v>
      </c>
      <c r="F11894">
        <f t="shared" si="1138"/>
        <v>3.6710908880830004</v>
      </c>
      <c r="G11894">
        <f t="shared" si="1139"/>
        <v>44.52193357947386</v>
      </c>
      <c r="H11894">
        <f t="shared" si="1140"/>
        <v>0.20005218273795758</v>
      </c>
      <c r="I11894">
        <f t="shared" si="1141"/>
        <v>7.4219355794738604</v>
      </c>
    </row>
    <row r="11895" spans="1:9">
      <c r="A11895">
        <v>225.60000600000001</v>
      </c>
      <c r="B11895">
        <v>36.599997999999999</v>
      </c>
      <c r="C11895">
        <v>4.99</v>
      </c>
      <c r="D11895">
        <f t="shared" si="1136"/>
        <v>60</v>
      </c>
      <c r="E11895">
        <f t="shared" si="1137"/>
        <v>0.63934435187674055</v>
      </c>
      <c r="F11895">
        <f t="shared" si="1138"/>
        <v>23.400002000000001</v>
      </c>
      <c r="G11895">
        <f t="shared" si="1139"/>
        <v>52.78504463600548</v>
      </c>
      <c r="H11895">
        <f t="shared" si="1140"/>
        <v>0.44221441312662041</v>
      </c>
      <c r="I11895">
        <f t="shared" si="1141"/>
        <v>16.185046636005481</v>
      </c>
    </row>
    <row r="11896" spans="1:9">
      <c r="A11896">
        <v>465.60000600000001</v>
      </c>
      <c r="B11896">
        <v>35.700001</v>
      </c>
      <c r="C11896">
        <v>10.210000000000001</v>
      </c>
      <c r="D11896">
        <f t="shared" si="1136"/>
        <v>33.705190989226246</v>
      </c>
      <c r="E11896">
        <f t="shared" si="1137"/>
        <v>5.587702954892787E-2</v>
      </c>
      <c r="F11896">
        <f t="shared" si="1138"/>
        <v>1.9948100107737545</v>
      </c>
      <c r="G11896">
        <f t="shared" si="1139"/>
        <v>39.753790029857541</v>
      </c>
      <c r="H11896">
        <f t="shared" si="1140"/>
        <v>0.11355151026067312</v>
      </c>
      <c r="I11896">
        <f t="shared" si="1141"/>
        <v>4.0537890298575405</v>
      </c>
    </row>
    <row r="11897" spans="1:9">
      <c r="A11897">
        <v>475.20001200000002</v>
      </c>
      <c r="B11897">
        <v>35.599997999999999</v>
      </c>
      <c r="C11897">
        <v>10.050000000000001</v>
      </c>
      <c r="D11897">
        <f t="shared" si="1136"/>
        <v>34.194029850746261</v>
      </c>
      <c r="E11897">
        <f t="shared" si="1137"/>
        <v>3.9493489557323513E-2</v>
      </c>
      <c r="F11897">
        <f t="shared" si="1138"/>
        <v>1.4059681492537379</v>
      </c>
      <c r="G11897">
        <f t="shared" si="1139"/>
        <v>40.153215458398471</v>
      </c>
      <c r="H11897">
        <f t="shared" si="1140"/>
        <v>0.1278993739943039</v>
      </c>
      <c r="I11897">
        <f t="shared" si="1141"/>
        <v>4.5532174583984713</v>
      </c>
    </row>
    <row r="11898" spans="1:9">
      <c r="A11898">
        <v>489.60000600000001</v>
      </c>
      <c r="B11898">
        <v>34.900002000000001</v>
      </c>
      <c r="C11898">
        <v>10.73</v>
      </c>
      <c r="D11898">
        <f t="shared" si="1136"/>
        <v>32.217148182665426</v>
      </c>
      <c r="E11898">
        <f t="shared" si="1137"/>
        <v>7.6872597810583934E-2</v>
      </c>
      <c r="F11898">
        <f t="shared" si="1138"/>
        <v>2.6828538173345748</v>
      </c>
      <c r="G11898">
        <f t="shared" si="1139"/>
        <v>38.455657387099507</v>
      </c>
      <c r="H11898">
        <f t="shared" si="1140"/>
        <v>0.10188123734490061</v>
      </c>
      <c r="I11898">
        <f t="shared" si="1141"/>
        <v>3.555655387099506</v>
      </c>
    </row>
    <row r="11899" spans="1:9">
      <c r="A11899">
        <v>444</v>
      </c>
      <c r="B11899">
        <v>35</v>
      </c>
      <c r="C11899">
        <v>9.33</v>
      </c>
      <c r="D11899">
        <f t="shared" si="1136"/>
        <v>36.60128617363344</v>
      </c>
      <c r="E11899">
        <f t="shared" si="1137"/>
        <v>4.5751033532384001E-2</v>
      </c>
      <c r="F11899">
        <f t="shared" si="1138"/>
        <v>1.6012861736334401</v>
      </c>
      <c r="G11899">
        <f t="shared" si="1139"/>
        <v>41.950629886832672</v>
      </c>
      <c r="H11899">
        <f t="shared" si="1140"/>
        <v>0.19858942533807636</v>
      </c>
      <c r="I11899">
        <f t="shared" si="1141"/>
        <v>6.9506298868326724</v>
      </c>
    </row>
    <row r="11900" spans="1:9">
      <c r="A11900">
        <v>468</v>
      </c>
      <c r="B11900">
        <v>35.400002000000001</v>
      </c>
      <c r="C11900">
        <v>9.52</v>
      </c>
      <c r="D11900">
        <f t="shared" si="1136"/>
        <v>35.930672268907564</v>
      </c>
      <c r="E11900">
        <f t="shared" si="1137"/>
        <v>1.4990684715429211E-2</v>
      </c>
      <c r="F11900">
        <f t="shared" si="1138"/>
        <v>0.53067026890756352</v>
      </c>
      <c r="G11900">
        <f t="shared" si="1139"/>
        <v>41.476312190440311</v>
      </c>
      <c r="H11900">
        <f t="shared" si="1140"/>
        <v>0.17164717082333245</v>
      </c>
      <c r="I11900">
        <f t="shared" si="1141"/>
        <v>6.0763101904403101</v>
      </c>
    </row>
    <row r="11901" spans="1:9">
      <c r="A11901">
        <v>456</v>
      </c>
      <c r="B11901">
        <v>35.099997999999999</v>
      </c>
      <c r="C11901">
        <v>9.84</v>
      </c>
      <c r="D11901">
        <f t="shared" si="1136"/>
        <v>34.859756097560975</v>
      </c>
      <c r="E11901">
        <f t="shared" si="1137"/>
        <v>6.8444990349863866E-3</v>
      </c>
      <c r="F11901">
        <f t="shared" si="1138"/>
        <v>0.2402419024390241</v>
      </c>
      <c r="G11901">
        <f t="shared" si="1139"/>
        <v>40.677461333358451</v>
      </c>
      <c r="H11901">
        <f t="shared" si="1140"/>
        <v>0.15890209832372218</v>
      </c>
      <c r="I11901">
        <f t="shared" si="1141"/>
        <v>5.5774633333584518</v>
      </c>
    </row>
    <row r="11902" spans="1:9">
      <c r="A11902">
        <v>444</v>
      </c>
      <c r="B11902">
        <v>32.200001</v>
      </c>
      <c r="C11902">
        <v>13.21</v>
      </c>
      <c r="D11902">
        <f t="shared" si="1136"/>
        <v>26.732021196063585</v>
      </c>
      <c r="E11902">
        <f t="shared" si="1137"/>
        <v>0.16981303211563303</v>
      </c>
      <c r="F11902">
        <f t="shared" si="1138"/>
        <v>5.4679798039364158</v>
      </c>
      <c r="G11902">
        <f t="shared" si="1139"/>
        <v>32.264563244715042</v>
      </c>
      <c r="H11902">
        <f t="shared" si="1140"/>
        <v>2.0050385934783535E-3</v>
      </c>
      <c r="I11902">
        <f t="shared" si="1141"/>
        <v>6.4562244715041572E-2</v>
      </c>
    </row>
    <row r="11903" spans="1:9">
      <c r="A11903">
        <v>420</v>
      </c>
      <c r="B11903">
        <v>29.5</v>
      </c>
      <c r="C11903">
        <v>14.15</v>
      </c>
      <c r="D11903">
        <f t="shared" si="1136"/>
        <v>25.155477031802118</v>
      </c>
      <c r="E11903">
        <f t="shared" si="1137"/>
        <v>0.14727196502365703</v>
      </c>
      <c r="F11903">
        <f t="shared" si="1138"/>
        <v>4.3445229681978823</v>
      </c>
      <c r="G11903">
        <f t="shared" si="1139"/>
        <v>29.917938852037061</v>
      </c>
      <c r="H11903">
        <f t="shared" si="1140"/>
        <v>1.4167418713120706E-2</v>
      </c>
      <c r="I11903">
        <f t="shared" si="1141"/>
        <v>0.41793885203706083</v>
      </c>
    </row>
    <row r="11904" spans="1:9">
      <c r="A11904">
        <v>412.79998799999998</v>
      </c>
      <c r="B11904">
        <v>27.1</v>
      </c>
      <c r="C11904">
        <v>15.889999</v>
      </c>
      <c r="D11904">
        <f t="shared" si="1136"/>
        <v>22.729390794801184</v>
      </c>
      <c r="E11904">
        <f t="shared" si="1137"/>
        <v>0.16127709244276081</v>
      </c>
      <c r="F11904">
        <f t="shared" si="1138"/>
        <v>4.3706092051988179</v>
      </c>
      <c r="G11904">
        <f t="shared" si="1139"/>
        <v>25.574189813063342</v>
      </c>
      <c r="H11904">
        <f t="shared" si="1140"/>
        <v>5.6302958927552021E-2</v>
      </c>
      <c r="I11904">
        <f t="shared" si="1141"/>
        <v>1.5258101869366598</v>
      </c>
    </row>
    <row r="11905" spans="1:9">
      <c r="A11905">
        <v>396</v>
      </c>
      <c r="B11905">
        <v>25.5</v>
      </c>
      <c r="C11905">
        <v>14.35</v>
      </c>
      <c r="D11905">
        <f t="shared" si="1136"/>
        <v>24.846689895470384</v>
      </c>
      <c r="E11905">
        <f t="shared" si="1137"/>
        <v>2.5620004099200643E-2</v>
      </c>
      <c r="F11905">
        <f t="shared" si="1138"/>
        <v>0.65331010452961635</v>
      </c>
      <c r="G11905">
        <f t="shared" si="1139"/>
        <v>29.4186570663609</v>
      </c>
      <c r="H11905">
        <f t="shared" si="1140"/>
        <v>0.15367282613180003</v>
      </c>
      <c r="I11905">
        <f t="shared" si="1141"/>
        <v>3.9186570663609004</v>
      </c>
    </row>
    <row r="11906" spans="1:9">
      <c r="A11906">
        <v>424.79998799999998</v>
      </c>
      <c r="B11906">
        <v>25</v>
      </c>
      <c r="C11906">
        <v>12.84</v>
      </c>
      <c r="D11906">
        <f t="shared" si="1136"/>
        <v>27.415887850467289</v>
      </c>
      <c r="E11906">
        <f t="shared" si="1137"/>
        <v>9.6635514018691568E-2</v>
      </c>
      <c r="F11906">
        <f t="shared" si="1138"/>
        <v>2.4158878504672892</v>
      </c>
      <c r="G11906">
        <f t="shared" si="1139"/>
        <v>33.188234548215952</v>
      </c>
      <c r="H11906">
        <f t="shared" si="1140"/>
        <v>0.32752938192863806</v>
      </c>
      <c r="I11906">
        <f t="shared" si="1141"/>
        <v>8.1882345482159522</v>
      </c>
    </row>
    <row r="11907" spans="1:9">
      <c r="A11907">
        <v>441.60000600000001</v>
      </c>
      <c r="B11907">
        <v>24.5</v>
      </c>
      <c r="C11907">
        <v>13.91</v>
      </c>
      <c r="D11907">
        <f t="shared" si="1136"/>
        <v>25.537742631200576</v>
      </c>
      <c r="E11907">
        <f t="shared" si="1137"/>
        <v>4.2356842089819428E-2</v>
      </c>
      <c r="F11907">
        <f t="shared" si="1138"/>
        <v>1.037742631200576</v>
      </c>
      <c r="G11907">
        <f t="shared" si="1139"/>
        <v>30.517076994848459</v>
      </c>
      <c r="H11907">
        <f t="shared" si="1140"/>
        <v>0.24559497938156977</v>
      </c>
      <c r="I11907">
        <f t="shared" si="1141"/>
        <v>6.017076994848459</v>
      </c>
    </row>
    <row r="11908" spans="1:9">
      <c r="A11908">
        <v>410.39999399999999</v>
      </c>
      <c r="B11908">
        <v>24.5</v>
      </c>
      <c r="C11908">
        <v>12.630001</v>
      </c>
      <c r="D11908">
        <f t="shared" si="1136"/>
        <v>27.821850766282598</v>
      </c>
      <c r="E11908">
        <f t="shared" si="1137"/>
        <v>0.13558574556255501</v>
      </c>
      <c r="F11908">
        <f t="shared" si="1138"/>
        <v>3.3218507662825978</v>
      </c>
      <c r="G11908">
        <f t="shared" si="1139"/>
        <v>33.712477926766994</v>
      </c>
      <c r="H11908">
        <f t="shared" si="1140"/>
        <v>0.37601950721497934</v>
      </c>
      <c r="I11908">
        <f t="shared" si="1141"/>
        <v>9.2124779267669936</v>
      </c>
    </row>
    <row r="11909" spans="1:9">
      <c r="A11909">
        <v>386.39999399999999</v>
      </c>
      <c r="B11909">
        <v>24.6</v>
      </c>
      <c r="C11909">
        <v>12.809998999999999</v>
      </c>
      <c r="D11909">
        <f t="shared" si="1136"/>
        <v>27.473069826156898</v>
      </c>
      <c r="E11909">
        <f t="shared" si="1137"/>
        <v>0.11679145634784133</v>
      </c>
      <c r="F11909">
        <f t="shared" si="1138"/>
        <v>2.8730698261568968</v>
      </c>
      <c r="G11909">
        <f t="shared" si="1139"/>
        <v>33.263129312476309</v>
      </c>
      <c r="H11909">
        <f t="shared" si="1140"/>
        <v>0.35215972814944335</v>
      </c>
      <c r="I11909">
        <f t="shared" si="1141"/>
        <v>8.6631293124763076</v>
      </c>
    </row>
    <row r="11910" spans="1:9">
      <c r="A11910">
        <v>422.39999399999999</v>
      </c>
      <c r="B11910">
        <v>24</v>
      </c>
      <c r="C11910">
        <v>13.91</v>
      </c>
      <c r="D11910">
        <f t="shared" si="1136"/>
        <v>25.537742631200576</v>
      </c>
      <c r="E11910">
        <f t="shared" si="1137"/>
        <v>6.4072609633357328E-2</v>
      </c>
      <c r="F11910">
        <f t="shared" si="1138"/>
        <v>1.537742631200576</v>
      </c>
      <c r="G11910">
        <f t="shared" si="1139"/>
        <v>30.517076994848459</v>
      </c>
      <c r="H11910">
        <f t="shared" si="1140"/>
        <v>0.27154487478535244</v>
      </c>
      <c r="I11910">
        <f t="shared" si="1141"/>
        <v>6.517076994848459</v>
      </c>
    </row>
    <row r="11911" spans="1:9">
      <c r="A11911">
        <v>434.39999399999999</v>
      </c>
      <c r="B11911">
        <v>25.200001</v>
      </c>
      <c r="C11911">
        <v>11.900001</v>
      </c>
      <c r="D11911">
        <f t="shared" si="1136"/>
        <v>29.34453560129953</v>
      </c>
      <c r="E11911">
        <f t="shared" si="1137"/>
        <v>0.16446565225531259</v>
      </c>
      <c r="F11911">
        <f t="shared" si="1138"/>
        <v>4.1445346012995294</v>
      </c>
      <c r="G11911">
        <f t="shared" si="1139"/>
        <v>35.534856444485008</v>
      </c>
      <c r="H11911">
        <f t="shared" si="1140"/>
        <v>0.41011329501475052</v>
      </c>
      <c r="I11911">
        <f t="shared" si="1141"/>
        <v>10.334855444485008</v>
      </c>
    </row>
    <row r="11912" spans="1:9">
      <c r="A11912">
        <v>384</v>
      </c>
      <c r="B11912">
        <v>24.700001</v>
      </c>
      <c r="C11912">
        <v>13.11</v>
      </c>
      <c r="D11912">
        <f t="shared" si="1136"/>
        <v>26.913043478260871</v>
      </c>
      <c r="E11912">
        <f t="shared" si="1137"/>
        <v>8.9596857840648289E-2</v>
      </c>
      <c r="F11912">
        <f t="shared" si="1138"/>
        <v>2.2130424782608706</v>
      </c>
      <c r="G11912">
        <f t="shared" si="1139"/>
        <v>32.514204137553129</v>
      </c>
      <c r="H11912">
        <f t="shared" si="1140"/>
        <v>0.31636448668779926</v>
      </c>
      <c r="I11912">
        <f t="shared" si="1141"/>
        <v>7.8142031375531289</v>
      </c>
    </row>
    <row r="11913" spans="1:9">
      <c r="A11913">
        <v>410.39999399999999</v>
      </c>
      <c r="B11913">
        <v>24.799999</v>
      </c>
      <c r="C11913">
        <v>12.8</v>
      </c>
      <c r="D11913">
        <f t="shared" si="1136"/>
        <v>27.492187499999996</v>
      </c>
      <c r="E11913">
        <f t="shared" si="1137"/>
        <v>0.10855599228048343</v>
      </c>
      <c r="F11913">
        <f t="shared" si="1138"/>
        <v>2.6921884999999968</v>
      </c>
      <c r="G11913">
        <f t="shared" si="1139"/>
        <v>33.288090905351183</v>
      </c>
      <c r="H11913">
        <f t="shared" si="1140"/>
        <v>0.34226178417794223</v>
      </c>
      <c r="I11913">
        <f t="shared" si="1141"/>
        <v>8.4880919053511832</v>
      </c>
    </row>
    <row r="11914" spans="1:9">
      <c r="A11914">
        <v>410.39999399999999</v>
      </c>
      <c r="B11914">
        <v>24.200001</v>
      </c>
      <c r="C11914">
        <v>13.31</v>
      </c>
      <c r="D11914">
        <f t="shared" si="1136"/>
        <v>26.553719008264462</v>
      </c>
      <c r="E11914">
        <f t="shared" si="1137"/>
        <v>9.7261070702619468E-2</v>
      </c>
      <c r="F11914">
        <f t="shared" si="1138"/>
        <v>2.3537180082644618</v>
      </c>
      <c r="G11914">
        <f t="shared" si="1139"/>
        <v>32.014922351876962</v>
      </c>
      <c r="H11914">
        <f t="shared" si="1140"/>
        <v>0.32293062103084053</v>
      </c>
      <c r="I11914">
        <f t="shared" si="1141"/>
        <v>7.8149213518769614</v>
      </c>
    </row>
    <row r="11915" spans="1:9">
      <c r="A11915">
        <v>391.20001200000002</v>
      </c>
      <c r="B11915">
        <v>23.700001</v>
      </c>
      <c r="C11915">
        <v>13.84</v>
      </c>
      <c r="D11915">
        <f t="shared" si="1136"/>
        <v>25.651734104046241</v>
      </c>
      <c r="E11915">
        <f t="shared" si="1137"/>
        <v>8.2351604290912941E-2</v>
      </c>
      <c r="F11915">
        <f t="shared" si="1138"/>
        <v>1.9517331040462409</v>
      </c>
      <c r="G11915">
        <f t="shared" si="1139"/>
        <v>30.691825619835122</v>
      </c>
      <c r="H11915">
        <f t="shared" si="1140"/>
        <v>0.29501368459162181</v>
      </c>
      <c r="I11915">
        <f t="shared" si="1141"/>
        <v>6.9918246198351213</v>
      </c>
    </row>
    <row r="11916" spans="1:9">
      <c r="A11916">
        <v>400.79998799999998</v>
      </c>
      <c r="B11916">
        <v>25.1</v>
      </c>
      <c r="C11916">
        <v>10.69</v>
      </c>
      <c r="D11916">
        <f t="shared" si="1136"/>
        <v>32.326473339569695</v>
      </c>
      <c r="E11916">
        <f t="shared" si="1137"/>
        <v>0.28790730436532641</v>
      </c>
      <c r="F11916">
        <f t="shared" si="1138"/>
        <v>7.2264733395696936</v>
      </c>
      <c r="G11916">
        <f t="shared" si="1139"/>
        <v>38.555513744234744</v>
      </c>
      <c r="H11916">
        <f t="shared" si="1140"/>
        <v>0.53607624479022875</v>
      </c>
      <c r="I11916">
        <f t="shared" si="1141"/>
        <v>13.455513744234743</v>
      </c>
    </row>
    <row r="11917" spans="1:9">
      <c r="A11917">
        <v>432</v>
      </c>
      <c r="B11917">
        <v>27.5</v>
      </c>
      <c r="C11917">
        <v>9.4499999999999993</v>
      </c>
      <c r="D11917">
        <f t="shared" si="1136"/>
        <v>36.174603174603178</v>
      </c>
      <c r="E11917">
        <f t="shared" si="1137"/>
        <v>0.31544011544011552</v>
      </c>
      <c r="F11917">
        <f t="shared" si="1138"/>
        <v>8.6746031746031775</v>
      </c>
      <c r="G11917">
        <f t="shared" si="1139"/>
        <v>41.651060815426973</v>
      </c>
      <c r="H11917">
        <f t="shared" si="1140"/>
        <v>0.51458402965188998</v>
      </c>
      <c r="I11917">
        <f t="shared" si="1141"/>
        <v>14.151060815426973</v>
      </c>
    </row>
    <row r="11918" spans="1:9">
      <c r="A11918">
        <v>446.39999399999999</v>
      </c>
      <c r="B11918">
        <v>28.9</v>
      </c>
      <c r="C11918">
        <v>10.199999999999999</v>
      </c>
      <c r="D11918">
        <f t="shared" si="1136"/>
        <v>33.735294117647065</v>
      </c>
      <c r="E11918">
        <f t="shared" si="1137"/>
        <v>0.16731121514349712</v>
      </c>
      <c r="F11918">
        <f t="shared" si="1138"/>
        <v>4.8352941176470665</v>
      </c>
      <c r="G11918">
        <f t="shared" si="1139"/>
        <v>39.778754119141354</v>
      </c>
      <c r="H11918">
        <f t="shared" si="1140"/>
        <v>0.37642747817098116</v>
      </c>
      <c r="I11918">
        <f t="shared" si="1141"/>
        <v>10.878754119141355</v>
      </c>
    </row>
    <row r="11919" spans="1:9">
      <c r="A11919">
        <v>393.60000600000001</v>
      </c>
      <c r="B11919">
        <v>27.4</v>
      </c>
      <c r="C11919">
        <v>13.089999000000001</v>
      </c>
      <c r="D11919">
        <f t="shared" si="1136"/>
        <v>26.94958166154176</v>
      </c>
      <c r="E11919">
        <f t="shared" si="1137"/>
        <v>1.643862549117658E-2</v>
      </c>
      <c r="F11919">
        <f t="shared" si="1138"/>
        <v>0.45041833845823831</v>
      </c>
      <c r="G11919">
        <f t="shared" si="1139"/>
        <v>32.564134812529673</v>
      </c>
      <c r="H11919">
        <f t="shared" si="1140"/>
        <v>0.18847207344998812</v>
      </c>
      <c r="I11919">
        <f t="shared" si="1141"/>
        <v>5.1641348125296744</v>
      </c>
    </row>
    <row r="11920" spans="1:9">
      <c r="A11920">
        <v>352.79998799999998</v>
      </c>
      <c r="B11920">
        <v>26.299999</v>
      </c>
      <c r="C11920">
        <v>16.360001</v>
      </c>
      <c r="D11920">
        <f t="shared" si="1136"/>
        <v>22.162590515734077</v>
      </c>
      <c r="E11920">
        <f t="shared" si="1137"/>
        <v>0.15731591793086844</v>
      </c>
      <c r="F11920">
        <f t="shared" si="1138"/>
        <v>4.1374084842659222</v>
      </c>
      <c r="G11920">
        <f t="shared" si="1139"/>
        <v>24.400872623906494</v>
      </c>
      <c r="H11920">
        <f t="shared" si="1140"/>
        <v>7.2210131114206724E-2</v>
      </c>
      <c r="I11920">
        <f t="shared" si="1141"/>
        <v>1.8991263760935055</v>
      </c>
    </row>
    <row r="11921" spans="1:9">
      <c r="A11921">
        <v>427.20001200000002</v>
      </c>
      <c r="B11921">
        <v>25.5</v>
      </c>
      <c r="C11921">
        <v>12.46</v>
      </c>
      <c r="D11921">
        <f t="shared" si="1136"/>
        <v>28.160513643659709</v>
      </c>
      <c r="E11921">
        <f t="shared" si="1137"/>
        <v>0.1043338683788121</v>
      </c>
      <c r="F11921">
        <f t="shared" si="1138"/>
        <v>2.6605136436597085</v>
      </c>
      <c r="G11921">
        <f t="shared" si="1139"/>
        <v>34.136869941000668</v>
      </c>
      <c r="H11921">
        <f t="shared" si="1140"/>
        <v>0.33870078200002623</v>
      </c>
      <c r="I11921">
        <f t="shared" si="1141"/>
        <v>8.6368699410006684</v>
      </c>
    </row>
    <row r="11922" spans="1:9">
      <c r="A11922">
        <v>424.79998799999998</v>
      </c>
      <c r="B11922">
        <v>26.5</v>
      </c>
      <c r="C11922">
        <v>10.599999</v>
      </c>
      <c r="D11922">
        <f t="shared" si="1136"/>
        <v>32.575474488252311</v>
      </c>
      <c r="E11922">
        <f t="shared" si="1137"/>
        <v>0.22926318823593628</v>
      </c>
      <c r="F11922">
        <f t="shared" si="1138"/>
        <v>6.0754744882523113</v>
      </c>
      <c r="G11922">
        <f t="shared" si="1139"/>
        <v>38.780193044197944</v>
      </c>
      <c r="H11922">
        <f t="shared" si="1140"/>
        <v>0.46340351110180922</v>
      </c>
      <c r="I11922">
        <f t="shared" si="1141"/>
        <v>12.280193044197944</v>
      </c>
    </row>
    <row r="11923" spans="1:9">
      <c r="A11923">
        <v>393.60000600000001</v>
      </c>
      <c r="B11923">
        <v>25.299999</v>
      </c>
      <c r="C11923">
        <v>13.21</v>
      </c>
      <c r="D11923">
        <f t="shared" si="1136"/>
        <v>26.732021196063585</v>
      </c>
      <c r="E11923">
        <f t="shared" si="1137"/>
        <v>5.6601670065820349E-2</v>
      </c>
      <c r="F11923">
        <f t="shared" si="1138"/>
        <v>1.4320221960635848</v>
      </c>
      <c r="G11923">
        <f t="shared" si="1139"/>
        <v>32.264563244715042</v>
      </c>
      <c r="H11923">
        <f t="shared" si="1140"/>
        <v>0.27527923003929933</v>
      </c>
      <c r="I11923">
        <f t="shared" si="1141"/>
        <v>6.9645642447150422</v>
      </c>
    </row>
    <row r="11924" spans="1:9">
      <c r="A11924">
        <v>369.60000600000001</v>
      </c>
      <c r="B11924">
        <v>25.200001</v>
      </c>
      <c r="C11924">
        <v>13.67</v>
      </c>
      <c r="D11924">
        <f t="shared" si="1136"/>
        <v>25.933430870519384</v>
      </c>
      <c r="E11924">
        <f t="shared" si="1137"/>
        <v>2.9104358786310517E-2</v>
      </c>
      <c r="F11924">
        <f t="shared" si="1138"/>
        <v>0.7334298705193838</v>
      </c>
      <c r="G11924">
        <f t="shared" si="1139"/>
        <v>31.116215137659864</v>
      </c>
      <c r="H11924">
        <f t="shared" si="1140"/>
        <v>0.23477039297180441</v>
      </c>
      <c r="I11924">
        <f t="shared" si="1141"/>
        <v>5.916214137659864</v>
      </c>
    </row>
    <row r="11925" spans="1:9">
      <c r="A11925">
        <v>300</v>
      </c>
      <c r="B11925">
        <v>23.4</v>
      </c>
      <c r="C11925">
        <v>20.07</v>
      </c>
      <c r="D11925">
        <f t="shared" si="1136"/>
        <v>18.6203288490284</v>
      </c>
      <c r="E11925">
        <f t="shared" si="1137"/>
        <v>0.20425945089622216</v>
      </c>
      <c r="F11925">
        <f t="shared" si="1138"/>
        <v>4.7796711509715983</v>
      </c>
      <c r="G11925">
        <f t="shared" si="1139"/>
        <v>15.139197996022538</v>
      </c>
      <c r="H11925">
        <f t="shared" si="1140"/>
        <v>0.35302572666570342</v>
      </c>
      <c r="I11925">
        <f t="shared" si="1141"/>
        <v>8.2608020039774601</v>
      </c>
    </row>
    <row r="11926" spans="1:9">
      <c r="A11926">
        <v>345.60000600000001</v>
      </c>
      <c r="B11926">
        <v>21.4</v>
      </c>
      <c r="C11926">
        <v>16.599997999999999</v>
      </c>
      <c r="D11926">
        <f t="shared" si="1136"/>
        <v>21.8855444440415</v>
      </c>
      <c r="E11926">
        <f t="shared" si="1137"/>
        <v>2.2688992712219691E-2</v>
      </c>
      <c r="F11926">
        <f t="shared" si="1138"/>
        <v>0.48554444404150132</v>
      </c>
      <c r="G11926">
        <f t="shared" si="1139"/>
        <v>23.801741970321885</v>
      </c>
      <c r="H11926">
        <f t="shared" si="1140"/>
        <v>0.11223093319261152</v>
      </c>
      <c r="I11926">
        <f t="shared" si="1141"/>
        <v>2.4017419703218863</v>
      </c>
    </row>
    <row r="11927" spans="1:9">
      <c r="A11927">
        <v>345.60000600000001</v>
      </c>
      <c r="B11927">
        <v>20.799999</v>
      </c>
      <c r="C11927">
        <v>14.440001000000001</v>
      </c>
      <c r="D11927">
        <f t="shared" si="1136"/>
        <v>24.710524812290522</v>
      </c>
      <c r="E11927">
        <f t="shared" si="1137"/>
        <v>0.18800605770656637</v>
      </c>
      <c r="F11927">
        <f t="shared" si="1138"/>
        <v>3.9105258122905227</v>
      </c>
      <c r="G11927">
        <f t="shared" si="1139"/>
        <v>29.193977766397694</v>
      </c>
      <c r="H11927">
        <f t="shared" si="1140"/>
        <v>0.40355669086319162</v>
      </c>
      <c r="I11927">
        <f t="shared" si="1141"/>
        <v>8.3939787663976944</v>
      </c>
    </row>
    <row r="11928" spans="1:9">
      <c r="A11928">
        <v>379.20001200000002</v>
      </c>
      <c r="B11928">
        <v>21.6</v>
      </c>
      <c r="C11928">
        <v>13.969999</v>
      </c>
      <c r="D11928">
        <f t="shared" si="1136"/>
        <v>25.440946488256728</v>
      </c>
      <c r="E11928">
        <f t="shared" si="1137"/>
        <v>0.17782159667855213</v>
      </c>
      <c r="F11928">
        <f t="shared" si="1138"/>
        <v>3.8409464882567264</v>
      </c>
      <c r="G11928">
        <f t="shared" si="1139"/>
        <v>30.367294955554542</v>
      </c>
      <c r="H11928">
        <f t="shared" si="1140"/>
        <v>0.40589328497937682</v>
      </c>
      <c r="I11928">
        <f t="shared" si="1141"/>
        <v>8.7672949555545401</v>
      </c>
    </row>
    <row r="11929" spans="1:9">
      <c r="A11929">
        <v>338.39999399999999</v>
      </c>
      <c r="B11929">
        <v>21.700001</v>
      </c>
      <c r="C11929">
        <v>10.97</v>
      </c>
      <c r="D11929">
        <f t="shared" si="1136"/>
        <v>31.577939835916137</v>
      </c>
      <c r="E11929">
        <f t="shared" si="1137"/>
        <v>0.45520453367334573</v>
      </c>
      <c r="F11929">
        <f t="shared" si="1138"/>
        <v>9.8779388359161366</v>
      </c>
      <c r="G11929">
        <f t="shared" si="1139"/>
        <v>37.856519244288108</v>
      </c>
      <c r="H11929">
        <f t="shared" si="1140"/>
        <v>0.74453997694691842</v>
      </c>
      <c r="I11929">
        <f t="shared" si="1141"/>
        <v>16.156518244288108</v>
      </c>
    </row>
    <row r="11930" spans="1:9">
      <c r="A11930">
        <v>403.20001200000002</v>
      </c>
      <c r="B11930">
        <v>22.4</v>
      </c>
      <c r="C11930">
        <v>13.29</v>
      </c>
      <c r="D11930">
        <f t="shared" si="1136"/>
        <v>26.589164785553049</v>
      </c>
      <c r="E11930">
        <f t="shared" si="1137"/>
        <v>0.1870162850693326</v>
      </c>
      <c r="F11930">
        <f t="shared" si="1138"/>
        <v>4.1891647855530501</v>
      </c>
      <c r="G11930">
        <f t="shared" si="1139"/>
        <v>32.064850530444581</v>
      </c>
      <c r="H11930">
        <f t="shared" si="1140"/>
        <v>0.43146654153770458</v>
      </c>
      <c r="I11930">
        <f t="shared" si="1141"/>
        <v>9.664850530444582</v>
      </c>
    </row>
    <row r="11931" spans="1:9">
      <c r="A11931">
        <v>415.20001200000002</v>
      </c>
      <c r="B11931">
        <v>24.200001</v>
      </c>
      <c r="C11931">
        <v>11.04</v>
      </c>
      <c r="D11931">
        <f t="shared" si="1136"/>
        <v>31.396739130434785</v>
      </c>
      <c r="E11931">
        <f t="shared" si="1137"/>
        <v>0.29738586086979024</v>
      </c>
      <c r="F11931">
        <f t="shared" si="1138"/>
        <v>7.1967381304347846</v>
      </c>
      <c r="G11931">
        <f t="shared" si="1139"/>
        <v>37.681770619301453</v>
      </c>
      <c r="H11931">
        <f t="shared" si="1140"/>
        <v>0.5570978951323784</v>
      </c>
      <c r="I11931">
        <f t="shared" si="1141"/>
        <v>13.481769619301453</v>
      </c>
    </row>
    <row r="11932" spans="1:9">
      <c r="A11932">
        <v>350.39999399999999</v>
      </c>
      <c r="B11932">
        <v>22.299999</v>
      </c>
      <c r="C11932">
        <v>17.969999000000001</v>
      </c>
      <c r="D11932">
        <f t="shared" si="1136"/>
        <v>20.445743875667436</v>
      </c>
      <c r="E11932">
        <f t="shared" si="1137"/>
        <v>8.315045773466466E-2</v>
      </c>
      <c r="F11932">
        <f t="shared" si="1138"/>
        <v>1.854255124332564</v>
      </c>
      <c r="G11932">
        <f t="shared" si="1139"/>
        <v>20.381659242031212</v>
      </c>
      <c r="H11932">
        <f t="shared" si="1140"/>
        <v>8.6024208250806991E-2</v>
      </c>
      <c r="I11932">
        <f t="shared" si="1141"/>
        <v>1.9183397579687878</v>
      </c>
    </row>
    <row r="11933" spans="1:9">
      <c r="A11933">
        <v>309.60000600000001</v>
      </c>
      <c r="B11933">
        <v>20.200001</v>
      </c>
      <c r="C11933">
        <v>20.440000999999999</v>
      </c>
      <c r="D11933">
        <f t="shared" si="1136"/>
        <v>18.33757263514811</v>
      </c>
      <c r="E11933">
        <f t="shared" si="1137"/>
        <v>9.2199419438241142E-2</v>
      </c>
      <c r="F11933">
        <f t="shared" si="1138"/>
        <v>1.8624283648518904</v>
      </c>
      <c r="G11933">
        <f t="shared" si="1139"/>
        <v>14.215524196112703</v>
      </c>
      <c r="H11933">
        <f t="shared" si="1140"/>
        <v>0.29626121324881605</v>
      </c>
      <c r="I11933">
        <f t="shared" si="1141"/>
        <v>5.9844768038872971</v>
      </c>
    </row>
    <row r="11934" spans="1:9">
      <c r="A11934">
        <v>331.20001200000002</v>
      </c>
      <c r="B11934">
        <v>18.5</v>
      </c>
      <c r="C11934">
        <v>20.450001</v>
      </c>
      <c r="D11934">
        <f t="shared" si="1136"/>
        <v>18.330072599996452</v>
      </c>
      <c r="E11934">
        <f t="shared" si="1137"/>
        <v>9.1852648650566481E-3</v>
      </c>
      <c r="F11934">
        <f t="shared" si="1138"/>
        <v>0.169927400003548</v>
      </c>
      <c r="G11934">
        <f t="shared" si="1139"/>
        <v>14.19056010682889</v>
      </c>
      <c r="H11934">
        <f t="shared" si="1140"/>
        <v>0.2329426969281681</v>
      </c>
      <c r="I11934">
        <f t="shared" si="1141"/>
        <v>4.3094398931711098</v>
      </c>
    </row>
    <row r="11935" spans="1:9">
      <c r="A11935">
        <v>396</v>
      </c>
      <c r="B11935">
        <v>19.299999</v>
      </c>
      <c r="C11935">
        <v>14.190001000000001</v>
      </c>
      <c r="D11935">
        <f t="shared" si="1136"/>
        <v>25.093021698870913</v>
      </c>
      <c r="E11935">
        <f t="shared" si="1137"/>
        <v>0.30015663207396609</v>
      </c>
      <c r="F11935">
        <f t="shared" si="1138"/>
        <v>5.7930226988709137</v>
      </c>
      <c r="G11935">
        <f t="shared" si="1139"/>
        <v>29.818079998492898</v>
      </c>
      <c r="H11935">
        <f t="shared" si="1140"/>
        <v>0.54497831831457078</v>
      </c>
      <c r="I11935">
        <f t="shared" si="1141"/>
        <v>10.518080998492898</v>
      </c>
    </row>
    <row r="11936" spans="1:9">
      <c r="A11936">
        <v>396</v>
      </c>
      <c r="B11936">
        <v>19</v>
      </c>
      <c r="C11936">
        <v>15.17</v>
      </c>
      <c r="D11936">
        <f t="shared" si="1136"/>
        <v>23.665787738958471</v>
      </c>
      <c r="E11936">
        <f t="shared" si="1137"/>
        <v>0.24556777573465638</v>
      </c>
      <c r="F11936">
        <f t="shared" si="1138"/>
        <v>4.6657877389584712</v>
      </c>
      <c r="G11936">
        <f t="shared" si="1139"/>
        <v>27.371601745088611</v>
      </c>
      <c r="H11936">
        <f t="shared" si="1140"/>
        <v>0.44061061816255848</v>
      </c>
      <c r="I11936">
        <f t="shared" si="1141"/>
        <v>8.3716017450886113</v>
      </c>
    </row>
    <row r="11937" spans="1:9">
      <c r="A11937">
        <v>429.60000600000001</v>
      </c>
      <c r="B11937">
        <v>20.200001</v>
      </c>
      <c r="C11937">
        <v>14.16</v>
      </c>
      <c r="D11937">
        <f t="shared" si="1136"/>
        <v>25.139830508474578</v>
      </c>
      <c r="E11937">
        <f t="shared" si="1137"/>
        <v>0.2445460031647809</v>
      </c>
      <c r="F11937">
        <f t="shared" si="1138"/>
        <v>4.9398295084745776</v>
      </c>
      <c r="G11937">
        <f t="shared" si="1139"/>
        <v>29.892974762753255</v>
      </c>
      <c r="H11937">
        <f t="shared" si="1140"/>
        <v>0.47985016251995505</v>
      </c>
      <c r="I11937">
        <f t="shared" si="1141"/>
        <v>9.6929737627532546</v>
      </c>
    </row>
    <row r="11938" spans="1:9">
      <c r="A11938">
        <v>424.79998799999998</v>
      </c>
      <c r="B11938">
        <v>20.6</v>
      </c>
      <c r="C11938">
        <v>15.85</v>
      </c>
      <c r="D11938">
        <f t="shared" ref="D11938:D12001" si="1142">IF(C11938&lt;=$L$7, $L$6,(IF(C11938&lt;=$L$7,C11938*D11938,($L$6*$L$7)+($L$10*(C11938-$L$7))))/C11938)</f>
        <v>22.779179810725552</v>
      </c>
      <c r="E11938">
        <f t="shared" ref="E11938:E12001" si="1143">ABS(B11938-D11938)/B11938</f>
        <v>0.10578542770512379</v>
      </c>
      <c r="F11938">
        <f t="shared" ref="F11938:F12001" si="1144">ABS(B11938-D11938)</f>
        <v>2.1791798107255502</v>
      </c>
      <c r="G11938">
        <f t="shared" ref="G11938:G12001" si="1145">$L$16-($L$16/$L$18)*C11938</f>
        <v>25.674043673789647</v>
      </c>
      <c r="H11938">
        <f t="shared" ref="H11938:H12001" si="1146">ABS(B11938-G11938)/B11938</f>
        <v>0.24631279969852649</v>
      </c>
      <c r="I11938">
        <f t="shared" ref="I11938:I12001" si="1147">ABS(B11938-G11938)</f>
        <v>5.0740436737896459</v>
      </c>
    </row>
    <row r="11939" spans="1:9">
      <c r="A11939">
        <v>422.39999399999999</v>
      </c>
      <c r="B11939">
        <v>20.5</v>
      </c>
      <c r="C11939">
        <v>15.860001</v>
      </c>
      <c r="D11939">
        <f t="shared" si="1142"/>
        <v>22.766707454810373</v>
      </c>
      <c r="E11939">
        <f t="shared" si="1143"/>
        <v>0.11057109535660355</v>
      </c>
      <c r="F11939">
        <f t="shared" si="1144"/>
        <v>2.2667074548103727</v>
      </c>
      <c r="G11939">
        <f t="shared" si="1145"/>
        <v>25.649077088096909</v>
      </c>
      <c r="H11939">
        <f t="shared" si="1146"/>
        <v>0.25117449210228826</v>
      </c>
      <c r="I11939">
        <f t="shared" si="1147"/>
        <v>5.1490770880969094</v>
      </c>
    </row>
    <row r="11940" spans="1:9">
      <c r="A11940">
        <v>422.39999399999999</v>
      </c>
      <c r="B11940">
        <v>20.399999999999999</v>
      </c>
      <c r="C11940">
        <v>15.97</v>
      </c>
      <c r="D11940">
        <f t="shared" si="1142"/>
        <v>22.630557294927989</v>
      </c>
      <c r="E11940">
        <f t="shared" si="1143"/>
        <v>0.10934104386901916</v>
      </c>
      <c r="F11940">
        <f t="shared" si="1144"/>
        <v>2.2305572949279906</v>
      </c>
      <c r="G11940">
        <f t="shared" si="1145"/>
        <v>25.374474602383948</v>
      </c>
      <c r="H11940">
        <f t="shared" si="1146"/>
        <v>0.24384679423450736</v>
      </c>
      <c r="I11940">
        <f t="shared" si="1147"/>
        <v>4.9744746023839497</v>
      </c>
    </row>
    <row r="11941" spans="1:9">
      <c r="A11941">
        <v>465.60000600000001</v>
      </c>
      <c r="B11941">
        <v>21.299999</v>
      </c>
      <c r="C11941">
        <v>14.96</v>
      </c>
      <c r="D11941">
        <f t="shared" si="1142"/>
        <v>23.955882352941174</v>
      </c>
      <c r="E11941">
        <f t="shared" si="1143"/>
        <v>0.12468936514697368</v>
      </c>
      <c r="F11941">
        <f t="shared" si="1144"/>
        <v>2.6558833529411743</v>
      </c>
      <c r="G11941">
        <f t="shared" si="1145"/>
        <v>27.895847620048585</v>
      </c>
      <c r="H11941">
        <f t="shared" si="1146"/>
        <v>0.30966426900060351</v>
      </c>
      <c r="I11941">
        <f t="shared" si="1147"/>
        <v>6.5958486200485851</v>
      </c>
    </row>
    <row r="11942" spans="1:9">
      <c r="A11942">
        <v>444</v>
      </c>
      <c r="B11942">
        <v>23.4</v>
      </c>
      <c r="C11942">
        <v>11.85</v>
      </c>
      <c r="D11942">
        <f t="shared" si="1142"/>
        <v>29.455696202531648</v>
      </c>
      <c r="E11942">
        <f t="shared" si="1143"/>
        <v>0.25879043600562607</v>
      </c>
      <c r="F11942">
        <f t="shared" si="1144"/>
        <v>6.0556962025316494</v>
      </c>
      <c r="G11942">
        <f t="shared" si="1145"/>
        <v>35.659679387312977</v>
      </c>
      <c r="H11942">
        <f t="shared" si="1146"/>
        <v>0.52391792253474267</v>
      </c>
      <c r="I11942">
        <f t="shared" si="1147"/>
        <v>12.259679387312978</v>
      </c>
    </row>
    <row r="11943" spans="1:9">
      <c r="A11943">
        <v>436.79998799999998</v>
      </c>
      <c r="B11943">
        <v>24.299999</v>
      </c>
      <c r="C11943">
        <v>11.900001</v>
      </c>
      <c r="D11943">
        <f t="shared" si="1142"/>
        <v>29.34453560129953</v>
      </c>
      <c r="E11943">
        <f t="shared" si="1143"/>
        <v>0.20759410736187808</v>
      </c>
      <c r="F11943">
        <f t="shared" si="1144"/>
        <v>5.0445366012995301</v>
      </c>
      <c r="G11943">
        <f t="shared" si="1145"/>
        <v>35.534856444485008</v>
      </c>
      <c r="H11943">
        <f t="shared" si="1146"/>
        <v>0.46233983155657782</v>
      </c>
      <c r="I11943">
        <f t="shared" si="1147"/>
        <v>11.234857444485009</v>
      </c>
    </row>
    <row r="11944" spans="1:9">
      <c r="A11944">
        <v>448.79998799999998</v>
      </c>
      <c r="B11944">
        <v>28.4</v>
      </c>
      <c r="C11944">
        <v>9.15</v>
      </c>
      <c r="D11944">
        <f t="shared" si="1142"/>
        <v>37.26229508196721</v>
      </c>
      <c r="E11944">
        <f t="shared" si="1143"/>
        <v>0.31205264373123986</v>
      </c>
      <c r="F11944">
        <f t="shared" si="1144"/>
        <v>8.8622950819672113</v>
      </c>
      <c r="G11944">
        <f t="shared" si="1145"/>
        <v>42.399983493941221</v>
      </c>
      <c r="H11944">
        <f t="shared" si="1146"/>
        <v>0.49295716527962052</v>
      </c>
      <c r="I11944">
        <f t="shared" si="1147"/>
        <v>13.999983493941222</v>
      </c>
    </row>
    <row r="11945" spans="1:9">
      <c r="A11945">
        <v>384</v>
      </c>
      <c r="B11945">
        <v>34.5</v>
      </c>
      <c r="C11945">
        <v>5.85</v>
      </c>
      <c r="D11945">
        <f t="shared" si="1142"/>
        <v>56.589743589743598</v>
      </c>
      <c r="E11945">
        <f t="shared" si="1143"/>
        <v>0.64028242289111881</v>
      </c>
      <c r="F11945">
        <f t="shared" si="1144"/>
        <v>22.089743589743598</v>
      </c>
      <c r="G11945">
        <f t="shared" si="1145"/>
        <v>50.638132957597968</v>
      </c>
      <c r="H11945">
        <f t="shared" si="1146"/>
        <v>0.46777196978544833</v>
      </c>
      <c r="I11945">
        <f t="shared" si="1147"/>
        <v>16.138132957597968</v>
      </c>
    </row>
    <row r="11946" spans="1:9">
      <c r="A11946">
        <v>381.60000600000001</v>
      </c>
      <c r="B11946">
        <v>39.599997999999999</v>
      </c>
      <c r="C11946">
        <v>5.33</v>
      </c>
      <c r="D11946">
        <f t="shared" si="1142"/>
        <v>60</v>
      </c>
      <c r="E11946">
        <f t="shared" si="1143"/>
        <v>0.51515159167432278</v>
      </c>
      <c r="F11946">
        <f t="shared" si="1144"/>
        <v>20.400002000000001</v>
      </c>
      <c r="G11946">
        <f t="shared" si="1145"/>
        <v>51.936265600356002</v>
      </c>
      <c r="H11946">
        <f t="shared" si="1146"/>
        <v>0.31152192483332963</v>
      </c>
      <c r="I11946">
        <f t="shared" si="1147"/>
        <v>12.336267600356003</v>
      </c>
    </row>
    <row r="11947" spans="1:9">
      <c r="A11947">
        <v>400.79998799999998</v>
      </c>
      <c r="B11947">
        <v>45</v>
      </c>
      <c r="C11947">
        <v>5.68</v>
      </c>
      <c r="D11947">
        <f t="shared" si="1142"/>
        <v>58.193661971830991</v>
      </c>
      <c r="E11947">
        <f t="shared" si="1143"/>
        <v>0.29319248826291094</v>
      </c>
      <c r="F11947">
        <f t="shared" si="1144"/>
        <v>13.193661971830991</v>
      </c>
      <c r="G11947">
        <f t="shared" si="1145"/>
        <v>51.06252247542271</v>
      </c>
      <c r="H11947">
        <f t="shared" si="1146"/>
        <v>0.13472272167606023</v>
      </c>
      <c r="I11947">
        <f t="shared" si="1147"/>
        <v>6.0625224754227105</v>
      </c>
    </row>
    <row r="11948" spans="1:9">
      <c r="A11948">
        <v>400.79998799999998</v>
      </c>
      <c r="B11948">
        <v>47.700001</v>
      </c>
      <c r="C11948">
        <v>5.52</v>
      </c>
      <c r="D11948">
        <f t="shared" si="1142"/>
        <v>59.79347826086957</v>
      </c>
      <c r="E11948">
        <f t="shared" si="1143"/>
        <v>0.25353201273244352</v>
      </c>
      <c r="F11948">
        <f t="shared" si="1144"/>
        <v>12.09347726086957</v>
      </c>
      <c r="G11948">
        <f t="shared" si="1145"/>
        <v>51.461947903963647</v>
      </c>
      <c r="H11948">
        <f t="shared" si="1146"/>
        <v>7.8866809750457803E-2</v>
      </c>
      <c r="I11948">
        <f t="shared" si="1147"/>
        <v>3.7619469039636471</v>
      </c>
    </row>
    <row r="11949" spans="1:9">
      <c r="A11949">
        <v>417.60000600000001</v>
      </c>
      <c r="B11949">
        <v>49.599997999999999</v>
      </c>
      <c r="C11949">
        <v>5.9</v>
      </c>
      <c r="D11949">
        <f t="shared" si="1142"/>
        <v>56.135593220338976</v>
      </c>
      <c r="E11949">
        <f t="shared" si="1143"/>
        <v>0.13176603798127121</v>
      </c>
      <c r="F11949">
        <f t="shared" si="1144"/>
        <v>6.5355952203389762</v>
      </c>
      <c r="G11949">
        <f t="shared" si="1145"/>
        <v>50.513312511178924</v>
      </c>
      <c r="H11949">
        <f t="shared" si="1146"/>
        <v>1.8413599758187987E-2</v>
      </c>
      <c r="I11949">
        <f t="shared" si="1147"/>
        <v>0.9133145111789247</v>
      </c>
    </row>
    <row r="11950" spans="1:9">
      <c r="A11950">
        <v>427.20001200000002</v>
      </c>
      <c r="B11950">
        <v>48.599997999999999</v>
      </c>
      <c r="C11950">
        <v>6.63</v>
      </c>
      <c r="D11950">
        <f t="shared" si="1142"/>
        <v>50.285067873303163</v>
      </c>
      <c r="E11950">
        <f t="shared" si="1143"/>
        <v>3.4672221042131801E-2</v>
      </c>
      <c r="F11950">
        <f t="shared" si="1144"/>
        <v>1.6850698733031635</v>
      </c>
      <c r="G11950">
        <f t="shared" si="1145"/>
        <v>48.690933993460916</v>
      </c>
      <c r="H11950">
        <f t="shared" si="1146"/>
        <v>1.8711110535625346E-3</v>
      </c>
      <c r="I11950">
        <f t="shared" si="1147"/>
        <v>9.0935993460917075E-2</v>
      </c>
    </row>
    <row r="11951" spans="1:9">
      <c r="A11951">
        <v>352.79998799999998</v>
      </c>
      <c r="B11951">
        <v>50.900002000000001</v>
      </c>
      <c r="C11951">
        <v>4.8600000000000003</v>
      </c>
      <c r="D11951">
        <f t="shared" si="1142"/>
        <v>60</v>
      </c>
      <c r="E11951">
        <f t="shared" si="1143"/>
        <v>0.17878187902625228</v>
      </c>
      <c r="F11951">
        <f t="shared" si="1144"/>
        <v>9.0999979999999994</v>
      </c>
      <c r="G11951">
        <f t="shared" si="1145"/>
        <v>53.109577796694992</v>
      </c>
      <c r="H11951">
        <f t="shared" si="1146"/>
        <v>4.3410131824650845E-2</v>
      </c>
      <c r="I11951">
        <f t="shared" si="1147"/>
        <v>2.2095757966949918</v>
      </c>
    </row>
    <row r="11952" spans="1:9">
      <c r="A11952">
        <v>360</v>
      </c>
      <c r="B11952">
        <v>52.099997999999999</v>
      </c>
      <c r="C11952">
        <v>4.92</v>
      </c>
      <c r="D11952">
        <f t="shared" si="1142"/>
        <v>60</v>
      </c>
      <c r="E11952">
        <f t="shared" si="1143"/>
        <v>0.15163152213556708</v>
      </c>
      <c r="F11952">
        <f t="shared" si="1144"/>
        <v>7.9000020000000006</v>
      </c>
      <c r="G11952">
        <f t="shared" si="1145"/>
        <v>52.959793260992143</v>
      </c>
      <c r="H11952">
        <f t="shared" si="1146"/>
        <v>1.6502788752355491E-2</v>
      </c>
      <c r="I11952">
        <f t="shared" si="1147"/>
        <v>0.85979526099214354</v>
      </c>
    </row>
    <row r="11953" spans="1:9">
      <c r="A11953">
        <v>280.79998799999998</v>
      </c>
      <c r="B11953">
        <v>52.299999</v>
      </c>
      <c r="C11953">
        <v>4.24</v>
      </c>
      <c r="D11953">
        <f t="shared" si="1142"/>
        <v>60</v>
      </c>
      <c r="E11953">
        <f t="shared" si="1143"/>
        <v>0.14722755539632038</v>
      </c>
      <c r="F11953">
        <f t="shared" si="1144"/>
        <v>7.7000010000000003</v>
      </c>
      <c r="G11953">
        <f t="shared" si="1145"/>
        <v>54.657351332291107</v>
      </c>
      <c r="H11953">
        <f t="shared" si="1146"/>
        <v>4.5073659223035689E-2</v>
      </c>
      <c r="I11953">
        <f t="shared" si="1147"/>
        <v>2.3573523322911072</v>
      </c>
    </row>
    <row r="11954" spans="1:9">
      <c r="A11954">
        <v>266.39999399999999</v>
      </c>
      <c r="B11954">
        <v>51.700001</v>
      </c>
      <c r="C11954">
        <v>4.1399999999999997</v>
      </c>
      <c r="D11954">
        <f t="shared" si="1142"/>
        <v>60</v>
      </c>
      <c r="E11954">
        <f t="shared" si="1143"/>
        <v>0.16054156362588851</v>
      </c>
      <c r="F11954">
        <f t="shared" si="1144"/>
        <v>8.2999989999999997</v>
      </c>
      <c r="G11954">
        <f t="shared" si="1145"/>
        <v>54.906992225129187</v>
      </c>
      <c r="H11954">
        <f t="shared" si="1146"/>
        <v>6.2030776849098836E-2</v>
      </c>
      <c r="I11954">
        <f t="shared" si="1147"/>
        <v>3.2069912251291868</v>
      </c>
    </row>
    <row r="11955" spans="1:9">
      <c r="A11955">
        <v>403.20001200000002</v>
      </c>
      <c r="B11955">
        <v>52.299999</v>
      </c>
      <c r="C11955">
        <v>5.73</v>
      </c>
      <c r="D11955">
        <f t="shared" si="1142"/>
        <v>57.712041884816749</v>
      </c>
      <c r="E11955">
        <f t="shared" si="1143"/>
        <v>0.10348074547413948</v>
      </c>
      <c r="F11955">
        <f t="shared" si="1144"/>
        <v>5.4120428848167492</v>
      </c>
      <c r="G11955">
        <f t="shared" si="1145"/>
        <v>50.937702029003667</v>
      </c>
      <c r="H11955">
        <f t="shared" si="1146"/>
        <v>2.6047743729332249E-2</v>
      </c>
      <c r="I11955">
        <f t="shared" si="1147"/>
        <v>1.3622969709963328</v>
      </c>
    </row>
    <row r="11956" spans="1:9">
      <c r="A11956">
        <v>324</v>
      </c>
      <c r="B11956">
        <v>52.900002000000001</v>
      </c>
      <c r="C11956">
        <v>4.42</v>
      </c>
      <c r="D11956">
        <f t="shared" si="1142"/>
        <v>60</v>
      </c>
      <c r="E11956">
        <f t="shared" si="1143"/>
        <v>0.13421545806368776</v>
      </c>
      <c r="F11956">
        <f t="shared" si="1144"/>
        <v>7.0999979999999994</v>
      </c>
      <c r="G11956">
        <f t="shared" si="1145"/>
        <v>54.207997725182558</v>
      </c>
      <c r="H11956">
        <f t="shared" si="1146"/>
        <v>2.4725816176387999E-2</v>
      </c>
      <c r="I11956">
        <f t="shared" si="1147"/>
        <v>1.3079957251825576</v>
      </c>
    </row>
    <row r="11957" spans="1:9">
      <c r="A11957">
        <v>384</v>
      </c>
      <c r="B11957">
        <v>54.200001</v>
      </c>
      <c r="C11957">
        <v>5.1100000000000003</v>
      </c>
      <c r="D11957">
        <f t="shared" si="1142"/>
        <v>60</v>
      </c>
      <c r="E11957">
        <f t="shared" si="1143"/>
        <v>0.10701104968614299</v>
      </c>
      <c r="F11957">
        <f t="shared" si="1144"/>
        <v>5.7999989999999997</v>
      </c>
      <c r="G11957">
        <f t="shared" si="1145"/>
        <v>52.485475564599781</v>
      </c>
      <c r="H11957">
        <f t="shared" si="1146"/>
        <v>3.1633310032599796E-2</v>
      </c>
      <c r="I11957">
        <f t="shared" si="1147"/>
        <v>1.7145254354002191</v>
      </c>
    </row>
    <row r="11958" spans="1:9">
      <c r="A11958">
        <v>374.39999399999999</v>
      </c>
      <c r="B11958">
        <v>54.099997999999999</v>
      </c>
      <c r="C11958">
        <v>5.27</v>
      </c>
      <c r="D11958">
        <f t="shared" si="1142"/>
        <v>60</v>
      </c>
      <c r="E11958">
        <f t="shared" si="1143"/>
        <v>0.10905734229417163</v>
      </c>
      <c r="F11958">
        <f t="shared" si="1144"/>
        <v>5.9000020000000006</v>
      </c>
      <c r="G11958">
        <f t="shared" si="1145"/>
        <v>52.086050136058851</v>
      </c>
      <c r="H11958">
        <f t="shared" si="1146"/>
        <v>3.7226394425026559E-2</v>
      </c>
      <c r="I11958">
        <f t="shared" si="1147"/>
        <v>2.0139478639411479</v>
      </c>
    </row>
    <row r="11959" spans="1:9">
      <c r="A11959">
        <v>331.20001200000002</v>
      </c>
      <c r="B11959">
        <v>54.700001</v>
      </c>
      <c r="C11959">
        <v>4.8</v>
      </c>
      <c r="D11959">
        <f t="shared" si="1142"/>
        <v>60</v>
      </c>
      <c r="E11959">
        <f t="shared" si="1143"/>
        <v>9.6892118886798551E-2</v>
      </c>
      <c r="F11959">
        <f t="shared" si="1144"/>
        <v>5.2999989999999997</v>
      </c>
      <c r="G11959">
        <f t="shared" si="1145"/>
        <v>53.259362332397842</v>
      </c>
      <c r="H11959">
        <f t="shared" si="1146"/>
        <v>2.6337086677606428E-2</v>
      </c>
      <c r="I11959">
        <f t="shared" si="1147"/>
        <v>1.4406386676021583</v>
      </c>
    </row>
    <row r="11960" spans="1:9">
      <c r="A11960">
        <v>408</v>
      </c>
      <c r="B11960">
        <v>53.299999</v>
      </c>
      <c r="C11960">
        <v>5.99</v>
      </c>
      <c r="D11960">
        <f t="shared" si="1142"/>
        <v>55.337228714524208</v>
      </c>
      <c r="E11960">
        <f t="shared" si="1143"/>
        <v>3.8221946580603287E-2</v>
      </c>
      <c r="F11960">
        <f t="shared" si="1144"/>
        <v>2.0372297145242086</v>
      </c>
      <c r="G11960">
        <f t="shared" si="1145"/>
        <v>50.28863570762465</v>
      </c>
      <c r="H11960">
        <f t="shared" si="1146"/>
        <v>5.6498374275304394E-2</v>
      </c>
      <c r="I11960">
        <f t="shared" si="1147"/>
        <v>3.0113632923753499</v>
      </c>
    </row>
    <row r="11961" spans="1:9">
      <c r="A11961">
        <v>376.79998799999998</v>
      </c>
      <c r="B11961">
        <v>53.700001</v>
      </c>
      <c r="C11961">
        <v>5.12</v>
      </c>
      <c r="D11961">
        <f t="shared" si="1142"/>
        <v>60</v>
      </c>
      <c r="E11961">
        <f t="shared" si="1143"/>
        <v>0.11731841494751555</v>
      </c>
      <c r="F11961">
        <f t="shared" si="1144"/>
        <v>6.2999989999999997</v>
      </c>
      <c r="G11961">
        <f t="shared" si="1145"/>
        <v>52.460511475315975</v>
      </c>
      <c r="H11961">
        <f t="shared" si="1146"/>
        <v>2.3081741184400071E-2</v>
      </c>
      <c r="I11961">
        <f t="shared" si="1147"/>
        <v>1.239489524684025</v>
      </c>
    </row>
    <row r="11962" spans="1:9">
      <c r="A11962">
        <v>400.79998799999998</v>
      </c>
      <c r="B11962">
        <v>53</v>
      </c>
      <c r="C11962">
        <v>5.82</v>
      </c>
      <c r="D11962">
        <f t="shared" si="1142"/>
        <v>56.865979381443296</v>
      </c>
      <c r="E11962">
        <f t="shared" si="1143"/>
        <v>7.2943007197043316E-2</v>
      </c>
      <c r="F11962">
        <f t="shared" si="1144"/>
        <v>3.8659793814432959</v>
      </c>
      <c r="G11962">
        <f t="shared" si="1145"/>
        <v>50.713025225449393</v>
      </c>
      <c r="H11962">
        <f t="shared" si="1146"/>
        <v>4.3150467444351082E-2</v>
      </c>
      <c r="I11962">
        <f t="shared" si="1147"/>
        <v>2.2869747745506075</v>
      </c>
    </row>
    <row r="11963" spans="1:9">
      <c r="A11963">
        <v>374.39999399999999</v>
      </c>
      <c r="B11963">
        <v>53.900002000000001</v>
      </c>
      <c r="C11963">
        <v>5.14</v>
      </c>
      <c r="D11963">
        <f t="shared" si="1142"/>
        <v>60</v>
      </c>
      <c r="E11963">
        <f t="shared" si="1143"/>
        <v>0.11317250043886824</v>
      </c>
      <c r="F11963">
        <f t="shared" si="1144"/>
        <v>6.0999979999999994</v>
      </c>
      <c r="G11963">
        <f t="shared" si="1145"/>
        <v>52.410583296748356</v>
      </c>
      <c r="H11963">
        <f t="shared" si="1146"/>
        <v>2.7632999034984156E-2</v>
      </c>
      <c r="I11963">
        <f t="shared" si="1147"/>
        <v>1.4894187032516442</v>
      </c>
    </row>
    <row r="11964" spans="1:9">
      <c r="A11964">
        <v>372</v>
      </c>
      <c r="B11964">
        <v>53.400002000000001</v>
      </c>
      <c r="C11964">
        <v>5.23</v>
      </c>
      <c r="D11964">
        <f t="shared" si="1142"/>
        <v>60</v>
      </c>
      <c r="E11964">
        <f t="shared" si="1143"/>
        <v>0.12359546353575042</v>
      </c>
      <c r="F11964">
        <f t="shared" si="1144"/>
        <v>6.5999979999999994</v>
      </c>
      <c r="G11964">
        <f t="shared" si="1145"/>
        <v>52.185906493194082</v>
      </c>
      <c r="H11964">
        <f t="shared" si="1146"/>
        <v>2.2735870062437796E-2</v>
      </c>
      <c r="I11964">
        <f t="shared" si="1147"/>
        <v>1.2140955068059185</v>
      </c>
    </row>
    <row r="11965" spans="1:9">
      <c r="A11965">
        <v>398.39999399999999</v>
      </c>
      <c r="B11965">
        <v>55.400002000000001</v>
      </c>
      <c r="C11965">
        <v>5.34</v>
      </c>
      <c r="D11965">
        <f t="shared" si="1142"/>
        <v>60</v>
      </c>
      <c r="E11965">
        <f t="shared" si="1143"/>
        <v>8.3032451876084754E-2</v>
      </c>
      <c r="F11965">
        <f t="shared" si="1144"/>
        <v>4.5999979999999994</v>
      </c>
      <c r="G11965">
        <f t="shared" si="1145"/>
        <v>51.911301511072196</v>
      </c>
      <c r="H11965">
        <f t="shared" si="1146"/>
        <v>6.2972930739746261E-2</v>
      </c>
      <c r="I11965">
        <f t="shared" si="1147"/>
        <v>3.4887004889278046</v>
      </c>
    </row>
    <row r="11966" spans="1:9">
      <c r="A11966">
        <v>376.79998799999998</v>
      </c>
      <c r="B11966">
        <v>55.299999</v>
      </c>
      <c r="C11966">
        <v>5.08</v>
      </c>
      <c r="D11966">
        <f t="shared" si="1142"/>
        <v>60</v>
      </c>
      <c r="E11966">
        <f t="shared" si="1143"/>
        <v>8.4990978028769953E-2</v>
      </c>
      <c r="F11966">
        <f t="shared" si="1144"/>
        <v>4.7000010000000003</v>
      </c>
      <c r="G11966">
        <f t="shared" si="1145"/>
        <v>52.560367832451206</v>
      </c>
      <c r="H11966">
        <f t="shared" si="1146"/>
        <v>4.9541251665281109E-2</v>
      </c>
      <c r="I11966">
        <f t="shared" si="1147"/>
        <v>2.7396311675487937</v>
      </c>
    </row>
    <row r="11967" spans="1:9">
      <c r="A11967">
        <v>381.60000600000001</v>
      </c>
      <c r="B11967">
        <v>56.200001</v>
      </c>
      <c r="C11967">
        <v>5.0599999999999996</v>
      </c>
      <c r="D11967">
        <f t="shared" si="1142"/>
        <v>60</v>
      </c>
      <c r="E11967">
        <f t="shared" si="1143"/>
        <v>6.7615639366269756E-2</v>
      </c>
      <c r="F11967">
        <f t="shared" si="1144"/>
        <v>3.7999989999999997</v>
      </c>
      <c r="G11967">
        <f t="shared" si="1145"/>
        <v>52.610296011018825</v>
      </c>
      <c r="H11967">
        <f t="shared" si="1146"/>
        <v>6.3873753115790438E-2</v>
      </c>
      <c r="I11967">
        <f t="shared" si="1147"/>
        <v>3.5897049889811754</v>
      </c>
    </row>
    <row r="11968" spans="1:9">
      <c r="A11968">
        <v>403.20001200000002</v>
      </c>
      <c r="B11968">
        <v>55.900002000000001</v>
      </c>
      <c r="C11968">
        <v>5.34</v>
      </c>
      <c r="D11968">
        <f t="shared" si="1142"/>
        <v>60</v>
      </c>
      <c r="E11968">
        <f t="shared" si="1143"/>
        <v>7.3345220989437521E-2</v>
      </c>
      <c r="F11968">
        <f t="shared" si="1144"/>
        <v>4.0999979999999994</v>
      </c>
      <c r="G11968">
        <f t="shared" si="1145"/>
        <v>51.911301511072196</v>
      </c>
      <c r="H11968">
        <f t="shared" si="1146"/>
        <v>7.1354210129148193E-2</v>
      </c>
      <c r="I11968">
        <f t="shared" si="1147"/>
        <v>3.9887004889278046</v>
      </c>
    </row>
    <row r="11969" spans="1:9">
      <c r="A11969">
        <v>456</v>
      </c>
      <c r="B11969">
        <v>56.799999</v>
      </c>
      <c r="C11969">
        <v>6.29</v>
      </c>
      <c r="D11969">
        <f t="shared" si="1142"/>
        <v>52.841017488076311</v>
      </c>
      <c r="E11969">
        <f t="shared" si="1143"/>
        <v>6.970037995817023E-2</v>
      </c>
      <c r="F11969">
        <f t="shared" si="1144"/>
        <v>3.9589815119236889</v>
      </c>
      <c r="G11969">
        <f t="shared" si="1145"/>
        <v>49.539713029110402</v>
      </c>
      <c r="H11969">
        <f t="shared" si="1146"/>
        <v>0.12782193835759748</v>
      </c>
      <c r="I11969">
        <f t="shared" si="1147"/>
        <v>7.2602859708895977</v>
      </c>
    </row>
    <row r="11970" spans="1:9">
      <c r="A11970">
        <v>386.39999399999999</v>
      </c>
      <c r="B11970">
        <v>56.799999</v>
      </c>
      <c r="C11970">
        <v>5.05</v>
      </c>
      <c r="D11970">
        <f t="shared" si="1142"/>
        <v>60</v>
      </c>
      <c r="E11970">
        <f t="shared" si="1143"/>
        <v>5.6338046766514917E-2</v>
      </c>
      <c r="F11970">
        <f t="shared" si="1144"/>
        <v>3.2000010000000003</v>
      </c>
      <c r="G11970">
        <f t="shared" si="1145"/>
        <v>52.635260100302631</v>
      </c>
      <c r="H11970">
        <f t="shared" si="1146"/>
        <v>7.3322869243314048E-2</v>
      </c>
      <c r="I11970">
        <f t="shared" si="1147"/>
        <v>4.1647388996973689</v>
      </c>
    </row>
    <row r="11971" spans="1:9">
      <c r="A11971">
        <v>405.60000600000001</v>
      </c>
      <c r="B11971">
        <v>55.900002000000001</v>
      </c>
      <c r="C11971">
        <v>5.6</v>
      </c>
      <c r="D11971">
        <f t="shared" si="1142"/>
        <v>58.982142857142861</v>
      </c>
      <c r="E11971">
        <f t="shared" si="1143"/>
        <v>5.5136685990509637E-2</v>
      </c>
      <c r="F11971">
        <f t="shared" si="1144"/>
        <v>3.0821408571428606</v>
      </c>
      <c r="G11971">
        <f t="shared" si="1145"/>
        <v>51.262235189693179</v>
      </c>
      <c r="H11971">
        <f t="shared" si="1146"/>
        <v>8.2965414031770907E-2</v>
      </c>
      <c r="I11971">
        <f t="shared" si="1147"/>
        <v>4.6377668103068217</v>
      </c>
    </row>
    <row r="11972" spans="1:9">
      <c r="A11972">
        <v>420</v>
      </c>
      <c r="B11972">
        <v>56.799999</v>
      </c>
      <c r="C11972">
        <v>5.4</v>
      </c>
      <c r="D11972">
        <f t="shared" si="1142"/>
        <v>60</v>
      </c>
      <c r="E11972">
        <f t="shared" si="1143"/>
        <v>5.6338046766514917E-2</v>
      </c>
      <c r="F11972">
        <f t="shared" si="1144"/>
        <v>3.2000010000000003</v>
      </c>
      <c r="G11972">
        <f t="shared" si="1145"/>
        <v>51.761516975369339</v>
      </c>
      <c r="H11972">
        <f t="shared" si="1146"/>
        <v>8.8705671009442447E-2</v>
      </c>
      <c r="I11972">
        <f t="shared" si="1147"/>
        <v>5.0384820246306603</v>
      </c>
    </row>
    <row r="11973" spans="1:9">
      <c r="A11973">
        <v>398.39999399999999</v>
      </c>
      <c r="B11973">
        <v>54.599997999999999</v>
      </c>
      <c r="C11973">
        <v>6.25</v>
      </c>
      <c r="D11973">
        <f t="shared" si="1142"/>
        <v>53.16</v>
      </c>
      <c r="E11973">
        <f t="shared" si="1143"/>
        <v>2.6373590709655389E-2</v>
      </c>
      <c r="F11973">
        <f t="shared" si="1144"/>
        <v>1.4399980000000028</v>
      </c>
      <c r="G11973">
        <f t="shared" si="1145"/>
        <v>49.639569386245633</v>
      </c>
      <c r="H11973">
        <f t="shared" si="1146"/>
        <v>9.085034423910357E-2</v>
      </c>
      <c r="I11973">
        <f t="shared" si="1147"/>
        <v>4.9604286137543667</v>
      </c>
    </row>
    <row r="11974" spans="1:9">
      <c r="A11974">
        <v>453.60000600000001</v>
      </c>
      <c r="B11974">
        <v>54.900002000000001</v>
      </c>
      <c r="C11974">
        <v>6.39</v>
      </c>
      <c r="D11974">
        <f t="shared" si="1142"/>
        <v>52.061032863849768</v>
      </c>
      <c r="E11974">
        <f t="shared" si="1143"/>
        <v>5.1711639940381658E-2</v>
      </c>
      <c r="F11974">
        <f t="shared" si="1144"/>
        <v>2.8389691361502329</v>
      </c>
      <c r="G11974">
        <f t="shared" si="1145"/>
        <v>49.290072136272322</v>
      </c>
      <c r="H11974">
        <f t="shared" si="1146"/>
        <v>0.10218451109942908</v>
      </c>
      <c r="I11974">
        <f t="shared" si="1147"/>
        <v>5.6099298637276789</v>
      </c>
    </row>
    <row r="11975" spans="1:9">
      <c r="A11975">
        <v>451.20001200000002</v>
      </c>
      <c r="B11975">
        <v>54.299999</v>
      </c>
      <c r="C11975">
        <v>6.4</v>
      </c>
      <c r="D11975">
        <f t="shared" si="1142"/>
        <v>51.984374999999993</v>
      </c>
      <c r="E11975">
        <f t="shared" si="1143"/>
        <v>4.2645009993462553E-2</v>
      </c>
      <c r="F11975">
        <f t="shared" si="1144"/>
        <v>2.3156240000000068</v>
      </c>
      <c r="G11975">
        <f t="shared" si="1145"/>
        <v>49.265108046988509</v>
      </c>
      <c r="H11975">
        <f t="shared" si="1146"/>
        <v>9.2723592002487712E-2</v>
      </c>
      <c r="I11975">
        <f t="shared" si="1147"/>
        <v>5.0348909530114909</v>
      </c>
    </row>
    <row r="11976" spans="1:9">
      <c r="A11976">
        <v>369.60000600000001</v>
      </c>
      <c r="B11976">
        <v>55.599997999999999</v>
      </c>
      <c r="C11976">
        <v>4.74</v>
      </c>
      <c r="D11976">
        <f t="shared" si="1142"/>
        <v>60</v>
      </c>
      <c r="E11976">
        <f t="shared" si="1143"/>
        <v>7.9136729465349998E-2</v>
      </c>
      <c r="F11976">
        <f t="shared" si="1144"/>
        <v>4.4000020000000006</v>
      </c>
      <c r="G11976">
        <f t="shared" si="1145"/>
        <v>53.409146868100692</v>
      </c>
      <c r="H11976">
        <f t="shared" si="1146"/>
        <v>3.9403798753721318E-2</v>
      </c>
      <c r="I11976">
        <f t="shared" si="1147"/>
        <v>2.1908511318993078</v>
      </c>
    </row>
    <row r="11977" spans="1:9">
      <c r="A11977">
        <v>376.79998799999998</v>
      </c>
      <c r="B11977">
        <v>56.700001</v>
      </c>
      <c r="C11977">
        <v>5.05</v>
      </c>
      <c r="D11977">
        <f t="shared" si="1142"/>
        <v>60</v>
      </c>
      <c r="E11977">
        <f t="shared" si="1143"/>
        <v>5.8201039537900533E-2</v>
      </c>
      <c r="F11977">
        <f t="shared" si="1144"/>
        <v>3.2999989999999997</v>
      </c>
      <c r="G11977">
        <f t="shared" si="1145"/>
        <v>52.635260100302631</v>
      </c>
      <c r="H11977">
        <f t="shared" si="1146"/>
        <v>7.1688550758532962E-2</v>
      </c>
      <c r="I11977">
        <f t="shared" si="1147"/>
        <v>4.0647408996973695</v>
      </c>
    </row>
    <row r="11978" spans="1:9">
      <c r="A11978">
        <v>369.60000600000001</v>
      </c>
      <c r="B11978">
        <v>56.599997999999999</v>
      </c>
      <c r="C11978">
        <v>4.88</v>
      </c>
      <c r="D11978">
        <f t="shared" si="1142"/>
        <v>60</v>
      </c>
      <c r="E11978">
        <f t="shared" si="1143"/>
        <v>6.0070708836420822E-2</v>
      </c>
      <c r="F11978">
        <f t="shared" si="1144"/>
        <v>3.4000020000000006</v>
      </c>
      <c r="G11978">
        <f t="shared" si="1145"/>
        <v>53.059649618127374</v>
      </c>
      <c r="H11978">
        <f t="shared" si="1146"/>
        <v>6.2550326978326493E-2</v>
      </c>
      <c r="I11978">
        <f t="shared" si="1147"/>
        <v>3.5403483818726258</v>
      </c>
    </row>
    <row r="11979" spans="1:9">
      <c r="A11979">
        <v>405.60000600000001</v>
      </c>
      <c r="B11979">
        <v>56.200001</v>
      </c>
      <c r="C11979">
        <v>5.45</v>
      </c>
      <c r="D11979">
        <f t="shared" si="1142"/>
        <v>60</v>
      </c>
      <c r="E11979">
        <f t="shared" si="1143"/>
        <v>6.7615639366269756E-2</v>
      </c>
      <c r="F11979">
        <f t="shared" si="1144"/>
        <v>3.7999989999999997</v>
      </c>
      <c r="G11979">
        <f t="shared" si="1145"/>
        <v>51.636696528950296</v>
      </c>
      <c r="H11979">
        <f t="shared" si="1146"/>
        <v>8.1197587008044803E-2</v>
      </c>
      <c r="I11979">
        <f t="shared" si="1147"/>
        <v>4.5633044710497046</v>
      </c>
    </row>
    <row r="11980" spans="1:9">
      <c r="A11980">
        <v>412.79998799999998</v>
      </c>
      <c r="B11980">
        <v>56.400002000000001</v>
      </c>
      <c r="C11980">
        <v>5.69</v>
      </c>
      <c r="D11980">
        <f t="shared" si="1142"/>
        <v>58.09666080843585</v>
      </c>
      <c r="E11980">
        <f t="shared" si="1143"/>
        <v>3.0082601919692292E-2</v>
      </c>
      <c r="F11980">
        <f t="shared" si="1144"/>
        <v>1.6966588084358492</v>
      </c>
      <c r="G11980">
        <f t="shared" si="1145"/>
        <v>51.037558386138898</v>
      </c>
      <c r="H11980">
        <f t="shared" si="1146"/>
        <v>9.5078784108218697E-2</v>
      </c>
      <c r="I11980">
        <f t="shared" si="1147"/>
        <v>5.3624436138611031</v>
      </c>
    </row>
    <row r="11981" spans="1:9">
      <c r="A11981">
        <v>420</v>
      </c>
      <c r="B11981">
        <v>56.299999</v>
      </c>
      <c r="C11981">
        <v>5.87</v>
      </c>
      <c r="D11981">
        <f t="shared" si="1142"/>
        <v>56.407155025553664</v>
      </c>
      <c r="E11981">
        <f t="shared" si="1143"/>
        <v>1.9033042177081367E-3</v>
      </c>
      <c r="F11981">
        <f t="shared" si="1144"/>
        <v>0.10715602555366388</v>
      </c>
      <c r="G11981">
        <f t="shared" si="1145"/>
        <v>50.588204779030349</v>
      </c>
      <c r="H11981">
        <f t="shared" si="1146"/>
        <v>0.10145282988317017</v>
      </c>
      <c r="I11981">
        <f t="shared" si="1147"/>
        <v>5.7117942209696508</v>
      </c>
    </row>
    <row r="11982" spans="1:9">
      <c r="A11982">
        <v>463.20001200000002</v>
      </c>
      <c r="B11982">
        <v>53.799999</v>
      </c>
      <c r="C11982">
        <v>7.01</v>
      </c>
      <c r="D11982">
        <f t="shared" si="1142"/>
        <v>47.721825962910124</v>
      </c>
      <c r="E11982">
        <f t="shared" si="1143"/>
        <v>0.11297719609790097</v>
      </c>
      <c r="F11982">
        <f t="shared" si="1144"/>
        <v>6.0781730370898757</v>
      </c>
      <c r="G11982">
        <f t="shared" si="1145"/>
        <v>47.742298600676207</v>
      </c>
      <c r="H11982">
        <f t="shared" si="1146"/>
        <v>0.11259666379034305</v>
      </c>
      <c r="I11982">
        <f t="shared" si="1147"/>
        <v>6.0577003993237923</v>
      </c>
    </row>
    <row r="11983" spans="1:9">
      <c r="A11983">
        <v>410.39999399999999</v>
      </c>
      <c r="B11983">
        <v>54.799999</v>
      </c>
      <c r="C11983">
        <v>5.42</v>
      </c>
      <c r="D11983">
        <f t="shared" si="1142"/>
        <v>60</v>
      </c>
      <c r="E11983">
        <f t="shared" si="1143"/>
        <v>9.4890530928659331E-2</v>
      </c>
      <c r="F11983">
        <f t="shared" si="1144"/>
        <v>5.2000010000000003</v>
      </c>
      <c r="G11983">
        <f t="shared" si="1145"/>
        <v>51.711588796801728</v>
      </c>
      <c r="H11983">
        <f t="shared" si="1146"/>
        <v>5.6357851451754079E-2</v>
      </c>
      <c r="I11983">
        <f t="shared" si="1147"/>
        <v>3.0884102031982721</v>
      </c>
    </row>
    <row r="11984" spans="1:9">
      <c r="A11984">
        <v>381.60000600000001</v>
      </c>
      <c r="B11984">
        <v>56.099997999999999</v>
      </c>
      <c r="C11984">
        <v>4.87</v>
      </c>
      <c r="D11984">
        <f t="shared" si="1142"/>
        <v>60</v>
      </c>
      <c r="E11984">
        <f t="shared" si="1143"/>
        <v>6.9518754706550986E-2</v>
      </c>
      <c r="F11984">
        <f t="shared" si="1144"/>
        <v>3.9000020000000006</v>
      </c>
      <c r="G11984">
        <f t="shared" si="1145"/>
        <v>53.084613707411179</v>
      </c>
      <c r="H11984">
        <f t="shared" si="1146"/>
        <v>5.3750167559521479E-2</v>
      </c>
      <c r="I11984">
        <f t="shared" si="1147"/>
        <v>3.0153842925888199</v>
      </c>
    </row>
    <row r="11985" spans="1:9">
      <c r="A11985">
        <v>468</v>
      </c>
      <c r="B11985">
        <v>56.299999</v>
      </c>
      <c r="C11985">
        <v>6.24</v>
      </c>
      <c r="D11985">
        <f t="shared" si="1142"/>
        <v>53.24038461538462</v>
      </c>
      <c r="E11985">
        <f t="shared" si="1143"/>
        <v>5.4344839057907962E-2</v>
      </c>
      <c r="F11985">
        <f t="shared" si="1144"/>
        <v>3.0596143846153794</v>
      </c>
      <c r="G11985">
        <f t="shared" si="1145"/>
        <v>49.664533475529439</v>
      </c>
      <c r="H11985">
        <f t="shared" si="1146"/>
        <v>0.1178590700236169</v>
      </c>
      <c r="I11985">
        <f t="shared" si="1147"/>
        <v>6.6354655244705611</v>
      </c>
    </row>
    <row r="11986" spans="1:9">
      <c r="A11986">
        <v>376.79998799999998</v>
      </c>
      <c r="B11986">
        <v>57.200001</v>
      </c>
      <c r="C11986">
        <v>4.7699999999999996</v>
      </c>
      <c r="D11986">
        <f t="shared" si="1142"/>
        <v>60</v>
      </c>
      <c r="E11986">
        <f t="shared" si="1143"/>
        <v>4.8951030612744216E-2</v>
      </c>
      <c r="F11986">
        <f t="shared" si="1144"/>
        <v>2.7999989999999997</v>
      </c>
      <c r="G11986">
        <f t="shared" si="1145"/>
        <v>53.334254600249267</v>
      </c>
      <c r="H11986">
        <f t="shared" si="1146"/>
        <v>6.758297783510063E-2</v>
      </c>
      <c r="I11986">
        <f t="shared" si="1147"/>
        <v>3.8657463997507335</v>
      </c>
    </row>
    <row r="11987" spans="1:9">
      <c r="A11987">
        <v>465.60000600000001</v>
      </c>
      <c r="B11987">
        <v>56.700001</v>
      </c>
      <c r="C11987">
        <v>6.31</v>
      </c>
      <c r="D11987">
        <f t="shared" si="1142"/>
        <v>52.683042789223457</v>
      </c>
      <c r="E11987">
        <f t="shared" si="1143"/>
        <v>7.0845822573734063E-2</v>
      </c>
      <c r="F11987">
        <f t="shared" si="1144"/>
        <v>4.0169582107765436</v>
      </c>
      <c r="G11987">
        <f t="shared" si="1145"/>
        <v>49.48978485054279</v>
      </c>
      <c r="H11987">
        <f t="shared" si="1146"/>
        <v>0.12716430374414298</v>
      </c>
      <c r="I11987">
        <f t="shared" si="1147"/>
        <v>7.2102161494572101</v>
      </c>
    </row>
    <row r="11988" spans="1:9">
      <c r="A11988">
        <v>420</v>
      </c>
      <c r="B11988">
        <v>57.400002000000001</v>
      </c>
      <c r="C11988">
        <v>5.42</v>
      </c>
      <c r="D11988">
        <f t="shared" si="1142"/>
        <v>60</v>
      </c>
      <c r="E11988">
        <f t="shared" si="1143"/>
        <v>4.5296130825918775E-2</v>
      </c>
      <c r="F11988">
        <f t="shared" si="1144"/>
        <v>2.5999979999999994</v>
      </c>
      <c r="G11988">
        <f t="shared" si="1145"/>
        <v>51.711588796801728</v>
      </c>
      <c r="H11988">
        <f t="shared" si="1146"/>
        <v>9.9101271864037097E-2</v>
      </c>
      <c r="I11988">
        <f t="shared" si="1147"/>
        <v>5.688413203198273</v>
      </c>
    </row>
    <row r="11989" spans="1:9">
      <c r="A11989">
        <v>393.60000600000001</v>
      </c>
      <c r="B11989">
        <v>56.400002000000001</v>
      </c>
      <c r="C11989">
        <v>5.47</v>
      </c>
      <c r="D11989">
        <f t="shared" si="1142"/>
        <v>60</v>
      </c>
      <c r="E11989">
        <f t="shared" si="1143"/>
        <v>6.3829749509583339E-2</v>
      </c>
      <c r="F11989">
        <f t="shared" si="1144"/>
        <v>3.5999979999999994</v>
      </c>
      <c r="G11989">
        <f t="shared" si="1145"/>
        <v>51.586768350382684</v>
      </c>
      <c r="H11989">
        <f t="shared" si="1146"/>
        <v>8.5341019130058121E-2</v>
      </c>
      <c r="I11989">
        <f t="shared" si="1147"/>
        <v>4.8132336496173167</v>
      </c>
    </row>
    <row r="11990" spans="1:9">
      <c r="A11990">
        <v>405.60000600000001</v>
      </c>
      <c r="B11990">
        <v>56</v>
      </c>
      <c r="C11990">
        <v>5.61</v>
      </c>
      <c r="D11990">
        <f t="shared" si="1142"/>
        <v>58.882352941176464</v>
      </c>
      <c r="E11990">
        <f t="shared" si="1143"/>
        <v>5.1470588235293997E-2</v>
      </c>
      <c r="F11990">
        <f t="shared" si="1144"/>
        <v>2.8823529411764639</v>
      </c>
      <c r="G11990">
        <f t="shared" si="1145"/>
        <v>51.237271100409366</v>
      </c>
      <c r="H11990">
        <f t="shared" si="1146"/>
        <v>8.5048730349832749E-2</v>
      </c>
      <c r="I11990">
        <f t="shared" si="1147"/>
        <v>4.7627288995906341</v>
      </c>
    </row>
    <row r="11991" spans="1:9">
      <c r="A11991">
        <v>379.20001200000002</v>
      </c>
      <c r="B11991">
        <v>56.599997999999999</v>
      </c>
      <c r="C11991">
        <v>4.91</v>
      </c>
      <c r="D11991">
        <f t="shared" si="1142"/>
        <v>60</v>
      </c>
      <c r="E11991">
        <f t="shared" si="1143"/>
        <v>6.0070708836420822E-2</v>
      </c>
      <c r="F11991">
        <f t="shared" si="1144"/>
        <v>3.4000020000000006</v>
      </c>
      <c r="G11991">
        <f t="shared" si="1145"/>
        <v>52.984757350275949</v>
      </c>
      <c r="H11991">
        <f t="shared" si="1146"/>
        <v>6.3873511969453609E-2</v>
      </c>
      <c r="I11991">
        <f t="shared" si="1147"/>
        <v>3.6152406497240506</v>
      </c>
    </row>
    <row r="11992" spans="1:9">
      <c r="A11992">
        <v>391.20001200000002</v>
      </c>
      <c r="B11992">
        <v>56.400002000000001</v>
      </c>
      <c r="C11992">
        <v>5.42</v>
      </c>
      <c r="D11992">
        <f t="shared" si="1142"/>
        <v>60</v>
      </c>
      <c r="E11992">
        <f t="shared" si="1143"/>
        <v>6.3829749509583339E-2</v>
      </c>
      <c r="F11992">
        <f t="shared" si="1144"/>
        <v>3.5999979999999994</v>
      </c>
      <c r="G11992">
        <f t="shared" si="1145"/>
        <v>51.711588796801728</v>
      </c>
      <c r="H11992">
        <f t="shared" si="1146"/>
        <v>8.31278907259307E-2</v>
      </c>
      <c r="I11992">
        <f t="shared" si="1147"/>
        <v>4.688413203198273</v>
      </c>
    </row>
    <row r="11993" spans="1:9">
      <c r="A11993">
        <v>453.60000600000001</v>
      </c>
      <c r="B11993">
        <v>51.900002000000001</v>
      </c>
      <c r="C11993">
        <v>7.59</v>
      </c>
      <c r="D11993">
        <f t="shared" si="1142"/>
        <v>44.304347826086953</v>
      </c>
      <c r="E11993">
        <f t="shared" si="1143"/>
        <v>0.14635171254739157</v>
      </c>
      <c r="F11993">
        <f t="shared" si="1144"/>
        <v>7.5956541739130472</v>
      </c>
      <c r="G11993">
        <f t="shared" si="1145"/>
        <v>46.294381422215324</v>
      </c>
      <c r="H11993">
        <f t="shared" si="1146"/>
        <v>0.10800809945604004</v>
      </c>
      <c r="I11993">
        <f t="shared" si="1147"/>
        <v>5.605620577784677</v>
      </c>
    </row>
    <row r="11994" spans="1:9">
      <c r="A11994">
        <v>384</v>
      </c>
      <c r="B11994">
        <v>53.799999</v>
      </c>
      <c r="C11994">
        <v>5.21</v>
      </c>
      <c r="D11994">
        <f t="shared" si="1142"/>
        <v>60</v>
      </c>
      <c r="E11994">
        <f t="shared" si="1143"/>
        <v>0.11524165641713116</v>
      </c>
      <c r="F11994">
        <f t="shared" si="1144"/>
        <v>6.2000010000000003</v>
      </c>
      <c r="G11994">
        <f t="shared" si="1145"/>
        <v>52.235834671761701</v>
      </c>
      <c r="H11994">
        <f t="shared" si="1146"/>
        <v>2.9073686938884492E-2</v>
      </c>
      <c r="I11994">
        <f t="shared" si="1147"/>
        <v>1.5641643282382987</v>
      </c>
    </row>
    <row r="11995" spans="1:9">
      <c r="A11995">
        <v>388.79998799999998</v>
      </c>
      <c r="B11995">
        <v>49.900002000000001</v>
      </c>
      <c r="C11995">
        <v>7.12</v>
      </c>
      <c r="D11995">
        <f t="shared" si="1142"/>
        <v>47.030898876404493</v>
      </c>
      <c r="E11995">
        <f t="shared" si="1143"/>
        <v>5.7497054280589169E-2</v>
      </c>
      <c r="F11995">
        <f t="shared" si="1144"/>
        <v>2.869103123595508</v>
      </c>
      <c r="G11995">
        <f t="shared" si="1145"/>
        <v>47.467693618554307</v>
      </c>
      <c r="H11995">
        <f t="shared" si="1146"/>
        <v>4.8743652985138025E-2</v>
      </c>
      <c r="I11995">
        <f t="shared" si="1147"/>
        <v>2.4323083814456936</v>
      </c>
    </row>
    <row r="11996" spans="1:9">
      <c r="A11996">
        <v>388.79998799999998</v>
      </c>
      <c r="B11996">
        <v>50.200001</v>
      </c>
      <c r="C11996">
        <v>5.91</v>
      </c>
      <c r="D11996">
        <f t="shared" si="1142"/>
        <v>56.045685279187822</v>
      </c>
      <c r="E11996">
        <f t="shared" si="1143"/>
        <v>0.11644789168804641</v>
      </c>
      <c r="F11996">
        <f t="shared" si="1144"/>
        <v>5.8456842791878216</v>
      </c>
      <c r="G11996">
        <f t="shared" si="1145"/>
        <v>50.488348421895118</v>
      </c>
      <c r="H11996">
        <f t="shared" si="1146"/>
        <v>5.7439724332897495E-3</v>
      </c>
      <c r="I11996">
        <f t="shared" si="1147"/>
        <v>0.28834742189511786</v>
      </c>
    </row>
    <row r="11997" spans="1:9">
      <c r="A11997">
        <v>403.20001200000002</v>
      </c>
      <c r="B11997">
        <v>49.5</v>
      </c>
      <c r="C11997">
        <v>6.34</v>
      </c>
      <c r="D11997">
        <f t="shared" si="1142"/>
        <v>52.447949526813879</v>
      </c>
      <c r="E11997">
        <f t="shared" si="1143"/>
        <v>5.9554535895229882E-2</v>
      </c>
      <c r="F11997">
        <f t="shared" si="1144"/>
        <v>2.9479495268138791</v>
      </c>
      <c r="G11997">
        <f t="shared" si="1145"/>
        <v>49.414892582691358</v>
      </c>
      <c r="H11997">
        <f t="shared" si="1146"/>
        <v>1.7193417638109432E-3</v>
      </c>
      <c r="I11997">
        <f t="shared" si="1147"/>
        <v>8.5107417308641686E-2</v>
      </c>
    </row>
    <row r="11998" spans="1:9">
      <c r="A11998">
        <v>417.60000600000001</v>
      </c>
      <c r="B11998">
        <v>48.599997999999999</v>
      </c>
      <c r="C11998">
        <v>6.84</v>
      </c>
      <c r="D11998">
        <f t="shared" si="1142"/>
        <v>48.833333333333329</v>
      </c>
      <c r="E11998">
        <f t="shared" si="1143"/>
        <v>4.8011387435310023E-3</v>
      </c>
      <c r="F11998">
        <f t="shared" si="1144"/>
        <v>0.23333533333332923</v>
      </c>
      <c r="G11998">
        <f t="shared" si="1145"/>
        <v>48.166688118500943</v>
      </c>
      <c r="H11998">
        <f t="shared" si="1146"/>
        <v>8.9158415500152147E-3</v>
      </c>
      <c r="I11998">
        <f t="shared" si="1147"/>
        <v>0.43330988149905636</v>
      </c>
    </row>
    <row r="11999" spans="1:9">
      <c r="A11999">
        <v>381.60000600000001</v>
      </c>
      <c r="B11999">
        <v>49.200001</v>
      </c>
      <c r="C11999">
        <v>5.81</v>
      </c>
      <c r="D11999">
        <f t="shared" si="1142"/>
        <v>56.958691910499141</v>
      </c>
      <c r="E11999">
        <f t="shared" si="1143"/>
        <v>0.15769696652036938</v>
      </c>
      <c r="F11999">
        <f t="shared" si="1144"/>
        <v>7.7586909104991406</v>
      </c>
      <c r="G11999">
        <f t="shared" si="1145"/>
        <v>50.737989314733198</v>
      </c>
      <c r="H11999">
        <f t="shared" si="1146"/>
        <v>3.1259924460838896E-2</v>
      </c>
      <c r="I11999">
        <f t="shared" si="1147"/>
        <v>1.5379883147331981</v>
      </c>
    </row>
    <row r="12000" spans="1:9">
      <c r="A12000">
        <v>400.79998799999998</v>
      </c>
      <c r="B12000">
        <v>45.299999</v>
      </c>
      <c r="C12000">
        <v>8.6</v>
      </c>
      <c r="D12000">
        <f t="shared" si="1142"/>
        <v>39.453488372093027</v>
      </c>
      <c r="E12000">
        <f t="shared" si="1143"/>
        <v>0.12906204761521017</v>
      </c>
      <c r="F12000">
        <f t="shared" si="1144"/>
        <v>5.846510627906973</v>
      </c>
      <c r="G12000">
        <f t="shared" si="1145"/>
        <v>43.77300840455068</v>
      </c>
      <c r="H12000">
        <f t="shared" si="1146"/>
        <v>3.370840240966274E-2</v>
      </c>
      <c r="I12000">
        <f t="shared" si="1147"/>
        <v>1.5269905954493197</v>
      </c>
    </row>
    <row r="12001" spans="1:9">
      <c r="A12001">
        <v>398.39999399999999</v>
      </c>
      <c r="B12001">
        <v>43.900002000000001</v>
      </c>
      <c r="C12001">
        <v>7.72</v>
      </c>
      <c r="D12001">
        <f t="shared" si="1142"/>
        <v>43.608808290155444</v>
      </c>
      <c r="E12001">
        <f t="shared" si="1143"/>
        <v>6.6331138172740006E-3</v>
      </c>
      <c r="F12001">
        <f t="shared" si="1144"/>
        <v>0.29119370984455628</v>
      </c>
      <c r="G12001">
        <f t="shared" si="1145"/>
        <v>45.969848261525811</v>
      </c>
      <c r="H12001">
        <f t="shared" si="1146"/>
        <v>4.7149115426596354E-2</v>
      </c>
      <c r="I12001">
        <f t="shared" si="1147"/>
        <v>2.0698462615258109</v>
      </c>
    </row>
    <row r="12002" spans="1:9">
      <c r="A12002">
        <v>393.60000600000001</v>
      </c>
      <c r="B12002">
        <v>44.599997999999999</v>
      </c>
      <c r="C12002">
        <v>6.43</v>
      </c>
      <c r="D12002">
        <f t="shared" ref="D12002:D12065" si="1148">IF(C12002&lt;=$L$7, $L$6,(IF(C12002&lt;=$L$7,C12002*D12002,($L$6*$L$7)+($L$10*(C12002-$L$7))))/C12002)</f>
        <v>51.755832037325042</v>
      </c>
      <c r="E12002">
        <f t="shared" ref="E12002:E12065" si="1149">ABS(B12002-D12002)/B12002</f>
        <v>0.1604447165518941</v>
      </c>
      <c r="F12002">
        <f t="shared" ref="F12002:F12065" si="1150">ABS(B12002-D12002)</f>
        <v>7.1558340373250431</v>
      </c>
      <c r="G12002">
        <f t="shared" ref="G12002:G12065" si="1151">$L$16-($L$16/$L$18)*C12002</f>
        <v>49.190215779137091</v>
      </c>
      <c r="H12002">
        <f t="shared" ref="H12002:H12065" si="1152">ABS(B12002-G12002)/B12002</f>
        <v>0.10291968576180412</v>
      </c>
      <c r="I12002">
        <f t="shared" ref="I12002:I12065" si="1153">ABS(B12002-G12002)</f>
        <v>4.5902177791370917</v>
      </c>
    </row>
    <row r="12003" spans="1:9">
      <c r="A12003">
        <v>362.39999399999999</v>
      </c>
      <c r="B12003">
        <v>47.799999</v>
      </c>
      <c r="C12003">
        <v>5.05</v>
      </c>
      <c r="D12003">
        <f t="shared" si="1148"/>
        <v>60</v>
      </c>
      <c r="E12003">
        <f t="shared" si="1149"/>
        <v>0.25523015178305758</v>
      </c>
      <c r="F12003">
        <f t="shared" si="1150"/>
        <v>12.200001</v>
      </c>
      <c r="G12003">
        <f t="shared" si="1151"/>
        <v>52.635260100302631</v>
      </c>
      <c r="H12003">
        <f t="shared" si="1152"/>
        <v>0.10115609208072643</v>
      </c>
      <c r="I12003">
        <f t="shared" si="1153"/>
        <v>4.8352611003026311</v>
      </c>
    </row>
    <row r="12004" spans="1:9">
      <c r="A12004">
        <v>434.39999399999999</v>
      </c>
      <c r="B12004">
        <v>48.799999</v>
      </c>
      <c r="C12004">
        <v>6.52</v>
      </c>
      <c r="D12004">
        <f t="shared" si="1148"/>
        <v>51.082822085889575</v>
      </c>
      <c r="E12004">
        <f t="shared" si="1149"/>
        <v>4.6779162554687247E-2</v>
      </c>
      <c r="F12004">
        <f t="shared" si="1150"/>
        <v>2.2828230858895751</v>
      </c>
      <c r="G12004">
        <f t="shared" si="1151"/>
        <v>48.96553897558281</v>
      </c>
      <c r="H12004">
        <f t="shared" si="1152"/>
        <v>3.3922126839143986E-3</v>
      </c>
      <c r="I12004">
        <f t="shared" si="1153"/>
        <v>0.16553997558280997</v>
      </c>
    </row>
    <row r="12005" spans="1:9">
      <c r="A12005">
        <v>412.79998799999998</v>
      </c>
      <c r="B12005">
        <v>47.200001</v>
      </c>
      <c r="C12005">
        <v>7.27</v>
      </c>
      <c r="D12005">
        <f t="shared" si="1148"/>
        <v>46.122420907840443</v>
      </c>
      <c r="E12005">
        <f t="shared" si="1149"/>
        <v>2.2830086214607442E-2</v>
      </c>
      <c r="F12005">
        <f t="shared" si="1150"/>
        <v>1.0775800921595575</v>
      </c>
      <c r="G12005">
        <f t="shared" si="1151"/>
        <v>47.093232279297183</v>
      </c>
      <c r="H12005">
        <f t="shared" si="1152"/>
        <v>2.2620491195077977E-3</v>
      </c>
      <c r="I12005">
        <f t="shared" si="1153"/>
        <v>0.10676872070281718</v>
      </c>
    </row>
    <row r="12006" spans="1:9">
      <c r="A12006">
        <v>340.79998799999998</v>
      </c>
      <c r="B12006">
        <v>44.799999</v>
      </c>
      <c r="C12006">
        <v>6.97</v>
      </c>
      <c r="D12006">
        <f t="shared" si="1148"/>
        <v>47.978479196556677</v>
      </c>
      <c r="E12006">
        <f t="shared" si="1149"/>
        <v>7.094822025680575E-2</v>
      </c>
      <c r="F12006">
        <f t="shared" si="1150"/>
        <v>3.1784801965566771</v>
      </c>
      <c r="G12006">
        <f t="shared" si="1151"/>
        <v>47.842154957811438</v>
      </c>
      <c r="H12006">
        <f t="shared" si="1152"/>
        <v>6.7905268431176488E-2</v>
      </c>
      <c r="I12006">
        <f t="shared" si="1153"/>
        <v>3.0421559578114383</v>
      </c>
    </row>
    <row r="12007" spans="1:9">
      <c r="A12007">
        <v>386.39999399999999</v>
      </c>
      <c r="B12007">
        <v>43.299999</v>
      </c>
      <c r="C12007">
        <v>7.97</v>
      </c>
      <c r="D12007">
        <f t="shared" si="1148"/>
        <v>42.335006273525728</v>
      </c>
      <c r="E12007">
        <f t="shared" si="1149"/>
        <v>2.2286206668833214E-2</v>
      </c>
      <c r="F12007">
        <f t="shared" si="1150"/>
        <v>0.96499272647427148</v>
      </c>
      <c r="G12007">
        <f t="shared" si="1151"/>
        <v>45.3457460294306</v>
      </c>
      <c r="H12007">
        <f t="shared" si="1152"/>
        <v>4.7245890916316202E-2</v>
      </c>
      <c r="I12007">
        <f t="shared" si="1153"/>
        <v>2.0457470294306006</v>
      </c>
    </row>
    <row r="12008" spans="1:9">
      <c r="A12008">
        <v>312</v>
      </c>
      <c r="B12008">
        <v>45.799999</v>
      </c>
      <c r="C12008">
        <v>4.32</v>
      </c>
      <c r="D12008">
        <f t="shared" si="1148"/>
        <v>60</v>
      </c>
      <c r="E12008">
        <f t="shared" si="1149"/>
        <v>0.31004369672584492</v>
      </c>
      <c r="F12008">
        <f t="shared" si="1150"/>
        <v>14.200001</v>
      </c>
      <c r="G12008">
        <f t="shared" si="1151"/>
        <v>54.457638618020638</v>
      </c>
      <c r="H12008">
        <f t="shared" si="1152"/>
        <v>0.18903143683519816</v>
      </c>
      <c r="I12008">
        <f t="shared" si="1153"/>
        <v>8.6576396180206387</v>
      </c>
    </row>
    <row r="12009" spans="1:9">
      <c r="A12009">
        <v>427.20001200000002</v>
      </c>
      <c r="B12009">
        <v>49.099997999999999</v>
      </c>
      <c r="C12009">
        <v>5.82</v>
      </c>
      <c r="D12009">
        <f t="shared" si="1148"/>
        <v>56.865979381443296</v>
      </c>
      <c r="E12009">
        <f t="shared" si="1149"/>
        <v>0.15816663335593814</v>
      </c>
      <c r="F12009">
        <f t="shared" si="1150"/>
        <v>7.7659813814432965</v>
      </c>
      <c r="G12009">
        <f t="shared" si="1151"/>
        <v>50.713025225449393</v>
      </c>
      <c r="H12009">
        <f t="shared" si="1152"/>
        <v>3.2851879656887018E-2</v>
      </c>
      <c r="I12009">
        <f t="shared" si="1153"/>
        <v>1.6130272254493931</v>
      </c>
    </row>
    <row r="12010" spans="1:9">
      <c r="A12010">
        <v>410.39999399999999</v>
      </c>
      <c r="B12010">
        <v>50.799999</v>
      </c>
      <c r="C12010">
        <v>5.73</v>
      </c>
      <c r="D12010">
        <f t="shared" si="1148"/>
        <v>57.712041884816749</v>
      </c>
      <c r="E12010">
        <f t="shared" si="1149"/>
        <v>0.13606383899371235</v>
      </c>
      <c r="F12010">
        <f t="shared" si="1150"/>
        <v>6.9120428848167492</v>
      </c>
      <c r="G12010">
        <f t="shared" si="1151"/>
        <v>50.937702029003667</v>
      </c>
      <c r="H12010">
        <f t="shared" si="1152"/>
        <v>2.7106896006763143E-3</v>
      </c>
      <c r="I12010">
        <f t="shared" si="1153"/>
        <v>0.13770302900366715</v>
      </c>
    </row>
    <row r="12011" spans="1:9">
      <c r="A12011">
        <v>388.79998799999998</v>
      </c>
      <c r="B12011">
        <v>52.700001</v>
      </c>
      <c r="C12011">
        <v>5.19</v>
      </c>
      <c r="D12011">
        <f t="shared" si="1148"/>
        <v>60</v>
      </c>
      <c r="E12011">
        <f t="shared" si="1149"/>
        <v>0.1385199024948785</v>
      </c>
      <c r="F12011">
        <f t="shared" si="1150"/>
        <v>7.2999989999999997</v>
      </c>
      <c r="G12011">
        <f t="shared" si="1151"/>
        <v>52.28576285032932</v>
      </c>
      <c r="H12011">
        <f t="shared" si="1152"/>
        <v>7.8603062962120315E-3</v>
      </c>
      <c r="I12011">
        <f t="shared" si="1153"/>
        <v>0.4142381496706804</v>
      </c>
    </row>
    <row r="12012" spans="1:9">
      <c r="A12012">
        <v>429.60000600000001</v>
      </c>
      <c r="B12012">
        <v>48.900002000000001</v>
      </c>
      <c r="C12012">
        <v>8.4</v>
      </c>
      <c r="D12012">
        <f t="shared" si="1148"/>
        <v>40.321428571428569</v>
      </c>
      <c r="E12012">
        <f t="shared" si="1149"/>
        <v>0.1754309422844488</v>
      </c>
      <c r="F12012">
        <f t="shared" si="1150"/>
        <v>8.5785734285714312</v>
      </c>
      <c r="G12012">
        <f t="shared" si="1151"/>
        <v>44.27229019022684</v>
      </c>
      <c r="H12012">
        <f t="shared" si="1152"/>
        <v>9.4636229458092053E-2</v>
      </c>
      <c r="I12012">
        <f t="shared" si="1153"/>
        <v>4.6277118097731602</v>
      </c>
    </row>
    <row r="12013" spans="1:9">
      <c r="A12013">
        <v>374.39999399999999</v>
      </c>
      <c r="B12013">
        <v>47.200001</v>
      </c>
      <c r="C12013">
        <v>6.56</v>
      </c>
      <c r="D12013">
        <f t="shared" si="1148"/>
        <v>50.78963414634147</v>
      </c>
      <c r="E12013">
        <f t="shared" si="1149"/>
        <v>7.6051548099362751E-2</v>
      </c>
      <c r="F12013">
        <f t="shared" si="1150"/>
        <v>3.5896331463414697</v>
      </c>
      <c r="G12013">
        <f t="shared" si="1151"/>
        <v>48.865682618447579</v>
      </c>
      <c r="H12013">
        <f t="shared" si="1152"/>
        <v>3.5289864049951582E-2</v>
      </c>
      <c r="I12013">
        <f t="shared" si="1153"/>
        <v>1.6656816184475787</v>
      </c>
    </row>
    <row r="12014" spans="1:9">
      <c r="A12014">
        <v>345.60000600000001</v>
      </c>
      <c r="B12014">
        <v>50</v>
      </c>
      <c r="C12014">
        <v>4.55</v>
      </c>
      <c r="D12014">
        <f t="shared" si="1148"/>
        <v>60</v>
      </c>
      <c r="E12014">
        <f t="shared" si="1149"/>
        <v>0.2</v>
      </c>
      <c r="F12014">
        <f t="shared" si="1150"/>
        <v>10</v>
      </c>
      <c r="G12014">
        <f t="shared" si="1151"/>
        <v>53.883464564493053</v>
      </c>
      <c r="H12014">
        <f t="shared" si="1152"/>
        <v>7.7669291289861067E-2</v>
      </c>
      <c r="I12014">
        <f t="shared" si="1153"/>
        <v>3.8834645644930532</v>
      </c>
    </row>
    <row r="12015" spans="1:9">
      <c r="A12015">
        <v>345.60000600000001</v>
      </c>
      <c r="B12015">
        <v>51.700001</v>
      </c>
      <c r="C12015">
        <v>4.76</v>
      </c>
      <c r="D12015">
        <f t="shared" si="1148"/>
        <v>60</v>
      </c>
      <c r="E12015">
        <f t="shared" si="1149"/>
        <v>0.16054156362588851</v>
      </c>
      <c r="F12015">
        <f t="shared" si="1150"/>
        <v>8.2999989999999997</v>
      </c>
      <c r="G12015">
        <f t="shared" si="1151"/>
        <v>53.359218689533073</v>
      </c>
      <c r="H12015">
        <f t="shared" si="1152"/>
        <v>3.2093184863440767E-2</v>
      </c>
      <c r="I12015">
        <f t="shared" si="1153"/>
        <v>1.6592176895330724</v>
      </c>
    </row>
    <row r="12016" spans="1:9">
      <c r="A12016">
        <v>384</v>
      </c>
      <c r="B12016">
        <v>53.799999</v>
      </c>
      <c r="C12016">
        <v>5</v>
      </c>
      <c r="D12016">
        <f t="shared" si="1148"/>
        <v>60</v>
      </c>
      <c r="E12016">
        <f t="shared" si="1149"/>
        <v>0.11524165641713116</v>
      </c>
      <c r="F12016">
        <f t="shared" si="1150"/>
        <v>6.2000010000000003</v>
      </c>
      <c r="G12016">
        <f t="shared" si="1151"/>
        <v>52.760080546721674</v>
      </c>
      <c r="H12016">
        <f t="shared" si="1152"/>
        <v>1.9329339639547673E-2</v>
      </c>
      <c r="I12016">
        <f t="shared" si="1153"/>
        <v>1.0399184532783252</v>
      </c>
    </row>
    <row r="12017" spans="1:9">
      <c r="A12017">
        <v>386.39999399999999</v>
      </c>
      <c r="B12017">
        <v>53.599997999999999</v>
      </c>
      <c r="C12017">
        <v>5.46</v>
      </c>
      <c r="D12017">
        <f t="shared" si="1148"/>
        <v>60</v>
      </c>
      <c r="E12017">
        <f t="shared" si="1149"/>
        <v>0.11940302684339654</v>
      </c>
      <c r="F12017">
        <f t="shared" si="1150"/>
        <v>6.4000020000000006</v>
      </c>
      <c r="G12017">
        <f t="shared" si="1151"/>
        <v>51.61173243966649</v>
      </c>
      <c r="H12017">
        <f t="shared" si="1152"/>
        <v>3.7094508106763541E-2</v>
      </c>
      <c r="I12017">
        <f t="shared" si="1153"/>
        <v>1.9882655603335095</v>
      </c>
    </row>
    <row r="12018" spans="1:9">
      <c r="A12018">
        <v>372</v>
      </c>
      <c r="B12018">
        <v>54.700001</v>
      </c>
      <c r="C12018">
        <v>4.9800000000000004</v>
      </c>
      <c r="D12018">
        <f t="shared" si="1148"/>
        <v>60</v>
      </c>
      <c r="E12018">
        <f t="shared" si="1149"/>
        <v>9.6892118886798551E-2</v>
      </c>
      <c r="F12018">
        <f t="shared" si="1150"/>
        <v>5.2999989999999997</v>
      </c>
      <c r="G12018">
        <f t="shared" si="1151"/>
        <v>52.810008725289293</v>
      </c>
      <c r="H12018">
        <f t="shared" si="1152"/>
        <v>3.4551960514785124E-2</v>
      </c>
      <c r="I12018">
        <f t="shared" si="1153"/>
        <v>1.889992274710707</v>
      </c>
    </row>
    <row r="12019" spans="1:9">
      <c r="A12019">
        <v>348</v>
      </c>
      <c r="B12019">
        <v>55.5</v>
      </c>
      <c r="C12019">
        <v>4.66</v>
      </c>
      <c r="D12019">
        <f t="shared" si="1148"/>
        <v>60</v>
      </c>
      <c r="E12019">
        <f t="shared" si="1149"/>
        <v>8.1081081081081086E-2</v>
      </c>
      <c r="F12019">
        <f t="shared" si="1150"/>
        <v>4.5</v>
      </c>
      <c r="G12019">
        <f t="shared" si="1151"/>
        <v>53.60885958237116</v>
      </c>
      <c r="H12019">
        <f t="shared" si="1152"/>
        <v>3.4074602119438559E-2</v>
      </c>
      <c r="I12019">
        <f t="shared" si="1153"/>
        <v>1.89114041762884</v>
      </c>
    </row>
    <row r="12020" spans="1:9">
      <c r="A12020">
        <v>345.60000600000001</v>
      </c>
      <c r="B12020">
        <v>56.900002000000001</v>
      </c>
      <c r="C12020">
        <v>4.37</v>
      </c>
      <c r="D12020">
        <f t="shared" si="1148"/>
        <v>60</v>
      </c>
      <c r="E12020">
        <f t="shared" si="1149"/>
        <v>5.4481509508558526E-2</v>
      </c>
      <c r="F12020">
        <f t="shared" si="1150"/>
        <v>3.0999979999999994</v>
      </c>
      <c r="G12020">
        <f t="shared" si="1151"/>
        <v>54.332818171601602</v>
      </c>
      <c r="H12020">
        <f t="shared" si="1152"/>
        <v>4.5117464642591733E-2</v>
      </c>
      <c r="I12020">
        <f t="shared" si="1153"/>
        <v>2.5671838283983988</v>
      </c>
    </row>
    <row r="12021" spans="1:9">
      <c r="A12021">
        <v>350.39999399999999</v>
      </c>
      <c r="B12021">
        <v>56.900002000000001</v>
      </c>
      <c r="C12021">
        <v>4.5599999999999996</v>
      </c>
      <c r="D12021">
        <f t="shared" si="1148"/>
        <v>60</v>
      </c>
      <c r="E12021">
        <f t="shared" si="1149"/>
        <v>5.4481509508558526E-2</v>
      </c>
      <c r="F12021">
        <f t="shared" si="1150"/>
        <v>3.0999979999999994</v>
      </c>
      <c r="G12021">
        <f t="shared" si="1151"/>
        <v>53.85850047520924</v>
      </c>
      <c r="H12021">
        <f t="shared" si="1152"/>
        <v>5.3453451983899058E-2</v>
      </c>
      <c r="I12021">
        <f t="shared" si="1153"/>
        <v>3.0415015247907604</v>
      </c>
    </row>
    <row r="12022" spans="1:9">
      <c r="A12022">
        <v>338.39999399999999</v>
      </c>
      <c r="B12022">
        <v>58.299999</v>
      </c>
      <c r="C12022">
        <v>4.18</v>
      </c>
      <c r="D12022">
        <f t="shared" si="1148"/>
        <v>60</v>
      </c>
      <c r="E12022">
        <f t="shared" si="1149"/>
        <v>2.9159537378379719E-2</v>
      </c>
      <c r="F12022">
        <f t="shared" si="1150"/>
        <v>1.7000010000000003</v>
      </c>
      <c r="G12022">
        <f t="shared" si="1151"/>
        <v>54.807135867993956</v>
      </c>
      <c r="H12022">
        <f t="shared" si="1152"/>
        <v>5.9911890084355629E-2</v>
      </c>
      <c r="I12022">
        <f t="shared" si="1153"/>
        <v>3.4928631320060433</v>
      </c>
    </row>
    <row r="12023" spans="1:9">
      <c r="A12023">
        <v>364.79998799999998</v>
      </c>
      <c r="B12023">
        <v>58.200001</v>
      </c>
      <c r="C12023">
        <v>4.76</v>
      </c>
      <c r="D12023">
        <f t="shared" si="1148"/>
        <v>60</v>
      </c>
      <c r="E12023">
        <f t="shared" si="1149"/>
        <v>3.0927817338010005E-2</v>
      </c>
      <c r="F12023">
        <f t="shared" si="1150"/>
        <v>1.7999989999999997</v>
      </c>
      <c r="G12023">
        <f t="shared" si="1151"/>
        <v>53.359218689533073</v>
      </c>
      <c r="H12023">
        <f t="shared" si="1152"/>
        <v>8.3174952358968643E-2</v>
      </c>
      <c r="I12023">
        <f t="shared" si="1153"/>
        <v>4.8407823104669276</v>
      </c>
    </row>
    <row r="12024" spans="1:9">
      <c r="A12024">
        <v>321.60000600000001</v>
      </c>
      <c r="B12024">
        <v>58.5</v>
      </c>
      <c r="C12024">
        <v>4.13</v>
      </c>
      <c r="D12024">
        <f t="shared" si="1148"/>
        <v>60</v>
      </c>
      <c r="E12024">
        <f t="shared" si="1149"/>
        <v>2.564102564102564E-2</v>
      </c>
      <c r="F12024">
        <f t="shared" si="1150"/>
        <v>1.5</v>
      </c>
      <c r="G12024">
        <f t="shared" si="1151"/>
        <v>54.931956314413</v>
      </c>
      <c r="H12024">
        <f t="shared" si="1152"/>
        <v>6.0992199753623931E-2</v>
      </c>
      <c r="I12024">
        <f t="shared" si="1153"/>
        <v>3.5680436855869999</v>
      </c>
    </row>
    <row r="12025" spans="1:9">
      <c r="A12025">
        <v>307.20001200000002</v>
      </c>
      <c r="B12025">
        <v>59</v>
      </c>
      <c r="C12025">
        <v>3.85</v>
      </c>
      <c r="D12025">
        <f t="shared" si="1148"/>
        <v>60</v>
      </c>
      <c r="E12025">
        <f t="shared" si="1149"/>
        <v>1.6949152542372881E-2</v>
      </c>
      <c r="F12025">
        <f t="shared" si="1150"/>
        <v>1</v>
      </c>
      <c r="G12025">
        <f t="shared" si="1151"/>
        <v>55.630950814359629</v>
      </c>
      <c r="H12025">
        <f t="shared" si="1152"/>
        <v>5.7102528570175781E-2</v>
      </c>
      <c r="I12025">
        <f t="shared" si="1153"/>
        <v>3.369049185640371</v>
      </c>
    </row>
    <row r="12026" spans="1:9">
      <c r="A12026">
        <v>312</v>
      </c>
      <c r="B12026">
        <v>60.099997999999999</v>
      </c>
      <c r="C12026">
        <v>3.71</v>
      </c>
      <c r="D12026">
        <f t="shared" si="1148"/>
        <v>60</v>
      </c>
      <c r="E12026">
        <f t="shared" si="1149"/>
        <v>1.6638602883148077E-3</v>
      </c>
      <c r="F12026">
        <f t="shared" si="1150"/>
        <v>9.9997999999999365E-2</v>
      </c>
      <c r="G12026">
        <f t="shared" si="1151"/>
        <v>55.980448064332947</v>
      </c>
      <c r="H12026">
        <f t="shared" si="1152"/>
        <v>6.8544926335389431E-2</v>
      </c>
      <c r="I12026">
        <f t="shared" si="1153"/>
        <v>4.1195499356670524</v>
      </c>
    </row>
    <row r="12027" spans="1:9">
      <c r="A12027">
        <v>338.39999399999999</v>
      </c>
      <c r="B12027">
        <v>59.700001</v>
      </c>
      <c r="C12027">
        <v>4.41</v>
      </c>
      <c r="D12027">
        <f t="shared" si="1148"/>
        <v>60</v>
      </c>
      <c r="E12027">
        <f t="shared" si="1149"/>
        <v>5.0251087935492614E-3</v>
      </c>
      <c r="F12027">
        <f t="shared" si="1150"/>
        <v>0.29999899999999968</v>
      </c>
      <c r="G12027">
        <f t="shared" si="1151"/>
        <v>54.232961814466364</v>
      </c>
      <c r="H12027">
        <f t="shared" si="1152"/>
        <v>9.1575194203658991E-2</v>
      </c>
      <c r="I12027">
        <f t="shared" si="1153"/>
        <v>5.4670391855336362</v>
      </c>
    </row>
    <row r="12028" spans="1:9">
      <c r="A12028">
        <v>362.39999399999999</v>
      </c>
      <c r="B12028">
        <v>59.799999</v>
      </c>
      <c r="C12028">
        <v>4.57</v>
      </c>
      <c r="D12028">
        <f t="shared" si="1148"/>
        <v>60</v>
      </c>
      <c r="E12028">
        <f t="shared" si="1149"/>
        <v>3.3444983836872695E-3</v>
      </c>
      <c r="F12028">
        <f t="shared" si="1150"/>
        <v>0.20000100000000032</v>
      </c>
      <c r="G12028">
        <f t="shared" si="1151"/>
        <v>53.833536385925434</v>
      </c>
      <c r="H12028">
        <f t="shared" si="1152"/>
        <v>9.9773623977394477E-2</v>
      </c>
      <c r="I12028">
        <f t="shared" si="1153"/>
        <v>5.9664626140745654</v>
      </c>
    </row>
    <row r="12029" spans="1:9">
      <c r="A12029">
        <v>340.79998799999998</v>
      </c>
      <c r="B12029">
        <v>59.200001</v>
      </c>
      <c r="C12029">
        <v>4.41</v>
      </c>
      <c r="D12029">
        <f t="shared" si="1148"/>
        <v>60</v>
      </c>
      <c r="E12029">
        <f t="shared" si="1149"/>
        <v>1.3513496393353096E-2</v>
      </c>
      <c r="F12029">
        <f t="shared" si="1150"/>
        <v>0.79999899999999968</v>
      </c>
      <c r="G12029">
        <f t="shared" si="1151"/>
        <v>54.232961814466364</v>
      </c>
      <c r="H12029">
        <f t="shared" si="1152"/>
        <v>8.3902687527549813E-2</v>
      </c>
      <c r="I12029">
        <f t="shared" si="1153"/>
        <v>4.9670391855336362</v>
      </c>
    </row>
    <row r="12030" spans="1:9">
      <c r="A12030">
        <v>352.79998799999998</v>
      </c>
      <c r="B12030">
        <v>59.099997999999999</v>
      </c>
      <c r="C12030">
        <v>4.5999999999999996</v>
      </c>
      <c r="D12030">
        <f t="shared" si="1148"/>
        <v>60</v>
      </c>
      <c r="E12030">
        <f t="shared" si="1149"/>
        <v>1.5228460752232185E-2</v>
      </c>
      <c r="F12030">
        <f t="shared" si="1150"/>
        <v>0.90000200000000063</v>
      </c>
      <c r="G12030">
        <f t="shared" si="1151"/>
        <v>53.75864411807401</v>
      </c>
      <c r="H12030">
        <f t="shared" si="1152"/>
        <v>9.0378241331344714E-2</v>
      </c>
      <c r="I12030">
        <f t="shared" si="1153"/>
        <v>5.3413538819259898</v>
      </c>
    </row>
    <row r="12031" spans="1:9">
      <c r="A12031">
        <v>343.20001200000002</v>
      </c>
      <c r="B12031">
        <v>58.099997999999999</v>
      </c>
      <c r="C12031">
        <v>4.6900000000000004</v>
      </c>
      <c r="D12031">
        <f t="shared" si="1148"/>
        <v>60</v>
      </c>
      <c r="E12031">
        <f t="shared" si="1149"/>
        <v>3.2702273070646243E-2</v>
      </c>
      <c r="F12031">
        <f t="shared" si="1150"/>
        <v>1.9000020000000006</v>
      </c>
      <c r="G12031">
        <f t="shared" si="1151"/>
        <v>53.533967314519728</v>
      </c>
      <c r="H12031">
        <f t="shared" si="1152"/>
        <v>7.8589171130096613E-2</v>
      </c>
      <c r="I12031">
        <f t="shared" si="1153"/>
        <v>4.5660306854802712</v>
      </c>
    </row>
    <row r="12032" spans="1:9">
      <c r="A12032">
        <v>364.79998799999998</v>
      </c>
      <c r="B12032">
        <v>58.099997999999999</v>
      </c>
      <c r="C12032">
        <v>4.8</v>
      </c>
      <c r="D12032">
        <f t="shared" si="1148"/>
        <v>60</v>
      </c>
      <c r="E12032">
        <f t="shared" si="1149"/>
        <v>3.2702273070646243E-2</v>
      </c>
      <c r="F12032">
        <f t="shared" si="1150"/>
        <v>1.9000020000000006</v>
      </c>
      <c r="G12032">
        <f t="shared" si="1151"/>
        <v>53.259362332397842</v>
      </c>
      <c r="H12032">
        <f t="shared" si="1152"/>
        <v>8.3315590950659879E-2</v>
      </c>
      <c r="I12032">
        <f t="shared" si="1153"/>
        <v>4.8406356676021574</v>
      </c>
    </row>
    <row r="12033" spans="1:9">
      <c r="A12033">
        <v>314.39999399999999</v>
      </c>
      <c r="B12033">
        <v>58.200001</v>
      </c>
      <c r="C12033">
        <v>4.07</v>
      </c>
      <c r="D12033">
        <f t="shared" si="1148"/>
        <v>60</v>
      </c>
      <c r="E12033">
        <f t="shared" si="1149"/>
        <v>3.0927817338010005E-2</v>
      </c>
      <c r="F12033">
        <f t="shared" si="1150"/>
        <v>1.7999989999999997</v>
      </c>
      <c r="G12033">
        <f t="shared" si="1151"/>
        <v>55.08174085011585</v>
      </c>
      <c r="H12033">
        <f t="shared" si="1152"/>
        <v>5.3578352170202723E-2</v>
      </c>
      <c r="I12033">
        <f t="shared" si="1153"/>
        <v>3.1182601498841507</v>
      </c>
    </row>
    <row r="12034" spans="1:9">
      <c r="A12034">
        <v>350.39999399999999</v>
      </c>
      <c r="B12034">
        <v>58.200001</v>
      </c>
      <c r="C12034">
        <v>4.71</v>
      </c>
      <c r="D12034">
        <f t="shared" si="1148"/>
        <v>60</v>
      </c>
      <c r="E12034">
        <f t="shared" si="1149"/>
        <v>3.0927817338010005E-2</v>
      </c>
      <c r="F12034">
        <f t="shared" si="1150"/>
        <v>1.7999989999999997</v>
      </c>
      <c r="G12034">
        <f t="shared" si="1151"/>
        <v>53.484039135952116</v>
      </c>
      <c r="H12034">
        <f t="shared" si="1152"/>
        <v>8.103027118586964E-2</v>
      </c>
      <c r="I12034">
        <f t="shared" si="1153"/>
        <v>4.715961864047884</v>
      </c>
    </row>
    <row r="12035" spans="1:9">
      <c r="A12035">
        <v>328.79998799999998</v>
      </c>
      <c r="B12035">
        <v>58</v>
      </c>
      <c r="C12035">
        <v>4.33</v>
      </c>
      <c r="D12035">
        <f t="shared" si="1148"/>
        <v>60</v>
      </c>
      <c r="E12035">
        <f t="shared" si="1149"/>
        <v>3.4482758620689655E-2</v>
      </c>
      <c r="F12035">
        <f t="shared" si="1150"/>
        <v>2</v>
      </c>
      <c r="G12035">
        <f t="shared" si="1151"/>
        <v>54.432674528736833</v>
      </c>
      <c r="H12035">
        <f t="shared" si="1152"/>
        <v>6.1505611573502886E-2</v>
      </c>
      <c r="I12035">
        <f t="shared" si="1153"/>
        <v>3.5673254712631675</v>
      </c>
    </row>
    <row r="12036" spans="1:9">
      <c r="A12036">
        <v>343.20001200000002</v>
      </c>
      <c r="B12036">
        <v>57.799999</v>
      </c>
      <c r="C12036">
        <v>4.5199999999999996</v>
      </c>
      <c r="D12036">
        <f t="shared" si="1148"/>
        <v>60</v>
      </c>
      <c r="E12036">
        <f t="shared" si="1149"/>
        <v>3.806230169657962E-2</v>
      </c>
      <c r="F12036">
        <f t="shared" si="1150"/>
        <v>2.2000010000000003</v>
      </c>
      <c r="G12036">
        <f t="shared" si="1151"/>
        <v>53.958356832344478</v>
      </c>
      <c r="H12036">
        <f t="shared" si="1152"/>
        <v>6.6464398514185466E-2</v>
      </c>
      <c r="I12036">
        <f t="shared" si="1153"/>
        <v>3.8416421676555217</v>
      </c>
    </row>
    <row r="12037" spans="1:9">
      <c r="A12037">
        <v>328.79998799999998</v>
      </c>
      <c r="B12037">
        <v>58.799999</v>
      </c>
      <c r="C12037">
        <v>4.1399999999999997</v>
      </c>
      <c r="D12037">
        <f t="shared" si="1148"/>
        <v>60</v>
      </c>
      <c r="E12037">
        <f t="shared" si="1149"/>
        <v>2.0408180619186752E-2</v>
      </c>
      <c r="F12037">
        <f t="shared" si="1150"/>
        <v>1.2000010000000003</v>
      </c>
      <c r="G12037">
        <f t="shared" si="1151"/>
        <v>54.906992225129187</v>
      </c>
      <c r="H12037">
        <f t="shared" si="1152"/>
        <v>6.6207599338068232E-2</v>
      </c>
      <c r="I12037">
        <f t="shared" si="1153"/>
        <v>3.8930067748708126</v>
      </c>
    </row>
    <row r="12038" spans="1:9">
      <c r="A12038">
        <v>295.20001200000002</v>
      </c>
      <c r="B12038">
        <v>59.200001</v>
      </c>
      <c r="C12038">
        <v>3.79</v>
      </c>
      <c r="D12038">
        <f t="shared" si="1148"/>
        <v>60</v>
      </c>
      <c r="E12038">
        <f t="shared" si="1149"/>
        <v>1.3513496393353096E-2</v>
      </c>
      <c r="F12038">
        <f t="shared" si="1150"/>
        <v>0.79999899999999968</v>
      </c>
      <c r="G12038">
        <f t="shared" si="1151"/>
        <v>55.780735350062486</v>
      </c>
      <c r="H12038">
        <f t="shared" si="1152"/>
        <v>5.7757864732764355E-2</v>
      </c>
      <c r="I12038">
        <f t="shared" si="1153"/>
        <v>3.4192656499375147</v>
      </c>
    </row>
    <row r="12039" spans="1:9">
      <c r="A12039">
        <v>304.79998799999998</v>
      </c>
      <c r="B12039">
        <v>60</v>
      </c>
      <c r="C12039">
        <v>3.87</v>
      </c>
      <c r="D12039">
        <f t="shared" si="1148"/>
        <v>60</v>
      </c>
      <c r="E12039">
        <f t="shared" si="1149"/>
        <v>0</v>
      </c>
      <c r="F12039">
        <f t="shared" si="1150"/>
        <v>0</v>
      </c>
      <c r="G12039">
        <f t="shared" si="1151"/>
        <v>55.581022635792017</v>
      </c>
      <c r="H12039">
        <f t="shared" si="1152"/>
        <v>7.3649622736799716E-2</v>
      </c>
      <c r="I12039">
        <f t="shared" si="1153"/>
        <v>4.4189773642079828</v>
      </c>
    </row>
    <row r="12040" spans="1:9">
      <c r="A12040">
        <v>326.39999399999999</v>
      </c>
      <c r="B12040">
        <v>60.299999</v>
      </c>
      <c r="C12040">
        <v>3.97</v>
      </c>
      <c r="D12040">
        <f t="shared" si="1148"/>
        <v>60</v>
      </c>
      <c r="E12040">
        <f t="shared" si="1149"/>
        <v>4.9751078768674557E-3</v>
      </c>
      <c r="F12040">
        <f t="shared" si="1150"/>
        <v>0.29999899999999968</v>
      </c>
      <c r="G12040">
        <f t="shared" si="1151"/>
        <v>55.33138174295393</v>
      </c>
      <c r="H12040">
        <f t="shared" si="1152"/>
        <v>8.2398297503223333E-2</v>
      </c>
      <c r="I12040">
        <f t="shared" si="1153"/>
        <v>4.9686172570460698</v>
      </c>
    </row>
    <row r="12041" spans="1:9">
      <c r="A12041">
        <v>276</v>
      </c>
      <c r="B12041">
        <v>61.400002000000001</v>
      </c>
      <c r="C12041">
        <v>3.29</v>
      </c>
      <c r="D12041">
        <f t="shared" si="1148"/>
        <v>60</v>
      </c>
      <c r="E12041">
        <f t="shared" si="1149"/>
        <v>2.2801334762171516E-2</v>
      </c>
      <c r="F12041">
        <f t="shared" si="1150"/>
        <v>1.4000020000000006</v>
      </c>
      <c r="G12041">
        <f t="shared" si="1151"/>
        <v>57.028939814252894</v>
      </c>
      <c r="H12041">
        <f t="shared" si="1152"/>
        <v>7.1189935559726969E-2</v>
      </c>
      <c r="I12041">
        <f t="shared" si="1153"/>
        <v>4.3710621857471068</v>
      </c>
    </row>
    <row r="12042" spans="1:9">
      <c r="A12042">
        <v>338.39999399999999</v>
      </c>
      <c r="B12042">
        <v>61.400002000000001</v>
      </c>
      <c r="C12042">
        <v>4.2</v>
      </c>
      <c r="D12042">
        <f t="shared" si="1148"/>
        <v>60</v>
      </c>
      <c r="E12042">
        <f t="shared" si="1149"/>
        <v>2.2801334762171516E-2</v>
      </c>
      <c r="F12042">
        <f t="shared" si="1150"/>
        <v>1.4000020000000006</v>
      </c>
      <c r="G12042">
        <f t="shared" si="1151"/>
        <v>54.757207689426338</v>
      </c>
      <c r="H12042">
        <f t="shared" si="1152"/>
        <v>0.10818882889570042</v>
      </c>
      <c r="I12042">
        <f t="shared" si="1153"/>
        <v>6.6427943105736631</v>
      </c>
    </row>
    <row r="12043" spans="1:9">
      <c r="A12043">
        <v>266.39999399999999</v>
      </c>
      <c r="B12043">
        <v>61.299999</v>
      </c>
      <c r="C12043">
        <v>3.24</v>
      </c>
      <c r="D12043">
        <f t="shared" si="1148"/>
        <v>60</v>
      </c>
      <c r="E12043">
        <f t="shared" si="1149"/>
        <v>2.1207161846772619E-2</v>
      </c>
      <c r="F12043">
        <f t="shared" si="1150"/>
        <v>1.2999989999999997</v>
      </c>
      <c r="G12043">
        <f t="shared" si="1151"/>
        <v>57.153760260671937</v>
      </c>
      <c r="H12043">
        <f t="shared" si="1152"/>
        <v>6.7638479722129552E-2</v>
      </c>
      <c r="I12043">
        <f t="shared" si="1153"/>
        <v>4.1462387393280622</v>
      </c>
    </row>
    <row r="12044" spans="1:9">
      <c r="A12044">
        <v>302.39999399999999</v>
      </c>
      <c r="B12044">
        <v>61.799999</v>
      </c>
      <c r="C12044">
        <v>3.66</v>
      </c>
      <c r="D12044">
        <f t="shared" si="1148"/>
        <v>60</v>
      </c>
      <c r="E12044">
        <f t="shared" si="1149"/>
        <v>2.9126197882300933E-2</v>
      </c>
      <c r="F12044">
        <f t="shared" si="1150"/>
        <v>1.7999989999999997</v>
      </c>
      <c r="G12044">
        <f t="shared" si="1151"/>
        <v>56.105268510751991</v>
      </c>
      <c r="H12044">
        <f t="shared" si="1152"/>
        <v>9.2147744035529985E-2</v>
      </c>
      <c r="I12044">
        <f t="shared" si="1153"/>
        <v>5.6947304892480091</v>
      </c>
    </row>
    <row r="12045" spans="1:9">
      <c r="A12045">
        <v>271.20001200000002</v>
      </c>
      <c r="B12045">
        <v>62.400002000000001</v>
      </c>
      <c r="C12045">
        <v>3.39</v>
      </c>
      <c r="D12045">
        <f t="shared" si="1148"/>
        <v>60</v>
      </c>
      <c r="E12045">
        <f t="shared" si="1149"/>
        <v>3.846156928007792E-2</v>
      </c>
      <c r="F12045">
        <f t="shared" si="1150"/>
        <v>2.4000020000000006</v>
      </c>
      <c r="G12045">
        <f t="shared" si="1151"/>
        <v>56.779298921414814</v>
      </c>
      <c r="H12045">
        <f t="shared" si="1152"/>
        <v>9.0075366962090592E-2</v>
      </c>
      <c r="I12045">
        <f t="shared" si="1153"/>
        <v>5.620703078585187</v>
      </c>
    </row>
    <row r="12046" spans="1:9">
      <c r="A12046">
        <v>254.39999399999999</v>
      </c>
      <c r="B12046">
        <v>61.5</v>
      </c>
      <c r="C12046">
        <v>3.24</v>
      </c>
      <c r="D12046">
        <f t="shared" si="1148"/>
        <v>60</v>
      </c>
      <c r="E12046">
        <f t="shared" si="1149"/>
        <v>2.4390243902439025E-2</v>
      </c>
      <c r="F12046">
        <f t="shared" si="1150"/>
        <v>1.5</v>
      </c>
      <c r="G12046">
        <f t="shared" si="1151"/>
        <v>57.153760260671937</v>
      </c>
      <c r="H12046">
        <f t="shared" si="1152"/>
        <v>7.0670564867122962E-2</v>
      </c>
      <c r="I12046">
        <f t="shared" si="1153"/>
        <v>4.3462397393280625</v>
      </c>
    </row>
    <row r="12047" spans="1:9">
      <c r="A12047">
        <v>283.20001200000002</v>
      </c>
      <c r="B12047">
        <v>61.900002000000001</v>
      </c>
      <c r="C12047">
        <v>3.4</v>
      </c>
      <c r="D12047">
        <f t="shared" si="1148"/>
        <v>60</v>
      </c>
      <c r="E12047">
        <f t="shared" si="1149"/>
        <v>3.0694700139105014E-2</v>
      </c>
      <c r="F12047">
        <f t="shared" si="1150"/>
        <v>1.9000020000000006</v>
      </c>
      <c r="G12047">
        <f t="shared" si="1151"/>
        <v>56.754334832131008</v>
      </c>
      <c r="H12047">
        <f t="shared" si="1152"/>
        <v>8.3128707618926947E-2</v>
      </c>
      <c r="I12047">
        <f t="shared" si="1153"/>
        <v>5.1456671678689929</v>
      </c>
    </row>
    <row r="12048" spans="1:9">
      <c r="A12048">
        <v>232.800003</v>
      </c>
      <c r="B12048">
        <v>63.400002000000001</v>
      </c>
      <c r="C12048">
        <v>2.65</v>
      </c>
      <c r="D12048">
        <f t="shared" si="1148"/>
        <v>60</v>
      </c>
      <c r="E12048">
        <f t="shared" si="1149"/>
        <v>5.3627790106378873E-2</v>
      </c>
      <c r="F12048">
        <f t="shared" si="1150"/>
        <v>3.4000020000000006</v>
      </c>
      <c r="G12048">
        <f t="shared" si="1151"/>
        <v>58.626641528416627</v>
      </c>
      <c r="H12048">
        <f t="shared" si="1152"/>
        <v>7.5289594968520251E-2</v>
      </c>
      <c r="I12048">
        <f t="shared" si="1153"/>
        <v>4.7733604715833735</v>
      </c>
    </row>
    <row r="12049" spans="1:9">
      <c r="A12049">
        <v>218.39999399999999</v>
      </c>
      <c r="B12049">
        <v>62.900002000000001</v>
      </c>
      <c r="C12049">
        <v>2.63</v>
      </c>
      <c r="D12049">
        <f t="shared" si="1148"/>
        <v>60</v>
      </c>
      <c r="E12049">
        <f t="shared" si="1149"/>
        <v>4.6104958788395593E-2</v>
      </c>
      <c r="F12049">
        <f t="shared" si="1150"/>
        <v>2.9000020000000006</v>
      </c>
      <c r="G12049">
        <f t="shared" si="1151"/>
        <v>58.676569706984246</v>
      </c>
      <c r="H12049">
        <f t="shared" si="1152"/>
        <v>6.7145185353344738E-2</v>
      </c>
      <c r="I12049">
        <f t="shared" si="1153"/>
        <v>4.2234322930157546</v>
      </c>
    </row>
    <row r="12050" spans="1:9">
      <c r="A12050">
        <v>240</v>
      </c>
      <c r="B12050">
        <v>63.400002000000001</v>
      </c>
      <c r="C12050">
        <v>2.79</v>
      </c>
      <c r="D12050">
        <f t="shared" si="1148"/>
        <v>60</v>
      </c>
      <c r="E12050">
        <f t="shared" si="1149"/>
        <v>5.3627790106378873E-2</v>
      </c>
      <c r="F12050">
        <f t="shared" si="1150"/>
        <v>3.4000020000000006</v>
      </c>
      <c r="G12050">
        <f t="shared" si="1151"/>
        <v>58.277144278443316</v>
      </c>
      <c r="H12050">
        <f t="shared" si="1152"/>
        <v>8.0802169715336672E-2</v>
      </c>
      <c r="I12050">
        <f t="shared" si="1153"/>
        <v>5.1228577215566844</v>
      </c>
    </row>
    <row r="12051" spans="1:9">
      <c r="A12051">
        <v>266.39999399999999</v>
      </c>
      <c r="B12051">
        <v>63.700001</v>
      </c>
      <c r="C12051">
        <v>3.25</v>
      </c>
      <c r="D12051">
        <f t="shared" si="1148"/>
        <v>60</v>
      </c>
      <c r="E12051">
        <f t="shared" si="1149"/>
        <v>5.8084787157224697E-2</v>
      </c>
      <c r="F12051">
        <f t="shared" si="1150"/>
        <v>3.7000010000000003</v>
      </c>
      <c r="G12051">
        <f t="shared" si="1151"/>
        <v>57.128796171388132</v>
      </c>
      <c r="H12051">
        <f t="shared" si="1152"/>
        <v>0.10315862991292368</v>
      </c>
      <c r="I12051">
        <f t="shared" si="1153"/>
        <v>6.5712048286118687</v>
      </c>
    </row>
    <row r="12052" spans="1:9">
      <c r="A12052">
        <v>232.800003</v>
      </c>
      <c r="B12052">
        <v>62.900002000000001</v>
      </c>
      <c r="C12052">
        <v>2.86</v>
      </c>
      <c r="D12052">
        <f t="shared" si="1148"/>
        <v>60</v>
      </c>
      <c r="E12052">
        <f t="shared" si="1149"/>
        <v>4.6104958788395593E-2</v>
      </c>
      <c r="F12052">
        <f t="shared" si="1150"/>
        <v>2.9000020000000006</v>
      </c>
      <c r="G12052">
        <f t="shared" si="1151"/>
        <v>58.102395653456654</v>
      </c>
      <c r="H12052">
        <f t="shared" si="1152"/>
        <v>7.6273548394217017E-2</v>
      </c>
      <c r="I12052">
        <f t="shared" si="1153"/>
        <v>4.7976063465433469</v>
      </c>
    </row>
    <row r="12053" spans="1:9">
      <c r="A12053">
        <v>196.800003</v>
      </c>
      <c r="B12053">
        <v>63.799999</v>
      </c>
      <c r="C12053">
        <v>2.36</v>
      </c>
      <c r="D12053">
        <f t="shared" si="1148"/>
        <v>60</v>
      </c>
      <c r="E12053">
        <f t="shared" si="1149"/>
        <v>5.9561113786224348E-2</v>
      </c>
      <c r="F12053">
        <f t="shared" si="1150"/>
        <v>3.7999989999999997</v>
      </c>
      <c r="G12053">
        <f t="shared" si="1151"/>
        <v>59.350600117647069</v>
      </c>
      <c r="H12053">
        <f t="shared" si="1152"/>
        <v>6.9739795487346809E-2</v>
      </c>
      <c r="I12053">
        <f t="shared" si="1153"/>
        <v>4.4493988823529307</v>
      </c>
    </row>
    <row r="12054" spans="1:9">
      <c r="A12054">
        <v>148.800003</v>
      </c>
      <c r="B12054">
        <v>64</v>
      </c>
      <c r="C12054">
        <v>1.87</v>
      </c>
      <c r="D12054">
        <f t="shared" si="1148"/>
        <v>60</v>
      </c>
      <c r="E12054">
        <f t="shared" si="1149"/>
        <v>6.25E-2</v>
      </c>
      <c r="F12054">
        <f t="shared" si="1150"/>
        <v>4</v>
      </c>
      <c r="G12054">
        <f t="shared" si="1151"/>
        <v>60.573840492553678</v>
      </c>
      <c r="H12054">
        <f t="shared" si="1152"/>
        <v>5.3533742303848775E-2</v>
      </c>
      <c r="I12054">
        <f t="shared" si="1153"/>
        <v>3.4261595074463216</v>
      </c>
    </row>
    <row r="12055" spans="1:9">
      <c r="A12055">
        <v>237.60000600000001</v>
      </c>
      <c r="B12055">
        <v>64.900002000000001</v>
      </c>
      <c r="C12055">
        <v>2.81</v>
      </c>
      <c r="D12055">
        <f t="shared" si="1148"/>
        <v>60</v>
      </c>
      <c r="E12055">
        <f t="shared" si="1149"/>
        <v>7.5500798905984629E-2</v>
      </c>
      <c r="F12055">
        <f t="shared" si="1150"/>
        <v>4.9000020000000006</v>
      </c>
      <c r="G12055">
        <f t="shared" si="1151"/>
        <v>58.227216099875697</v>
      </c>
      <c r="H12055">
        <f t="shared" si="1152"/>
        <v>0.10281642056227214</v>
      </c>
      <c r="I12055">
        <f t="shared" si="1153"/>
        <v>6.6727859001243033</v>
      </c>
    </row>
    <row r="12056" spans="1:9">
      <c r="A12056">
        <v>235.199997</v>
      </c>
      <c r="B12056">
        <v>64</v>
      </c>
      <c r="C12056">
        <v>2.74</v>
      </c>
      <c r="D12056">
        <f t="shared" si="1148"/>
        <v>60</v>
      </c>
      <c r="E12056">
        <f t="shared" si="1149"/>
        <v>6.25E-2</v>
      </c>
      <c r="F12056">
        <f t="shared" si="1150"/>
        <v>4</v>
      </c>
      <c r="G12056">
        <f t="shared" si="1151"/>
        <v>58.401964724862353</v>
      </c>
      <c r="H12056">
        <f t="shared" si="1152"/>
        <v>8.7469301174025738E-2</v>
      </c>
      <c r="I12056">
        <f t="shared" si="1153"/>
        <v>5.5980352751376472</v>
      </c>
    </row>
    <row r="12057" spans="1:9">
      <c r="A12057">
        <v>225.60000600000001</v>
      </c>
      <c r="B12057">
        <v>63.299999</v>
      </c>
      <c r="C12057">
        <v>2.77</v>
      </c>
      <c r="D12057">
        <f t="shared" si="1148"/>
        <v>60</v>
      </c>
      <c r="E12057">
        <f t="shared" si="1149"/>
        <v>5.2132686447593779E-2</v>
      </c>
      <c r="F12057">
        <f t="shared" si="1150"/>
        <v>3.2999989999999997</v>
      </c>
      <c r="G12057">
        <f t="shared" si="1151"/>
        <v>58.327072457010928</v>
      </c>
      <c r="H12057">
        <f t="shared" si="1152"/>
        <v>7.8561242046608429E-2</v>
      </c>
      <c r="I12057">
        <f t="shared" si="1153"/>
        <v>4.9729265429890717</v>
      </c>
    </row>
    <row r="12058" spans="1:9">
      <c r="A12058">
        <v>237.60000600000001</v>
      </c>
      <c r="B12058">
        <v>63.5</v>
      </c>
      <c r="C12058">
        <v>2.83</v>
      </c>
      <c r="D12058">
        <f t="shared" si="1148"/>
        <v>60</v>
      </c>
      <c r="E12058">
        <f t="shared" si="1149"/>
        <v>5.5118110236220472E-2</v>
      </c>
      <c r="F12058">
        <f t="shared" si="1150"/>
        <v>3.5</v>
      </c>
      <c r="G12058">
        <f t="shared" si="1151"/>
        <v>58.177287921308078</v>
      </c>
      <c r="H12058">
        <f t="shared" si="1152"/>
        <v>8.3822237459715301E-2</v>
      </c>
      <c r="I12058">
        <f t="shared" si="1153"/>
        <v>5.3227120786919215</v>
      </c>
    </row>
    <row r="12059" spans="1:9">
      <c r="A12059">
        <v>199.199997</v>
      </c>
      <c r="B12059">
        <v>64.199996999999996</v>
      </c>
      <c r="C12059">
        <v>2.29</v>
      </c>
      <c r="D12059">
        <f t="shared" si="1148"/>
        <v>60</v>
      </c>
      <c r="E12059">
        <f t="shared" si="1149"/>
        <v>6.5420517075725035E-2</v>
      </c>
      <c r="F12059">
        <f t="shared" si="1150"/>
        <v>4.1999969999999962</v>
      </c>
      <c r="G12059">
        <f t="shared" si="1151"/>
        <v>59.525348742633732</v>
      </c>
      <c r="H12059">
        <f t="shared" si="1152"/>
        <v>7.2813839187037113E-2</v>
      </c>
      <c r="I12059">
        <f t="shared" si="1153"/>
        <v>4.6746482573662647</v>
      </c>
    </row>
    <row r="12060" spans="1:9">
      <c r="A12060">
        <v>199.199997</v>
      </c>
      <c r="B12060">
        <v>64.199996999999996</v>
      </c>
      <c r="C12060">
        <v>2.37</v>
      </c>
      <c r="D12060">
        <f t="shared" si="1148"/>
        <v>60</v>
      </c>
      <c r="E12060">
        <f t="shared" si="1149"/>
        <v>6.5420517075725035E-2</v>
      </c>
      <c r="F12060">
        <f t="shared" si="1150"/>
        <v>4.1999969999999962</v>
      </c>
      <c r="G12060">
        <f t="shared" si="1151"/>
        <v>59.325636028363263</v>
      </c>
      <c r="H12060">
        <f t="shared" si="1152"/>
        <v>7.5924629274308736E-2</v>
      </c>
      <c r="I12060">
        <f t="shared" si="1153"/>
        <v>4.8743609716367331</v>
      </c>
    </row>
    <row r="12061" spans="1:9">
      <c r="A12061">
        <v>218.39999399999999</v>
      </c>
      <c r="B12061">
        <v>63.700001</v>
      </c>
      <c r="C12061">
        <v>2.77</v>
      </c>
      <c r="D12061">
        <f t="shared" si="1148"/>
        <v>60</v>
      </c>
      <c r="E12061">
        <f t="shared" si="1149"/>
        <v>5.8084787157224697E-2</v>
      </c>
      <c r="F12061">
        <f t="shared" si="1150"/>
        <v>3.7000010000000003</v>
      </c>
      <c r="G12061">
        <f t="shared" si="1151"/>
        <v>58.327072457010928</v>
      </c>
      <c r="H12061">
        <f t="shared" si="1152"/>
        <v>8.4347385535976246E-2</v>
      </c>
      <c r="I12061">
        <f t="shared" si="1153"/>
        <v>5.3729285429890723</v>
      </c>
    </row>
    <row r="12062" spans="1:9">
      <c r="A12062">
        <v>232.800003</v>
      </c>
      <c r="B12062">
        <v>64.5</v>
      </c>
      <c r="C12062">
        <v>2.84</v>
      </c>
      <c r="D12062">
        <f t="shared" si="1148"/>
        <v>60</v>
      </c>
      <c r="E12062">
        <f t="shared" si="1149"/>
        <v>6.9767441860465115E-2</v>
      </c>
      <c r="F12062">
        <f t="shared" si="1150"/>
        <v>4.5</v>
      </c>
      <c r="G12062">
        <f t="shared" si="1151"/>
        <v>58.152323832024273</v>
      </c>
      <c r="H12062">
        <f t="shared" si="1152"/>
        <v>9.8413583999623674E-2</v>
      </c>
      <c r="I12062">
        <f t="shared" si="1153"/>
        <v>6.3476761679757274</v>
      </c>
    </row>
    <row r="12063" spans="1:9">
      <c r="A12063">
        <v>254.39999399999999</v>
      </c>
      <c r="B12063">
        <v>64.400002000000001</v>
      </c>
      <c r="C12063">
        <v>3.2</v>
      </c>
      <c r="D12063">
        <f t="shared" si="1148"/>
        <v>60</v>
      </c>
      <c r="E12063">
        <f t="shared" si="1149"/>
        <v>6.8323010300527634E-2</v>
      </c>
      <c r="F12063">
        <f t="shared" si="1150"/>
        <v>4.4000020000000006</v>
      </c>
      <c r="G12063">
        <f t="shared" si="1151"/>
        <v>57.253616617807168</v>
      </c>
      <c r="H12063">
        <f t="shared" si="1152"/>
        <v>0.11096871366856219</v>
      </c>
      <c r="I12063">
        <f t="shared" si="1153"/>
        <v>7.1463853821928325</v>
      </c>
    </row>
    <row r="12064" spans="1:9">
      <c r="A12064">
        <v>206.39999399999999</v>
      </c>
      <c r="B12064">
        <v>64.300003000000004</v>
      </c>
      <c r="C12064">
        <v>2.36</v>
      </c>
      <c r="D12064">
        <f t="shared" si="1148"/>
        <v>60</v>
      </c>
      <c r="E12064">
        <f t="shared" si="1149"/>
        <v>6.6874071529981163E-2</v>
      </c>
      <c r="F12064">
        <f t="shared" si="1150"/>
        <v>4.3000030000000038</v>
      </c>
      <c r="G12064">
        <f t="shared" si="1151"/>
        <v>59.350600117647069</v>
      </c>
      <c r="H12064">
        <f t="shared" si="1152"/>
        <v>7.6973602666129501E-2</v>
      </c>
      <c r="I12064">
        <f t="shared" si="1153"/>
        <v>4.9494028823529348</v>
      </c>
    </row>
    <row r="12065" spans="1:9">
      <c r="A12065">
        <v>273.60000600000001</v>
      </c>
      <c r="B12065">
        <v>65.199996999999996</v>
      </c>
      <c r="C12065">
        <v>3.17</v>
      </c>
      <c r="D12065">
        <f t="shared" si="1148"/>
        <v>60</v>
      </c>
      <c r="E12065">
        <f t="shared" si="1149"/>
        <v>7.9754558884412172E-2</v>
      </c>
      <c r="F12065">
        <f t="shared" si="1150"/>
        <v>5.1999969999999962</v>
      </c>
      <c r="G12065">
        <f t="shared" si="1151"/>
        <v>57.3285088856586</v>
      </c>
      <c r="H12065">
        <f t="shared" si="1152"/>
        <v>0.12072835086697008</v>
      </c>
      <c r="I12065">
        <f t="shared" si="1153"/>
        <v>7.8714881143413962</v>
      </c>
    </row>
    <row r="12066" spans="1:9">
      <c r="A12066">
        <v>213.60000600000001</v>
      </c>
      <c r="B12066">
        <v>64.199996999999996</v>
      </c>
      <c r="C12066">
        <v>2.59</v>
      </c>
      <c r="D12066">
        <f t="shared" ref="D12066:D12129" si="1154">IF(C12066&lt;=$L$7, $L$6,(IF(C12066&lt;=$L$7,C12066*D12066,($L$6*$L$7)+($L$10*(C12066-$L$7))))/C12066)</f>
        <v>60</v>
      </c>
      <c r="E12066">
        <f t="shared" ref="E12066:E12129" si="1155">ABS(B12066-D12066)/B12066</f>
        <v>6.5420517075725035E-2</v>
      </c>
      <c r="F12066">
        <f t="shared" ref="F12066:F12129" si="1156">ABS(B12066-D12066)</f>
        <v>4.1999969999999962</v>
      </c>
      <c r="G12066">
        <f t="shared" ref="G12066:G12129" si="1157">$L$16-($L$16/$L$18)*C12066</f>
        <v>58.776426064119477</v>
      </c>
      <c r="H12066">
        <f t="shared" ref="H12066:H12129" si="1158">ABS(B12066-G12066)/B12066</f>
        <v>8.4479302014305702E-2</v>
      </c>
      <c r="I12066">
        <f t="shared" ref="I12066:I12129" si="1159">ABS(B12066-G12066)</f>
        <v>5.4235709358805195</v>
      </c>
    </row>
    <row r="12067" spans="1:9">
      <c r="A12067">
        <v>235.199997</v>
      </c>
      <c r="B12067">
        <v>64.5</v>
      </c>
      <c r="C12067">
        <v>2.71</v>
      </c>
      <c r="D12067">
        <f t="shared" si="1154"/>
        <v>60</v>
      </c>
      <c r="E12067">
        <f t="shared" si="1155"/>
        <v>6.9767441860465115E-2</v>
      </c>
      <c r="F12067">
        <f t="shared" si="1156"/>
        <v>4.5</v>
      </c>
      <c r="G12067">
        <f t="shared" si="1157"/>
        <v>58.476856992713778</v>
      </c>
      <c r="H12067">
        <f t="shared" si="1158"/>
        <v>9.3382062128468571E-2</v>
      </c>
      <c r="I12067">
        <f t="shared" si="1159"/>
        <v>6.0231430072862224</v>
      </c>
    </row>
    <row r="12068" spans="1:9">
      <c r="A12068">
        <v>240</v>
      </c>
      <c r="B12068">
        <v>65.199996999999996</v>
      </c>
      <c r="C12068">
        <v>3.02</v>
      </c>
      <c r="D12068">
        <f t="shared" si="1154"/>
        <v>60</v>
      </c>
      <c r="E12068">
        <f t="shared" si="1155"/>
        <v>7.9754558884412172E-2</v>
      </c>
      <c r="F12068">
        <f t="shared" si="1156"/>
        <v>5.1999969999999962</v>
      </c>
      <c r="G12068">
        <f t="shared" si="1157"/>
        <v>57.702970224915724</v>
      </c>
      <c r="H12068">
        <f t="shared" si="1158"/>
        <v>0.11498507852821331</v>
      </c>
      <c r="I12068">
        <f t="shared" si="1159"/>
        <v>7.4970267750842723</v>
      </c>
    </row>
    <row r="12069" spans="1:9">
      <c r="A12069">
        <v>228</v>
      </c>
      <c r="B12069">
        <v>64</v>
      </c>
      <c r="C12069">
        <v>2.74</v>
      </c>
      <c r="D12069">
        <f t="shared" si="1154"/>
        <v>60</v>
      </c>
      <c r="E12069">
        <f t="shared" si="1155"/>
        <v>6.25E-2</v>
      </c>
      <c r="F12069">
        <f t="shared" si="1156"/>
        <v>4</v>
      </c>
      <c r="G12069">
        <f t="shared" si="1157"/>
        <v>58.401964724862353</v>
      </c>
      <c r="H12069">
        <f t="shared" si="1158"/>
        <v>8.7469301174025738E-2</v>
      </c>
      <c r="I12069">
        <f t="shared" si="1159"/>
        <v>5.5980352751376472</v>
      </c>
    </row>
    <row r="12070" spans="1:9">
      <c r="A12070">
        <v>206.39999399999999</v>
      </c>
      <c r="B12070">
        <v>64.5</v>
      </c>
      <c r="C12070">
        <v>2.5</v>
      </c>
      <c r="D12070">
        <f t="shared" si="1154"/>
        <v>60</v>
      </c>
      <c r="E12070">
        <f t="shared" si="1155"/>
        <v>6.9767441860465115E-2</v>
      </c>
      <c r="F12070">
        <f t="shared" si="1156"/>
        <v>4.5</v>
      </c>
      <c r="G12070">
        <f t="shared" si="1157"/>
        <v>59.001102867673751</v>
      </c>
      <c r="H12070">
        <f t="shared" si="1158"/>
        <v>8.525421910583332E-2</v>
      </c>
      <c r="I12070">
        <f t="shared" si="1159"/>
        <v>5.498897132326249</v>
      </c>
    </row>
    <row r="12071" spans="1:9">
      <c r="A12071">
        <v>206.39999399999999</v>
      </c>
      <c r="B12071">
        <v>63.799999</v>
      </c>
      <c r="C12071">
        <v>2.5</v>
      </c>
      <c r="D12071">
        <f t="shared" si="1154"/>
        <v>60</v>
      </c>
      <c r="E12071">
        <f t="shared" si="1155"/>
        <v>5.9561113786224348E-2</v>
      </c>
      <c r="F12071">
        <f t="shared" si="1156"/>
        <v>3.7999989999999997</v>
      </c>
      <c r="G12071">
        <f t="shared" si="1157"/>
        <v>59.001102867673751</v>
      </c>
      <c r="H12071">
        <f t="shared" si="1158"/>
        <v>7.5217808895674879E-2</v>
      </c>
      <c r="I12071">
        <f t="shared" si="1159"/>
        <v>4.7988961323262487</v>
      </c>
    </row>
    <row r="12072" spans="1:9">
      <c r="A12072">
        <v>220.800003</v>
      </c>
      <c r="B12072">
        <v>64.699996999999996</v>
      </c>
      <c r="C12072">
        <v>2.61</v>
      </c>
      <c r="D12072">
        <f t="shared" si="1154"/>
        <v>60</v>
      </c>
      <c r="E12072">
        <f t="shared" si="1155"/>
        <v>7.2642924542948531E-2</v>
      </c>
      <c r="F12072">
        <f t="shared" si="1156"/>
        <v>4.6999969999999962</v>
      </c>
      <c r="G12072">
        <f t="shared" si="1157"/>
        <v>58.726497885551865</v>
      </c>
      <c r="H12072">
        <f t="shared" si="1158"/>
        <v>9.2326111150331763E-2</v>
      </c>
      <c r="I12072">
        <f t="shared" si="1159"/>
        <v>5.9734991144481313</v>
      </c>
    </row>
    <row r="12073" spans="1:9">
      <c r="A12073">
        <v>194.39999399999999</v>
      </c>
      <c r="B12073">
        <v>63.299999</v>
      </c>
      <c r="C12073">
        <v>2.4700000000000002</v>
      </c>
      <c r="D12073">
        <f t="shared" si="1154"/>
        <v>60</v>
      </c>
      <c r="E12073">
        <f t="shared" si="1155"/>
        <v>5.2132686447593779E-2</v>
      </c>
      <c r="F12073">
        <f t="shared" si="1156"/>
        <v>3.2999989999999997</v>
      </c>
      <c r="G12073">
        <f t="shared" si="1157"/>
        <v>59.075995135525176</v>
      </c>
      <c r="H12073">
        <f t="shared" si="1158"/>
        <v>6.6729919924245554E-2</v>
      </c>
      <c r="I12073">
        <f t="shared" si="1159"/>
        <v>4.2240038644748239</v>
      </c>
    </row>
    <row r="12074" spans="1:9">
      <c r="A12074">
        <v>182.39999399999999</v>
      </c>
      <c r="B12074">
        <v>64.199996999999996</v>
      </c>
      <c r="C12074">
        <v>2.2000000000000002</v>
      </c>
      <c r="D12074">
        <f t="shared" si="1154"/>
        <v>60</v>
      </c>
      <c r="E12074">
        <f t="shared" si="1155"/>
        <v>6.5420517075725035E-2</v>
      </c>
      <c r="F12074">
        <f t="shared" si="1156"/>
        <v>4.1999969999999962</v>
      </c>
      <c r="G12074">
        <f t="shared" si="1157"/>
        <v>59.750025546188006</v>
      </c>
      <c r="H12074">
        <f t="shared" si="1158"/>
        <v>6.931420033885656E-2</v>
      </c>
      <c r="I12074">
        <f t="shared" si="1159"/>
        <v>4.4499714538119903</v>
      </c>
    </row>
    <row r="12075" spans="1:9">
      <c r="A12075">
        <v>199.199997</v>
      </c>
      <c r="B12075">
        <v>63.5</v>
      </c>
      <c r="C12075">
        <v>2.5299999999999998</v>
      </c>
      <c r="D12075">
        <f t="shared" si="1154"/>
        <v>60</v>
      </c>
      <c r="E12075">
        <f t="shared" si="1155"/>
        <v>5.5118110236220472E-2</v>
      </c>
      <c r="F12075">
        <f t="shared" si="1156"/>
        <v>3.5</v>
      </c>
      <c r="G12075">
        <f t="shared" si="1157"/>
        <v>58.926210599822333</v>
      </c>
      <c r="H12075">
        <f t="shared" si="1158"/>
        <v>7.2028179530356951E-2</v>
      </c>
      <c r="I12075">
        <f t="shared" si="1159"/>
        <v>4.5737894001776667</v>
      </c>
    </row>
    <row r="12076" spans="1:9">
      <c r="A12076">
        <v>172.800003</v>
      </c>
      <c r="B12076">
        <v>63.099997999999999</v>
      </c>
      <c r="C12076">
        <v>2.17</v>
      </c>
      <c r="D12076">
        <f t="shared" si="1154"/>
        <v>60</v>
      </c>
      <c r="E12076">
        <f t="shared" si="1155"/>
        <v>4.91283375318015E-2</v>
      </c>
      <c r="F12076">
        <f t="shared" si="1156"/>
        <v>3.0999979999999994</v>
      </c>
      <c r="G12076">
        <f t="shared" si="1157"/>
        <v>59.824917814039431</v>
      </c>
      <c r="H12076">
        <f t="shared" si="1158"/>
        <v>5.1903015685683042E-2</v>
      </c>
      <c r="I12076">
        <f t="shared" si="1159"/>
        <v>3.2750801859605687</v>
      </c>
    </row>
    <row r="12077" spans="1:9">
      <c r="A12077">
        <v>170.39999399999999</v>
      </c>
      <c r="B12077">
        <v>62.5</v>
      </c>
      <c r="C12077">
        <v>2.08</v>
      </c>
      <c r="D12077">
        <f t="shared" si="1154"/>
        <v>60</v>
      </c>
      <c r="E12077">
        <f t="shared" si="1155"/>
        <v>0.04</v>
      </c>
      <c r="F12077">
        <f t="shared" si="1156"/>
        <v>2.5</v>
      </c>
      <c r="G12077">
        <f t="shared" si="1157"/>
        <v>60.049594617593705</v>
      </c>
      <c r="H12077">
        <f t="shared" si="1158"/>
        <v>3.9206486118500722E-2</v>
      </c>
      <c r="I12077">
        <f t="shared" si="1159"/>
        <v>2.450405382406295</v>
      </c>
    </row>
    <row r="12078" spans="1:9">
      <c r="A12078">
        <v>136.800003</v>
      </c>
      <c r="B12078">
        <v>63.900002000000001</v>
      </c>
      <c r="C12078">
        <v>1.58</v>
      </c>
      <c r="D12078">
        <f t="shared" si="1154"/>
        <v>60</v>
      </c>
      <c r="E12078">
        <f t="shared" si="1155"/>
        <v>6.1032893238407104E-2</v>
      </c>
      <c r="F12078">
        <f t="shared" si="1156"/>
        <v>3.9000020000000006</v>
      </c>
      <c r="G12078">
        <f t="shared" si="1157"/>
        <v>61.29779908178412</v>
      </c>
      <c r="H12078">
        <f t="shared" si="1158"/>
        <v>4.0723049088728987E-2</v>
      </c>
      <c r="I12078">
        <f t="shared" si="1159"/>
        <v>2.6022029182158803</v>
      </c>
    </row>
    <row r="12079" spans="1:9">
      <c r="A12079">
        <v>182.39999399999999</v>
      </c>
      <c r="B12079">
        <v>63.400002000000001</v>
      </c>
      <c r="C12079">
        <v>2.2400000000000002</v>
      </c>
      <c r="D12079">
        <f t="shared" si="1154"/>
        <v>60</v>
      </c>
      <c r="E12079">
        <f t="shared" si="1155"/>
        <v>5.3627790106378873E-2</v>
      </c>
      <c r="F12079">
        <f t="shared" si="1156"/>
        <v>3.4000020000000006</v>
      </c>
      <c r="G12079">
        <f t="shared" si="1157"/>
        <v>59.650169189052768</v>
      </c>
      <c r="H12079">
        <f t="shared" si="1158"/>
        <v>5.9145626067129024E-2</v>
      </c>
      <c r="I12079">
        <f t="shared" si="1159"/>
        <v>3.7498328109472325</v>
      </c>
    </row>
    <row r="12080" spans="1:9">
      <c r="A12080">
        <v>182.39999399999999</v>
      </c>
      <c r="B12080">
        <v>64.199996999999996</v>
      </c>
      <c r="C12080">
        <v>2.11</v>
      </c>
      <c r="D12080">
        <f t="shared" si="1154"/>
        <v>60</v>
      </c>
      <c r="E12080">
        <f t="shared" si="1155"/>
        <v>6.5420517075725035E-2</v>
      </c>
      <c r="F12080">
        <f t="shared" si="1156"/>
        <v>4.1999969999999962</v>
      </c>
      <c r="G12080">
        <f t="shared" si="1157"/>
        <v>59.97470234974228</v>
      </c>
      <c r="H12080">
        <f t="shared" si="1158"/>
        <v>6.5814561490676021E-2</v>
      </c>
      <c r="I12080">
        <f t="shared" si="1159"/>
        <v>4.225294650257716</v>
      </c>
    </row>
    <row r="12081" spans="1:9">
      <c r="A12081">
        <v>168</v>
      </c>
      <c r="B12081">
        <v>64.300003000000004</v>
      </c>
      <c r="C12081">
        <v>2.06</v>
      </c>
      <c r="D12081">
        <f t="shared" si="1154"/>
        <v>60</v>
      </c>
      <c r="E12081">
        <f t="shared" si="1155"/>
        <v>6.6874071529981163E-2</v>
      </c>
      <c r="F12081">
        <f t="shared" si="1156"/>
        <v>4.3000030000000038</v>
      </c>
      <c r="G12081">
        <f t="shared" si="1157"/>
        <v>60.099522796161324</v>
      </c>
      <c r="H12081">
        <f t="shared" si="1158"/>
        <v>6.5326283170448377E-2</v>
      </c>
      <c r="I12081">
        <f t="shared" si="1159"/>
        <v>4.2004802038386799</v>
      </c>
    </row>
    <row r="12082" spans="1:9">
      <c r="A12082">
        <v>153.60000600000001</v>
      </c>
      <c r="B12082">
        <v>64</v>
      </c>
      <c r="C12082">
        <v>1.87</v>
      </c>
      <c r="D12082">
        <f t="shared" si="1154"/>
        <v>60</v>
      </c>
      <c r="E12082">
        <f t="shared" si="1155"/>
        <v>6.25E-2</v>
      </c>
      <c r="F12082">
        <f t="shared" si="1156"/>
        <v>4</v>
      </c>
      <c r="G12082">
        <f t="shared" si="1157"/>
        <v>60.573840492553678</v>
      </c>
      <c r="H12082">
        <f t="shared" si="1158"/>
        <v>5.3533742303848775E-2</v>
      </c>
      <c r="I12082">
        <f t="shared" si="1159"/>
        <v>3.4261595074463216</v>
      </c>
    </row>
    <row r="12083" spans="1:9">
      <c r="A12083">
        <v>163.199997</v>
      </c>
      <c r="B12083">
        <v>63.400002000000001</v>
      </c>
      <c r="C12083">
        <v>1.93</v>
      </c>
      <c r="D12083">
        <f t="shared" si="1154"/>
        <v>60</v>
      </c>
      <c r="E12083">
        <f t="shared" si="1155"/>
        <v>5.3627790106378873E-2</v>
      </c>
      <c r="F12083">
        <f t="shared" si="1156"/>
        <v>3.4000020000000006</v>
      </c>
      <c r="G12083">
        <f t="shared" si="1157"/>
        <v>60.424055956850829</v>
      </c>
      <c r="H12083">
        <f t="shared" si="1158"/>
        <v>4.6939210556320984E-2</v>
      </c>
      <c r="I12083">
        <f t="shared" si="1159"/>
        <v>2.9759460431491718</v>
      </c>
    </row>
    <row r="12084" spans="1:9">
      <c r="A12084">
        <v>141.60000600000001</v>
      </c>
      <c r="B12084">
        <v>64</v>
      </c>
      <c r="C12084">
        <v>1.83</v>
      </c>
      <c r="D12084">
        <f t="shared" si="1154"/>
        <v>60</v>
      </c>
      <c r="E12084">
        <f t="shared" si="1155"/>
        <v>6.25E-2</v>
      </c>
      <c r="F12084">
        <f t="shared" si="1156"/>
        <v>4</v>
      </c>
      <c r="G12084">
        <f t="shared" si="1157"/>
        <v>60.673696849688909</v>
      </c>
      <c r="H12084">
        <f t="shared" si="1158"/>
        <v>5.1973486723610796E-2</v>
      </c>
      <c r="I12084">
        <f t="shared" si="1159"/>
        <v>3.3263031503110909</v>
      </c>
    </row>
    <row r="12085" spans="1:9">
      <c r="A12085">
        <v>172.800003</v>
      </c>
      <c r="B12085">
        <v>64.199996999999996</v>
      </c>
      <c r="C12085">
        <v>2.08</v>
      </c>
      <c r="D12085">
        <f t="shared" si="1154"/>
        <v>60</v>
      </c>
      <c r="E12085">
        <f t="shared" si="1155"/>
        <v>6.5420517075725035E-2</v>
      </c>
      <c r="F12085">
        <f t="shared" si="1156"/>
        <v>4.1999969999999962</v>
      </c>
      <c r="G12085">
        <f t="shared" si="1157"/>
        <v>60.049594617593705</v>
      </c>
      <c r="H12085">
        <f t="shared" si="1158"/>
        <v>6.4648015207949175E-2</v>
      </c>
      <c r="I12085">
        <f t="shared" si="1159"/>
        <v>4.1504023824062912</v>
      </c>
    </row>
    <row r="12086" spans="1:9">
      <c r="A12086">
        <v>122.400002</v>
      </c>
      <c r="B12086">
        <v>64</v>
      </c>
      <c r="C12086">
        <v>1.38</v>
      </c>
      <c r="D12086">
        <f t="shared" si="1154"/>
        <v>60</v>
      </c>
      <c r="E12086">
        <f t="shared" si="1155"/>
        <v>6.25E-2</v>
      </c>
      <c r="F12086">
        <f t="shared" si="1156"/>
        <v>4</v>
      </c>
      <c r="G12086">
        <f t="shared" si="1157"/>
        <v>61.797080867460288</v>
      </c>
      <c r="H12086">
        <f t="shared" si="1158"/>
        <v>3.4420611445933003E-2</v>
      </c>
      <c r="I12086">
        <f t="shared" si="1159"/>
        <v>2.2029191325397122</v>
      </c>
    </row>
    <row r="12087" spans="1:9">
      <c r="A12087">
        <v>100.800003</v>
      </c>
      <c r="B12087">
        <v>65.099997999999999</v>
      </c>
      <c r="C12087">
        <v>1.0900000000000001</v>
      </c>
      <c r="D12087">
        <f t="shared" si="1154"/>
        <v>60</v>
      </c>
      <c r="E12087">
        <f t="shared" si="1155"/>
        <v>7.8340985509707681E-2</v>
      </c>
      <c r="F12087">
        <f t="shared" si="1156"/>
        <v>5.0999979999999994</v>
      </c>
      <c r="G12087">
        <f t="shared" si="1157"/>
        <v>62.52103945669073</v>
      </c>
      <c r="H12087">
        <f t="shared" si="1158"/>
        <v>3.9615339823962356E-2</v>
      </c>
      <c r="I12087">
        <f t="shared" si="1159"/>
        <v>2.5789585433092697</v>
      </c>
    </row>
    <row r="12088" spans="1:9">
      <c r="A12088">
        <v>115.199997</v>
      </c>
      <c r="B12088">
        <v>65.599997999999999</v>
      </c>
      <c r="C12088">
        <v>1.27</v>
      </c>
      <c r="D12088">
        <f t="shared" si="1154"/>
        <v>60</v>
      </c>
      <c r="E12088">
        <f t="shared" si="1155"/>
        <v>8.5365825773348336E-2</v>
      </c>
      <c r="F12088">
        <f t="shared" si="1156"/>
        <v>5.5999979999999994</v>
      </c>
      <c r="G12088">
        <f t="shared" si="1157"/>
        <v>62.071685849582181</v>
      </c>
      <c r="H12088">
        <f t="shared" si="1158"/>
        <v>5.3785247835187712E-2</v>
      </c>
      <c r="I12088">
        <f t="shared" si="1159"/>
        <v>3.5283121504178183</v>
      </c>
    </row>
    <row r="12089" spans="1:9">
      <c r="A12089">
        <v>98.400002000000001</v>
      </c>
      <c r="B12089">
        <v>64.699996999999996</v>
      </c>
      <c r="C12089">
        <v>1.31</v>
      </c>
      <c r="D12089">
        <f t="shared" si="1154"/>
        <v>60</v>
      </c>
      <c r="E12089">
        <f t="shared" si="1155"/>
        <v>7.2642924542948531E-2</v>
      </c>
      <c r="F12089">
        <f t="shared" si="1156"/>
        <v>4.6999969999999962</v>
      </c>
      <c r="G12089">
        <f t="shared" si="1157"/>
        <v>61.971829492446943</v>
      </c>
      <c r="H12089">
        <f t="shared" si="1158"/>
        <v>4.2166424019355879E-2</v>
      </c>
      <c r="I12089">
        <f t="shared" si="1159"/>
        <v>2.7281675075530529</v>
      </c>
    </row>
    <row r="12090" spans="1:9">
      <c r="A12090">
        <v>81.599997999999999</v>
      </c>
      <c r="B12090">
        <v>62.400002000000001</v>
      </c>
      <c r="C12090">
        <v>1.04</v>
      </c>
      <c r="D12090">
        <f t="shared" si="1154"/>
        <v>60</v>
      </c>
      <c r="E12090">
        <f t="shared" si="1155"/>
        <v>3.846156928007792E-2</v>
      </c>
      <c r="F12090">
        <f t="shared" si="1156"/>
        <v>2.4000020000000006</v>
      </c>
      <c r="G12090">
        <f t="shared" si="1157"/>
        <v>62.645859903109766</v>
      </c>
      <c r="H12090">
        <f t="shared" si="1158"/>
        <v>3.9400303722709118E-3</v>
      </c>
      <c r="I12090">
        <f t="shared" si="1159"/>
        <v>0.24585790310976563</v>
      </c>
    </row>
    <row r="12091" spans="1:9">
      <c r="A12091">
        <v>86.400002000000001</v>
      </c>
      <c r="B12091">
        <v>64.5</v>
      </c>
      <c r="C12091">
        <v>1.03</v>
      </c>
      <c r="D12091">
        <f t="shared" si="1154"/>
        <v>60</v>
      </c>
      <c r="E12091">
        <f t="shared" si="1155"/>
        <v>6.9767441860465115E-2</v>
      </c>
      <c r="F12091">
        <f t="shared" si="1156"/>
        <v>4.5</v>
      </c>
      <c r="G12091">
        <f t="shared" si="1157"/>
        <v>62.670823992393579</v>
      </c>
      <c r="H12091">
        <f t="shared" si="1158"/>
        <v>2.8359317947386369E-2</v>
      </c>
      <c r="I12091">
        <f t="shared" si="1159"/>
        <v>1.8291760076064207</v>
      </c>
    </row>
    <row r="12092" spans="1:9">
      <c r="A12092">
        <v>64.800003000000004</v>
      </c>
      <c r="B12092">
        <v>64.599997999999999</v>
      </c>
      <c r="C12092">
        <v>0.73</v>
      </c>
      <c r="D12092">
        <f t="shared" si="1154"/>
        <v>60</v>
      </c>
      <c r="E12092">
        <f t="shared" si="1155"/>
        <v>7.1207401585368466E-2</v>
      </c>
      <c r="F12092">
        <f t="shared" si="1156"/>
        <v>4.5999979999999994</v>
      </c>
      <c r="G12092">
        <f t="shared" si="1157"/>
        <v>63.419746670907827</v>
      </c>
      <c r="H12092">
        <f t="shared" si="1158"/>
        <v>1.8270144978830685E-2</v>
      </c>
      <c r="I12092">
        <f t="shared" si="1159"/>
        <v>1.1802513290921723</v>
      </c>
    </row>
    <row r="12093" spans="1:9">
      <c r="A12093">
        <v>81.599997999999999</v>
      </c>
      <c r="B12093">
        <v>65.300003000000004</v>
      </c>
      <c r="C12093">
        <v>0.97</v>
      </c>
      <c r="D12093">
        <f t="shared" si="1154"/>
        <v>60</v>
      </c>
      <c r="E12093">
        <f t="shared" si="1155"/>
        <v>8.1163901324782531E-2</v>
      </c>
      <c r="F12093">
        <f t="shared" si="1156"/>
        <v>5.3000030000000038</v>
      </c>
      <c r="G12093">
        <f t="shared" si="1157"/>
        <v>62.820608528096429</v>
      </c>
      <c r="H12093">
        <f t="shared" si="1158"/>
        <v>3.7969285727346362E-2</v>
      </c>
      <c r="I12093">
        <f t="shared" si="1159"/>
        <v>2.479394471903575</v>
      </c>
    </row>
    <row r="12094" spans="1:9">
      <c r="A12094">
        <v>76.800003000000004</v>
      </c>
      <c r="B12094">
        <v>63</v>
      </c>
      <c r="C12094">
        <v>0.96</v>
      </c>
      <c r="D12094">
        <f t="shared" si="1154"/>
        <v>60</v>
      </c>
      <c r="E12094">
        <f t="shared" si="1155"/>
        <v>4.7619047619047616E-2</v>
      </c>
      <c r="F12094">
        <f t="shared" si="1156"/>
        <v>3</v>
      </c>
      <c r="G12094">
        <f t="shared" si="1157"/>
        <v>62.845572617380235</v>
      </c>
      <c r="H12094">
        <f t="shared" si="1158"/>
        <v>2.4512282955518301E-3</v>
      </c>
      <c r="I12094">
        <f t="shared" si="1159"/>
        <v>0.1544273826197653</v>
      </c>
    </row>
    <row r="12095" spans="1:9">
      <c r="A12095">
        <v>76.800003000000004</v>
      </c>
      <c r="B12095">
        <v>63.200001</v>
      </c>
      <c r="C12095">
        <v>0.88</v>
      </c>
      <c r="D12095">
        <f t="shared" si="1154"/>
        <v>60</v>
      </c>
      <c r="E12095">
        <f t="shared" si="1155"/>
        <v>5.0632926414035981E-2</v>
      </c>
      <c r="F12095">
        <f t="shared" si="1156"/>
        <v>3.2000010000000003</v>
      </c>
      <c r="G12095">
        <f t="shared" si="1157"/>
        <v>63.045285331650703</v>
      </c>
      <c r="H12095">
        <f t="shared" si="1158"/>
        <v>2.448032688311147E-3</v>
      </c>
      <c r="I12095">
        <f t="shared" si="1159"/>
        <v>0.15471566834929718</v>
      </c>
    </row>
    <row r="12096" spans="1:9">
      <c r="A12096">
        <v>74.400002000000001</v>
      </c>
      <c r="B12096">
        <v>64.199996999999996</v>
      </c>
      <c r="C12096">
        <v>0.84</v>
      </c>
      <c r="D12096">
        <f t="shared" si="1154"/>
        <v>60</v>
      </c>
      <c r="E12096">
        <f t="shared" si="1155"/>
        <v>6.5420517075725035E-2</v>
      </c>
      <c r="F12096">
        <f t="shared" si="1156"/>
        <v>4.1999969999999962</v>
      </c>
      <c r="G12096">
        <f t="shared" si="1157"/>
        <v>63.145141688785934</v>
      </c>
      <c r="H12096">
        <f t="shared" si="1158"/>
        <v>1.6430768855239392E-2</v>
      </c>
      <c r="I12096">
        <f t="shared" si="1159"/>
        <v>1.0548553112140624</v>
      </c>
    </row>
    <row r="12097" spans="1:9">
      <c r="A12097">
        <v>31.200001</v>
      </c>
      <c r="B12097">
        <v>65.800003000000004</v>
      </c>
      <c r="C12097">
        <v>0.46</v>
      </c>
      <c r="D12097">
        <f t="shared" si="1154"/>
        <v>60</v>
      </c>
      <c r="E12097">
        <f t="shared" si="1155"/>
        <v>8.8145938230428406E-2</v>
      </c>
      <c r="F12097">
        <f t="shared" si="1156"/>
        <v>5.8000030000000038</v>
      </c>
      <c r="G12097">
        <f t="shared" si="1157"/>
        <v>64.09377708157065</v>
      </c>
      <c r="H12097">
        <f t="shared" si="1158"/>
        <v>2.5930483900272066E-2</v>
      </c>
      <c r="I12097">
        <f t="shared" si="1159"/>
        <v>1.7062259184293538</v>
      </c>
    </row>
    <row r="12098" spans="1:9">
      <c r="A12098">
        <v>26.4</v>
      </c>
      <c r="B12098">
        <v>72.199996999999996</v>
      </c>
      <c r="C12098">
        <v>0.33</v>
      </c>
      <c r="D12098">
        <f t="shared" si="1154"/>
        <v>60</v>
      </c>
      <c r="E12098">
        <f t="shared" si="1155"/>
        <v>0.1689750347219543</v>
      </c>
      <c r="F12098">
        <f t="shared" si="1156"/>
        <v>12.199996999999996</v>
      </c>
      <c r="G12098">
        <f t="shared" si="1157"/>
        <v>64.418310242260162</v>
      </c>
      <c r="H12098">
        <f t="shared" si="1158"/>
        <v>0.10777959946092289</v>
      </c>
      <c r="I12098">
        <f t="shared" si="1159"/>
        <v>7.7816867577398341</v>
      </c>
    </row>
    <row r="12099" spans="1:9">
      <c r="A12099">
        <v>60</v>
      </c>
      <c r="B12099">
        <v>71.800003000000004</v>
      </c>
      <c r="C12099">
        <v>0.7</v>
      </c>
      <c r="D12099">
        <f t="shared" si="1154"/>
        <v>60</v>
      </c>
      <c r="E12099">
        <f t="shared" si="1155"/>
        <v>0.16434543881565022</v>
      </c>
      <c r="F12099">
        <f t="shared" si="1156"/>
        <v>11.800003000000004</v>
      </c>
      <c r="G12099">
        <f t="shared" si="1157"/>
        <v>63.494638938759252</v>
      </c>
      <c r="H12099">
        <f t="shared" si="1158"/>
        <v>0.11567358933454017</v>
      </c>
      <c r="I12099">
        <f t="shared" si="1159"/>
        <v>8.305364061240752</v>
      </c>
    </row>
    <row r="12100" spans="1:9">
      <c r="A12100">
        <v>48</v>
      </c>
      <c r="B12100">
        <v>70.900002000000001</v>
      </c>
      <c r="C12100">
        <v>0.52</v>
      </c>
      <c r="D12100">
        <f t="shared" si="1154"/>
        <v>60</v>
      </c>
      <c r="E12100">
        <f t="shared" si="1155"/>
        <v>0.15373768254618667</v>
      </c>
      <c r="F12100">
        <f t="shared" si="1156"/>
        <v>10.900002000000001</v>
      </c>
      <c r="G12100">
        <f t="shared" si="1157"/>
        <v>63.9439925458678</v>
      </c>
      <c r="H12100">
        <f t="shared" si="1158"/>
        <v>9.8110144681409175E-2</v>
      </c>
      <c r="I12100">
        <f t="shared" si="1159"/>
        <v>6.9560094541322002</v>
      </c>
    </row>
    <row r="12101" spans="1:9">
      <c r="A12101">
        <v>62.400002000000001</v>
      </c>
      <c r="B12101">
        <v>71.300003000000004</v>
      </c>
      <c r="C12101">
        <v>0.68</v>
      </c>
      <c r="D12101">
        <f t="shared" si="1154"/>
        <v>60</v>
      </c>
      <c r="E12101">
        <f t="shared" si="1155"/>
        <v>0.15848530889963641</v>
      </c>
      <c r="F12101">
        <f t="shared" si="1156"/>
        <v>11.300003000000004</v>
      </c>
      <c r="G12101">
        <f t="shared" si="1157"/>
        <v>63.544567117326871</v>
      </c>
      <c r="H12101">
        <f t="shared" si="1158"/>
        <v>0.10877188718593929</v>
      </c>
      <c r="I12101">
        <f t="shared" si="1159"/>
        <v>7.7554358826731331</v>
      </c>
    </row>
    <row r="12102" spans="1:9">
      <c r="A12102">
        <v>16.799999</v>
      </c>
      <c r="B12102">
        <v>71.300003000000004</v>
      </c>
      <c r="C12102">
        <v>0.17</v>
      </c>
      <c r="D12102">
        <f t="shared" si="1154"/>
        <v>60</v>
      </c>
      <c r="E12102">
        <f t="shared" si="1155"/>
        <v>0.15848530889963641</v>
      </c>
      <c r="F12102">
        <f t="shared" si="1156"/>
        <v>11.300003000000004</v>
      </c>
      <c r="G12102">
        <f t="shared" si="1157"/>
        <v>64.817735670801099</v>
      </c>
      <c r="H12102">
        <f t="shared" si="1158"/>
        <v>9.0915386486013258E-2</v>
      </c>
      <c r="I12102">
        <f t="shared" si="1159"/>
        <v>6.4822673291989048</v>
      </c>
    </row>
    <row r="12103" spans="1:9">
      <c r="A12103">
        <v>52.799999</v>
      </c>
      <c r="B12103">
        <v>69</v>
      </c>
      <c r="C12103">
        <v>0.83</v>
      </c>
      <c r="D12103">
        <f t="shared" si="1154"/>
        <v>60</v>
      </c>
      <c r="E12103">
        <f t="shared" si="1155"/>
        <v>0.13043478260869565</v>
      </c>
      <c r="F12103">
        <f t="shared" si="1156"/>
        <v>9</v>
      </c>
      <c r="G12103">
        <f t="shared" si="1157"/>
        <v>63.170105778069747</v>
      </c>
      <c r="H12103">
        <f t="shared" si="1158"/>
        <v>8.4491220607684825E-2</v>
      </c>
      <c r="I12103">
        <f t="shared" si="1159"/>
        <v>5.8298942219302532</v>
      </c>
    </row>
    <row r="12104" spans="1:9">
      <c r="A12104">
        <v>50.400002000000001</v>
      </c>
      <c r="B12104">
        <v>69.300003000000004</v>
      </c>
      <c r="C12104">
        <v>0.61</v>
      </c>
      <c r="D12104">
        <f t="shared" si="1154"/>
        <v>60</v>
      </c>
      <c r="E12104">
        <f t="shared" si="1155"/>
        <v>0.13419917167968959</v>
      </c>
      <c r="F12104">
        <f t="shared" si="1156"/>
        <v>9.3000030000000038</v>
      </c>
      <c r="G12104">
        <f t="shared" si="1157"/>
        <v>63.719315742313526</v>
      </c>
      <c r="H12104">
        <f t="shared" si="1158"/>
        <v>8.0529394171692567E-2</v>
      </c>
      <c r="I12104">
        <f t="shared" si="1159"/>
        <v>5.5806872576864777</v>
      </c>
    </row>
    <row r="12105" spans="1:9">
      <c r="A12105">
        <v>31.200001</v>
      </c>
      <c r="B12105">
        <v>68.300003000000004</v>
      </c>
      <c r="C12105">
        <v>0.36</v>
      </c>
      <c r="D12105">
        <f t="shared" si="1154"/>
        <v>60</v>
      </c>
      <c r="E12105">
        <f t="shared" si="1155"/>
        <v>0.12152273258318895</v>
      </c>
      <c r="F12105">
        <f t="shared" si="1156"/>
        <v>8.3000030000000038</v>
      </c>
      <c r="G12105">
        <f t="shared" si="1157"/>
        <v>64.343417974408737</v>
      </c>
      <c r="H12105">
        <f t="shared" si="1158"/>
        <v>5.7929500026394819E-2</v>
      </c>
      <c r="I12105">
        <f t="shared" si="1159"/>
        <v>3.9565850255912665</v>
      </c>
    </row>
    <row r="12106" spans="1:9">
      <c r="A12106">
        <v>45.599997999999999</v>
      </c>
      <c r="B12106">
        <v>67.699996999999996</v>
      </c>
      <c r="C12106">
        <v>0.66</v>
      </c>
      <c r="D12106">
        <f t="shared" si="1154"/>
        <v>60</v>
      </c>
      <c r="E12106">
        <f t="shared" si="1155"/>
        <v>0.11373703605924823</v>
      </c>
      <c r="F12106">
        <f t="shared" si="1156"/>
        <v>7.6999969999999962</v>
      </c>
      <c r="G12106">
        <f t="shared" si="1157"/>
        <v>63.594495295894482</v>
      </c>
      <c r="H12106">
        <f t="shared" si="1158"/>
        <v>6.0642568479072664E-2</v>
      </c>
      <c r="I12106">
        <f t="shared" si="1159"/>
        <v>4.1055017041055137</v>
      </c>
    </row>
    <row r="12107" spans="1:9">
      <c r="A12107">
        <v>40.799999</v>
      </c>
      <c r="B12107">
        <v>68.699996999999996</v>
      </c>
      <c r="C12107">
        <v>0.53</v>
      </c>
      <c r="D12107">
        <f t="shared" si="1154"/>
        <v>60</v>
      </c>
      <c r="E12107">
        <f t="shared" si="1155"/>
        <v>0.12663751644705307</v>
      </c>
      <c r="F12107">
        <f t="shared" si="1156"/>
        <v>8.6999969999999962</v>
      </c>
      <c r="G12107">
        <f t="shared" si="1157"/>
        <v>63.919028456583995</v>
      </c>
      <c r="H12107">
        <f t="shared" si="1158"/>
        <v>6.9591976014438575E-2</v>
      </c>
      <c r="I12107">
        <f t="shared" si="1159"/>
        <v>4.7809685434160016</v>
      </c>
    </row>
    <row r="12108" spans="1:9">
      <c r="A12108">
        <v>33.599997999999999</v>
      </c>
      <c r="B12108">
        <v>67.599997999999999</v>
      </c>
      <c r="C12108">
        <v>0.39</v>
      </c>
      <c r="D12108">
        <f t="shared" si="1154"/>
        <v>60</v>
      </c>
      <c r="E12108">
        <f t="shared" si="1155"/>
        <v>0.11242600924337305</v>
      </c>
      <c r="F12108">
        <f t="shared" si="1156"/>
        <v>7.5999979999999994</v>
      </c>
      <c r="G12108">
        <f t="shared" si="1157"/>
        <v>64.268525706557313</v>
      </c>
      <c r="H12108">
        <f t="shared" si="1158"/>
        <v>4.9282135976434299E-2</v>
      </c>
      <c r="I12108">
        <f t="shared" si="1159"/>
        <v>3.3314722934426868</v>
      </c>
    </row>
    <row r="12109" spans="1:9">
      <c r="A12109">
        <v>36</v>
      </c>
      <c r="B12109">
        <v>66.5</v>
      </c>
      <c r="C12109">
        <v>0.57999999999999996</v>
      </c>
      <c r="D12109">
        <f t="shared" si="1154"/>
        <v>60</v>
      </c>
      <c r="E12109">
        <f t="shared" si="1155"/>
        <v>9.7744360902255634E-2</v>
      </c>
      <c r="F12109">
        <f t="shared" si="1156"/>
        <v>6.5</v>
      </c>
      <c r="G12109">
        <f t="shared" si="1157"/>
        <v>63.794208010164951</v>
      </c>
      <c r="H12109">
        <f t="shared" si="1158"/>
        <v>4.0688601350902992E-2</v>
      </c>
      <c r="I12109">
        <f t="shared" si="1159"/>
        <v>2.7057919898350491</v>
      </c>
    </row>
    <row r="12110" spans="1:9">
      <c r="A12110">
        <v>36</v>
      </c>
      <c r="B12110">
        <v>66.199996999999996</v>
      </c>
      <c r="C12110">
        <v>0.56999999999999995</v>
      </c>
      <c r="D12110">
        <f t="shared" si="1154"/>
        <v>60</v>
      </c>
      <c r="E12110">
        <f t="shared" si="1155"/>
        <v>9.3655548050855603E-2</v>
      </c>
      <c r="F12110">
        <f t="shared" si="1156"/>
        <v>6.1999969999999962</v>
      </c>
      <c r="G12110">
        <f t="shared" si="1157"/>
        <v>63.819172099448764</v>
      </c>
      <c r="H12110">
        <f t="shared" si="1158"/>
        <v>3.5964123994616383E-2</v>
      </c>
      <c r="I12110">
        <f t="shared" si="1159"/>
        <v>2.3808249005512323</v>
      </c>
    </row>
    <row r="12111" spans="1:9">
      <c r="A12111">
        <v>28.799999</v>
      </c>
      <c r="B12111">
        <v>64.800003000000004</v>
      </c>
      <c r="C12111">
        <v>0.39</v>
      </c>
      <c r="D12111">
        <f t="shared" si="1154"/>
        <v>60</v>
      </c>
      <c r="E12111">
        <f t="shared" si="1155"/>
        <v>7.4074116941013166E-2</v>
      </c>
      <c r="F12111">
        <f t="shared" si="1156"/>
        <v>4.8000030000000038</v>
      </c>
      <c r="G12111">
        <f t="shared" si="1157"/>
        <v>64.268525706557313</v>
      </c>
      <c r="H12111">
        <f t="shared" si="1158"/>
        <v>8.2018097042787352E-3</v>
      </c>
      <c r="I12111">
        <f t="shared" si="1159"/>
        <v>0.53147729344269123</v>
      </c>
    </row>
    <row r="12112" spans="1:9">
      <c r="A12112">
        <v>43.200001</v>
      </c>
      <c r="B12112">
        <v>64.800003000000004</v>
      </c>
      <c r="C12112">
        <v>0.57999999999999996</v>
      </c>
      <c r="D12112">
        <f t="shared" si="1154"/>
        <v>60</v>
      </c>
      <c r="E12112">
        <f t="shared" si="1155"/>
        <v>7.4074116941013166E-2</v>
      </c>
      <c r="F12112">
        <f t="shared" si="1156"/>
        <v>4.8000030000000038</v>
      </c>
      <c r="G12112">
        <f t="shared" si="1157"/>
        <v>63.794208010164951</v>
      </c>
      <c r="H12112">
        <f t="shared" si="1158"/>
        <v>1.5521526902322101E-2</v>
      </c>
      <c r="I12112">
        <f t="shared" si="1159"/>
        <v>1.0057949898350529</v>
      </c>
    </row>
    <row r="12113" spans="1:9">
      <c r="A12113">
        <v>38.400002000000001</v>
      </c>
      <c r="B12113">
        <v>66.300003000000004</v>
      </c>
      <c r="C12113">
        <v>0.63</v>
      </c>
      <c r="D12113">
        <f t="shared" si="1154"/>
        <v>60</v>
      </c>
      <c r="E12113">
        <f t="shared" si="1155"/>
        <v>9.5022665383589847E-2</v>
      </c>
      <c r="F12113">
        <f t="shared" si="1156"/>
        <v>6.3000030000000038</v>
      </c>
      <c r="G12113">
        <f t="shared" si="1157"/>
        <v>63.669387563745907</v>
      </c>
      <c r="H12113">
        <f t="shared" si="1158"/>
        <v>3.967745576503362E-2</v>
      </c>
      <c r="I12113">
        <f t="shared" si="1159"/>
        <v>2.6306154362540966</v>
      </c>
    </row>
    <row r="12114" spans="1:9">
      <c r="A12114">
        <v>31.200001</v>
      </c>
      <c r="B12114">
        <v>63.5</v>
      </c>
      <c r="C12114">
        <v>0.48</v>
      </c>
      <c r="D12114">
        <f t="shared" si="1154"/>
        <v>60</v>
      </c>
      <c r="E12114">
        <f t="shared" si="1155"/>
        <v>5.5118110236220472E-2</v>
      </c>
      <c r="F12114">
        <f t="shared" si="1156"/>
        <v>3.5</v>
      </c>
      <c r="G12114">
        <f t="shared" si="1157"/>
        <v>64.043848903003038</v>
      </c>
      <c r="H12114">
        <f t="shared" si="1158"/>
        <v>8.5645496535911528E-3</v>
      </c>
      <c r="I12114">
        <f t="shared" si="1159"/>
        <v>0.54384890300303823</v>
      </c>
    </row>
    <row r="12115" spans="1:9">
      <c r="A12115">
        <v>21.6</v>
      </c>
      <c r="B12115">
        <v>62.599997999999999</v>
      </c>
      <c r="C12115">
        <v>0.32</v>
      </c>
      <c r="D12115">
        <f t="shared" si="1154"/>
        <v>60</v>
      </c>
      <c r="E12115">
        <f t="shared" si="1155"/>
        <v>4.1533515703946179E-2</v>
      </c>
      <c r="F12115">
        <f t="shared" si="1156"/>
        <v>2.5999979999999994</v>
      </c>
      <c r="G12115">
        <f t="shared" si="1157"/>
        <v>64.443274331543975</v>
      </c>
      <c r="H12115">
        <f t="shared" si="1158"/>
        <v>2.9445309751351362E-2</v>
      </c>
      <c r="I12115">
        <f t="shared" si="1159"/>
        <v>1.8432763315439757</v>
      </c>
    </row>
    <row r="12116" spans="1:9">
      <c r="A12116">
        <v>28.799999</v>
      </c>
      <c r="B12116">
        <v>64.199996999999996</v>
      </c>
      <c r="C12116">
        <v>0.4</v>
      </c>
      <c r="D12116">
        <f t="shared" si="1154"/>
        <v>60</v>
      </c>
      <c r="E12116">
        <f t="shared" si="1155"/>
        <v>6.5420517075725035E-2</v>
      </c>
      <c r="F12116">
        <f t="shared" si="1156"/>
        <v>4.1999969999999962</v>
      </c>
      <c r="G12116">
        <f t="shared" si="1157"/>
        <v>64.2435616172735</v>
      </c>
      <c r="H12116">
        <f t="shared" si="1158"/>
        <v>6.7857662475441179E-4</v>
      </c>
      <c r="I12116">
        <f t="shared" si="1159"/>
        <v>4.3564617273503359E-2</v>
      </c>
    </row>
    <row r="12117" spans="1:9">
      <c r="A12117">
        <v>36</v>
      </c>
      <c r="B12117">
        <v>63.200001</v>
      </c>
      <c r="C12117">
        <v>0.42</v>
      </c>
      <c r="D12117">
        <f t="shared" si="1154"/>
        <v>60</v>
      </c>
      <c r="E12117">
        <f t="shared" si="1155"/>
        <v>5.0632926414035981E-2</v>
      </c>
      <c r="F12117">
        <f t="shared" si="1156"/>
        <v>3.2000010000000003</v>
      </c>
      <c r="G12117">
        <f t="shared" si="1157"/>
        <v>64.193633438705888</v>
      </c>
      <c r="H12117">
        <f t="shared" si="1158"/>
        <v>1.5722032009238218E-2</v>
      </c>
      <c r="I12117">
        <f t="shared" si="1159"/>
        <v>0.99363243870588747</v>
      </c>
    </row>
    <row r="12118" spans="1:9">
      <c r="A12118">
        <v>14.4</v>
      </c>
      <c r="B12118">
        <v>63.400002000000001</v>
      </c>
      <c r="C12118">
        <v>0.23</v>
      </c>
      <c r="D12118">
        <f t="shared" si="1154"/>
        <v>60</v>
      </c>
      <c r="E12118">
        <f t="shared" si="1155"/>
        <v>5.3627790106378873E-2</v>
      </c>
      <c r="F12118">
        <f t="shared" si="1156"/>
        <v>3.4000020000000006</v>
      </c>
      <c r="G12118">
        <f t="shared" si="1157"/>
        <v>64.667951135098249</v>
      </c>
      <c r="H12118">
        <f t="shared" si="1158"/>
        <v>1.999919708359392E-2</v>
      </c>
      <c r="I12118">
        <f t="shared" si="1159"/>
        <v>1.2679491350982488</v>
      </c>
    </row>
    <row r="12119" spans="1:9">
      <c r="A12119">
        <v>9.6</v>
      </c>
      <c r="B12119">
        <v>61.200001</v>
      </c>
      <c r="C12119">
        <v>0.16</v>
      </c>
      <c r="D12119">
        <f t="shared" si="1154"/>
        <v>60</v>
      </c>
      <c r="E12119">
        <f t="shared" si="1155"/>
        <v>1.9607859156734332E-2</v>
      </c>
      <c r="F12119">
        <f t="shared" si="1156"/>
        <v>1.2000010000000003</v>
      </c>
      <c r="G12119">
        <f t="shared" si="1157"/>
        <v>64.842699760084898</v>
      </c>
      <c r="H12119">
        <f t="shared" si="1158"/>
        <v>5.9521220597445697E-2</v>
      </c>
      <c r="I12119">
        <f t="shared" si="1159"/>
        <v>3.6426987600848975</v>
      </c>
    </row>
    <row r="12120" spans="1:9">
      <c r="A12120">
        <v>24</v>
      </c>
      <c r="B12120">
        <v>63.799999</v>
      </c>
      <c r="C12120">
        <v>0.34</v>
      </c>
      <c r="D12120">
        <f t="shared" si="1154"/>
        <v>60</v>
      </c>
      <c r="E12120">
        <f t="shared" si="1155"/>
        <v>5.9561113786224348E-2</v>
      </c>
      <c r="F12120">
        <f t="shared" si="1156"/>
        <v>3.7999989999999997</v>
      </c>
      <c r="G12120">
        <f t="shared" si="1157"/>
        <v>64.393346152976349</v>
      </c>
      <c r="H12120">
        <f t="shared" si="1158"/>
        <v>9.3001122613865471E-3</v>
      </c>
      <c r="I12120">
        <f t="shared" si="1159"/>
        <v>0.59334715297634943</v>
      </c>
    </row>
    <row r="12121" spans="1:9">
      <c r="A12121">
        <v>33.599997999999999</v>
      </c>
      <c r="B12121">
        <v>61.400002000000001</v>
      </c>
      <c r="C12121">
        <v>0.6</v>
      </c>
      <c r="D12121">
        <f t="shared" si="1154"/>
        <v>60</v>
      </c>
      <c r="E12121">
        <f t="shared" si="1155"/>
        <v>2.2801334762171516E-2</v>
      </c>
      <c r="F12121">
        <f t="shared" si="1156"/>
        <v>1.4000020000000006</v>
      </c>
      <c r="G12121">
        <f t="shared" si="1157"/>
        <v>63.744279831597339</v>
      </c>
      <c r="H12121">
        <f t="shared" si="1158"/>
        <v>3.8180419466392501E-2</v>
      </c>
      <c r="I12121">
        <f t="shared" si="1159"/>
        <v>2.3442778315973385</v>
      </c>
    </row>
    <row r="12122" spans="1:9">
      <c r="A12122">
        <v>24</v>
      </c>
      <c r="B12122">
        <v>62.299999</v>
      </c>
      <c r="C12122">
        <v>0.31</v>
      </c>
      <c r="D12122">
        <f t="shared" si="1154"/>
        <v>60</v>
      </c>
      <c r="E12122">
        <f t="shared" si="1155"/>
        <v>3.6918122582955411E-2</v>
      </c>
      <c r="F12122">
        <f t="shared" si="1156"/>
        <v>2.2999989999999997</v>
      </c>
      <c r="G12122">
        <f t="shared" si="1157"/>
        <v>64.468238420827774</v>
      </c>
      <c r="H12122">
        <f t="shared" si="1158"/>
        <v>3.4803201535007634E-2</v>
      </c>
      <c r="I12122">
        <f t="shared" si="1159"/>
        <v>2.1682394208277742</v>
      </c>
    </row>
    <row r="12123" spans="1:9">
      <c r="A12123">
        <v>26.4</v>
      </c>
      <c r="B12123">
        <v>63.900002000000001</v>
      </c>
      <c r="C12123">
        <v>0.4</v>
      </c>
      <c r="D12123">
        <f t="shared" si="1154"/>
        <v>60</v>
      </c>
      <c r="E12123">
        <f t="shared" si="1155"/>
        <v>6.1032893238407104E-2</v>
      </c>
      <c r="F12123">
        <f t="shared" si="1156"/>
        <v>3.9000020000000006</v>
      </c>
      <c r="G12123">
        <f t="shared" si="1157"/>
        <v>64.2435616172735</v>
      </c>
      <c r="H12123">
        <f t="shared" si="1158"/>
        <v>5.3765196638569579E-3</v>
      </c>
      <c r="I12123">
        <f t="shared" si="1159"/>
        <v>0.34355961727349893</v>
      </c>
    </row>
    <row r="12124" spans="1:9">
      <c r="A12124">
        <v>12</v>
      </c>
      <c r="B12124">
        <v>63.599997999999999</v>
      </c>
      <c r="C12124">
        <v>0.14000000000000001</v>
      </c>
      <c r="D12124">
        <f t="shared" si="1154"/>
        <v>60</v>
      </c>
      <c r="E12124">
        <f t="shared" si="1155"/>
        <v>5.6603743918356715E-2</v>
      </c>
      <c r="F12124">
        <f t="shared" si="1156"/>
        <v>3.5999979999999994</v>
      </c>
      <c r="G12124">
        <f t="shared" si="1157"/>
        <v>64.892627938652524</v>
      </c>
      <c r="H12124">
        <f t="shared" si="1158"/>
        <v>2.0324370743730596E-2</v>
      </c>
      <c r="I12124">
        <f t="shared" si="1159"/>
        <v>1.2926299386525244</v>
      </c>
    </row>
    <row r="12125" spans="1:9">
      <c r="A12125">
        <v>31.200001</v>
      </c>
      <c r="B12125">
        <v>64.699996999999996</v>
      </c>
      <c r="C12125">
        <v>0.4</v>
      </c>
      <c r="D12125">
        <f t="shared" si="1154"/>
        <v>60</v>
      </c>
      <c r="E12125">
        <f t="shared" si="1155"/>
        <v>7.2642924542948531E-2</v>
      </c>
      <c r="F12125">
        <f t="shared" si="1156"/>
        <v>4.6999969999999962</v>
      </c>
      <c r="G12125">
        <f t="shared" si="1157"/>
        <v>64.2435616172735</v>
      </c>
      <c r="H12125">
        <f t="shared" si="1158"/>
        <v>7.0546430276727315E-3</v>
      </c>
      <c r="I12125">
        <f t="shared" si="1159"/>
        <v>0.45643538272649664</v>
      </c>
    </row>
    <row r="12126" spans="1:9">
      <c r="A12126">
        <v>9.6</v>
      </c>
      <c r="B12126">
        <v>65.5</v>
      </c>
      <c r="C12126">
        <v>0.18</v>
      </c>
      <c r="D12126">
        <f t="shared" si="1154"/>
        <v>60</v>
      </c>
      <c r="E12126">
        <f t="shared" si="1155"/>
        <v>8.3969465648854963E-2</v>
      </c>
      <c r="F12126">
        <f t="shared" si="1156"/>
        <v>5.5</v>
      </c>
      <c r="G12126">
        <f t="shared" si="1157"/>
        <v>64.792771581517286</v>
      </c>
      <c r="H12126">
        <f t="shared" si="1158"/>
        <v>1.0797380434850595E-2</v>
      </c>
      <c r="I12126">
        <f t="shared" si="1159"/>
        <v>0.70722841848271401</v>
      </c>
    </row>
    <row r="12127" spans="1:9">
      <c r="A12127">
        <v>19.200001</v>
      </c>
      <c r="B12127">
        <v>62.799999</v>
      </c>
      <c r="C12127">
        <v>0.31</v>
      </c>
      <c r="D12127">
        <f t="shared" si="1154"/>
        <v>60</v>
      </c>
      <c r="E12127">
        <f t="shared" si="1155"/>
        <v>4.4585972047547322E-2</v>
      </c>
      <c r="F12127">
        <f t="shared" si="1156"/>
        <v>2.7999989999999997</v>
      </c>
      <c r="G12127">
        <f t="shared" si="1157"/>
        <v>64.468238420827774</v>
      </c>
      <c r="H12127">
        <f t="shared" si="1158"/>
        <v>2.6564322410702175E-2</v>
      </c>
      <c r="I12127">
        <f t="shared" si="1159"/>
        <v>1.6682394208277742</v>
      </c>
    </row>
    <row r="12128" spans="1:9">
      <c r="A12128">
        <v>31.200001</v>
      </c>
      <c r="B12128">
        <v>63.799999</v>
      </c>
      <c r="C12128">
        <v>0.45</v>
      </c>
      <c r="D12128">
        <f t="shared" si="1154"/>
        <v>60</v>
      </c>
      <c r="E12128">
        <f t="shared" si="1155"/>
        <v>5.9561113786224348E-2</v>
      </c>
      <c r="F12128">
        <f t="shared" si="1156"/>
        <v>3.7999989999999997</v>
      </c>
      <c r="G12128">
        <f t="shared" si="1157"/>
        <v>64.118741170854463</v>
      </c>
      <c r="H12128">
        <f t="shared" si="1158"/>
        <v>4.9959588691288748E-3</v>
      </c>
      <c r="I12128">
        <f t="shared" si="1159"/>
        <v>0.31874217085446332</v>
      </c>
    </row>
    <row r="12129" spans="1:9">
      <c r="A12129">
        <v>12</v>
      </c>
      <c r="B12129">
        <v>64.400002000000001</v>
      </c>
      <c r="C12129">
        <v>0.18</v>
      </c>
      <c r="D12129">
        <f t="shared" si="1154"/>
        <v>60</v>
      </c>
      <c r="E12129">
        <f t="shared" si="1155"/>
        <v>6.8323010300527634E-2</v>
      </c>
      <c r="F12129">
        <f t="shared" si="1156"/>
        <v>4.4000020000000006</v>
      </c>
      <c r="G12129">
        <f t="shared" si="1157"/>
        <v>64.792771581517286</v>
      </c>
      <c r="H12129">
        <f t="shared" si="1158"/>
        <v>6.0989063558924321E-3</v>
      </c>
      <c r="I12129">
        <f t="shared" si="1159"/>
        <v>0.39276958151728536</v>
      </c>
    </row>
    <row r="12130" spans="1:9">
      <c r="A12130">
        <v>24</v>
      </c>
      <c r="B12130">
        <v>61.599997999999999</v>
      </c>
      <c r="C12130">
        <v>0.54</v>
      </c>
      <c r="D12130">
        <f t="shared" ref="D12130:D12193" si="1160">IF(C12130&lt;=$L$7, $L$6,(IF(C12130&lt;=$L$7,C12130*D12130,($L$6*$L$7)+($L$10*(C12130-$L$7))))/C12130)</f>
        <v>60</v>
      </c>
      <c r="E12130">
        <f t="shared" ref="E12130:E12193" si="1161">ABS(B12130-D12130)/B12130</f>
        <v>2.5973994349805001E-2</v>
      </c>
      <c r="F12130">
        <f t="shared" ref="F12130:F12193" si="1162">ABS(B12130-D12130)</f>
        <v>1.5999979999999994</v>
      </c>
      <c r="G12130">
        <f t="shared" ref="G12130:G12193" si="1163">$L$16-($L$16/$L$18)*C12130</f>
        <v>63.894064367300189</v>
      </c>
      <c r="H12130">
        <f t="shared" ref="H12130:H12193" si="1164">ABS(B12130-G12130)/B12130</f>
        <v>3.7241338340630939E-2</v>
      </c>
      <c r="I12130">
        <f t="shared" ref="I12130:I12193" si="1165">ABS(B12130-G12130)</f>
        <v>2.2940663673001893</v>
      </c>
    </row>
    <row r="12131" spans="1:9">
      <c r="A12131">
        <v>9.6</v>
      </c>
      <c r="B12131">
        <v>60.200001</v>
      </c>
      <c r="C12131">
        <v>0.14000000000000001</v>
      </c>
      <c r="D12131">
        <f t="shared" si="1160"/>
        <v>60</v>
      </c>
      <c r="E12131">
        <f t="shared" si="1161"/>
        <v>3.3222756923210069E-3</v>
      </c>
      <c r="F12131">
        <f t="shared" si="1162"/>
        <v>0.20000100000000032</v>
      </c>
      <c r="G12131">
        <f t="shared" si="1163"/>
        <v>64.892627938652524</v>
      </c>
      <c r="H12131">
        <f t="shared" si="1164"/>
        <v>7.7950612304018452E-2</v>
      </c>
      <c r="I12131">
        <f t="shared" si="1165"/>
        <v>4.6926269386525234</v>
      </c>
    </row>
    <row r="12132" spans="1:9">
      <c r="A12132">
        <v>33.599997999999999</v>
      </c>
      <c r="B12132">
        <v>58.099997999999999</v>
      </c>
      <c r="C12132">
        <v>0.41</v>
      </c>
      <c r="D12132">
        <f t="shared" si="1160"/>
        <v>60</v>
      </c>
      <c r="E12132">
        <f t="shared" si="1161"/>
        <v>3.2702273070646243E-2</v>
      </c>
      <c r="F12132">
        <f t="shared" si="1162"/>
        <v>1.9000020000000006</v>
      </c>
      <c r="G12132">
        <f t="shared" si="1163"/>
        <v>64.218597527989687</v>
      </c>
      <c r="H12132">
        <f t="shared" si="1164"/>
        <v>0.10531152734273222</v>
      </c>
      <c r="I12132">
        <f t="shared" si="1165"/>
        <v>6.1185995279896872</v>
      </c>
    </row>
    <row r="12133" spans="1:9">
      <c r="A12133">
        <v>26.4</v>
      </c>
      <c r="B12133">
        <v>61.099997999999999</v>
      </c>
      <c r="C12133">
        <v>0.35</v>
      </c>
      <c r="D12133">
        <f t="shared" si="1160"/>
        <v>60</v>
      </c>
      <c r="E12133">
        <f t="shared" si="1161"/>
        <v>1.8003241178502157E-2</v>
      </c>
      <c r="F12133">
        <f t="shared" si="1162"/>
        <v>1.0999979999999994</v>
      </c>
      <c r="G12133">
        <f t="shared" si="1163"/>
        <v>64.36838206369255</v>
      </c>
      <c r="H12133">
        <f t="shared" si="1164"/>
        <v>5.3492375952165348E-2</v>
      </c>
      <c r="I12133">
        <f t="shared" si="1165"/>
        <v>3.268384063692551</v>
      </c>
    </row>
    <row r="12134" spans="1:9">
      <c r="A12134">
        <v>28.799999</v>
      </c>
      <c r="B12134">
        <v>59.299999</v>
      </c>
      <c r="C12134">
        <v>0.49</v>
      </c>
      <c r="D12134">
        <f t="shared" si="1160"/>
        <v>60</v>
      </c>
      <c r="E12134">
        <f t="shared" si="1161"/>
        <v>1.1804401548134939E-2</v>
      </c>
      <c r="F12134">
        <f t="shared" si="1162"/>
        <v>0.70000100000000032</v>
      </c>
      <c r="G12134">
        <f t="shared" si="1163"/>
        <v>64.018884813719225</v>
      </c>
      <c r="H12134">
        <f t="shared" si="1164"/>
        <v>7.9576490612069409E-2</v>
      </c>
      <c r="I12134">
        <f t="shared" si="1165"/>
        <v>4.7188858137192256</v>
      </c>
    </row>
    <row r="12135" spans="1:9">
      <c r="A12135">
        <v>40.799999</v>
      </c>
      <c r="B12135">
        <v>62.200001</v>
      </c>
      <c r="C12135">
        <v>0.47</v>
      </c>
      <c r="D12135">
        <f t="shared" si="1160"/>
        <v>60</v>
      </c>
      <c r="E12135">
        <f t="shared" si="1161"/>
        <v>3.5369790428138426E-2</v>
      </c>
      <c r="F12135">
        <f t="shared" si="1162"/>
        <v>2.2000010000000003</v>
      </c>
      <c r="G12135">
        <f t="shared" si="1163"/>
        <v>64.068812992286837</v>
      </c>
      <c r="H12135">
        <f t="shared" si="1164"/>
        <v>3.0045208396167658E-2</v>
      </c>
      <c r="I12135">
        <f t="shared" si="1165"/>
        <v>1.8688119922868367</v>
      </c>
    </row>
    <row r="12136" spans="1:9">
      <c r="A12136">
        <v>33.599997999999999</v>
      </c>
      <c r="B12136">
        <v>60.400002000000001</v>
      </c>
      <c r="C12136">
        <v>0.57999999999999996</v>
      </c>
      <c r="D12136">
        <f t="shared" si="1160"/>
        <v>60</v>
      </c>
      <c r="E12136">
        <f t="shared" si="1161"/>
        <v>6.6225494495844662E-3</v>
      </c>
      <c r="F12136">
        <f t="shared" si="1162"/>
        <v>0.40000200000000063</v>
      </c>
      <c r="G12136">
        <f t="shared" si="1163"/>
        <v>63.794208010164951</v>
      </c>
      <c r="H12136">
        <f t="shared" si="1164"/>
        <v>5.6195461883675933E-2</v>
      </c>
      <c r="I12136">
        <f t="shared" si="1165"/>
        <v>3.3942060101649503</v>
      </c>
    </row>
    <row r="12137" spans="1:9">
      <c r="A12137">
        <v>36</v>
      </c>
      <c r="B12137">
        <v>59.5</v>
      </c>
      <c r="C12137">
        <v>0.54</v>
      </c>
      <c r="D12137">
        <f t="shared" si="1160"/>
        <v>60</v>
      </c>
      <c r="E12137">
        <f t="shared" si="1161"/>
        <v>8.4033613445378148E-3</v>
      </c>
      <c r="F12137">
        <f t="shared" si="1162"/>
        <v>0.5</v>
      </c>
      <c r="G12137">
        <f t="shared" si="1163"/>
        <v>63.894064367300189</v>
      </c>
      <c r="H12137">
        <f t="shared" si="1164"/>
        <v>7.3849821299162829E-2</v>
      </c>
      <c r="I12137">
        <f t="shared" si="1165"/>
        <v>4.3940643673001887</v>
      </c>
    </row>
    <row r="12138" spans="1:9">
      <c r="A12138">
        <v>2.4</v>
      </c>
      <c r="B12138">
        <v>52.200001</v>
      </c>
      <c r="C12138">
        <v>0.15</v>
      </c>
      <c r="D12138">
        <f t="shared" si="1160"/>
        <v>60</v>
      </c>
      <c r="E12138">
        <f t="shared" si="1161"/>
        <v>0.14942526533668074</v>
      </c>
      <c r="F12138">
        <f t="shared" si="1162"/>
        <v>7.7999989999999997</v>
      </c>
      <c r="G12138">
        <f t="shared" si="1163"/>
        <v>64.867663849368711</v>
      </c>
      <c r="H12138">
        <f t="shared" si="1164"/>
        <v>0.24267552886385405</v>
      </c>
      <c r="I12138">
        <f t="shared" si="1165"/>
        <v>12.66766284936871</v>
      </c>
    </row>
    <row r="12139" spans="1:9">
      <c r="A12139">
        <v>0</v>
      </c>
      <c r="B12139">
        <v>63.200001</v>
      </c>
      <c r="C12139">
        <v>0</v>
      </c>
      <c r="D12139">
        <f t="shared" si="1160"/>
        <v>60</v>
      </c>
      <c r="E12139">
        <f t="shared" si="1161"/>
        <v>5.0632926414035981E-2</v>
      </c>
      <c r="F12139">
        <f t="shared" si="1162"/>
        <v>3.2000010000000003</v>
      </c>
      <c r="G12139">
        <f t="shared" si="1163"/>
        <v>65.242125188625835</v>
      </c>
      <c r="H12139">
        <f t="shared" si="1164"/>
        <v>3.2312091080913659E-2</v>
      </c>
      <c r="I12139">
        <f t="shared" si="1165"/>
        <v>2.0421241886258343</v>
      </c>
    </row>
    <row r="12140" spans="1:9">
      <c r="A12140">
        <v>0</v>
      </c>
      <c r="B12140">
        <v>63.200001</v>
      </c>
      <c r="C12140">
        <v>0</v>
      </c>
      <c r="D12140">
        <f t="shared" si="1160"/>
        <v>60</v>
      </c>
      <c r="E12140">
        <f t="shared" si="1161"/>
        <v>5.0632926414035981E-2</v>
      </c>
      <c r="F12140">
        <f t="shared" si="1162"/>
        <v>3.2000010000000003</v>
      </c>
      <c r="G12140">
        <f t="shared" si="1163"/>
        <v>65.242125188625835</v>
      </c>
      <c r="H12140">
        <f t="shared" si="1164"/>
        <v>3.2312091080913659E-2</v>
      </c>
      <c r="I12140">
        <f t="shared" si="1165"/>
        <v>2.0421241886258343</v>
      </c>
    </row>
    <row r="12141" spans="1:9">
      <c r="A12141">
        <v>0</v>
      </c>
      <c r="B12141">
        <v>63.200001</v>
      </c>
      <c r="C12141">
        <v>0</v>
      </c>
      <c r="D12141">
        <f t="shared" si="1160"/>
        <v>60</v>
      </c>
      <c r="E12141">
        <f t="shared" si="1161"/>
        <v>5.0632926414035981E-2</v>
      </c>
      <c r="F12141">
        <f t="shared" si="1162"/>
        <v>3.2000010000000003</v>
      </c>
      <c r="G12141">
        <f t="shared" si="1163"/>
        <v>65.242125188625835</v>
      </c>
      <c r="H12141">
        <f t="shared" si="1164"/>
        <v>3.2312091080913659E-2</v>
      </c>
      <c r="I12141">
        <f t="shared" si="1165"/>
        <v>2.0421241886258343</v>
      </c>
    </row>
    <row r="12142" spans="1:9">
      <c r="A12142">
        <v>0</v>
      </c>
      <c r="B12142">
        <v>63.200001</v>
      </c>
      <c r="C12142">
        <v>0</v>
      </c>
      <c r="D12142">
        <f t="shared" si="1160"/>
        <v>60</v>
      </c>
      <c r="E12142">
        <f t="shared" si="1161"/>
        <v>5.0632926414035981E-2</v>
      </c>
      <c r="F12142">
        <f t="shared" si="1162"/>
        <v>3.2000010000000003</v>
      </c>
      <c r="G12142">
        <f t="shared" si="1163"/>
        <v>65.242125188625835</v>
      </c>
      <c r="H12142">
        <f t="shared" si="1164"/>
        <v>3.2312091080913659E-2</v>
      </c>
      <c r="I12142">
        <f t="shared" si="1165"/>
        <v>2.0421241886258343</v>
      </c>
    </row>
    <row r="12143" spans="1:9">
      <c r="A12143">
        <v>0</v>
      </c>
      <c r="B12143">
        <v>63.200001</v>
      </c>
      <c r="C12143">
        <v>0</v>
      </c>
      <c r="D12143">
        <f t="shared" si="1160"/>
        <v>60</v>
      </c>
      <c r="E12143">
        <f t="shared" si="1161"/>
        <v>5.0632926414035981E-2</v>
      </c>
      <c r="F12143">
        <f t="shared" si="1162"/>
        <v>3.2000010000000003</v>
      </c>
      <c r="G12143">
        <f t="shared" si="1163"/>
        <v>65.242125188625835</v>
      </c>
      <c r="H12143">
        <f t="shared" si="1164"/>
        <v>3.2312091080913659E-2</v>
      </c>
      <c r="I12143">
        <f t="shared" si="1165"/>
        <v>2.0421241886258343</v>
      </c>
    </row>
    <row r="12144" spans="1:9">
      <c r="A12144">
        <v>0</v>
      </c>
      <c r="B12144">
        <v>63.200001</v>
      </c>
      <c r="C12144">
        <v>0</v>
      </c>
      <c r="D12144">
        <f t="shared" si="1160"/>
        <v>60</v>
      </c>
      <c r="E12144">
        <f t="shared" si="1161"/>
        <v>5.0632926414035981E-2</v>
      </c>
      <c r="F12144">
        <f t="shared" si="1162"/>
        <v>3.2000010000000003</v>
      </c>
      <c r="G12144">
        <f t="shared" si="1163"/>
        <v>65.242125188625835</v>
      </c>
      <c r="H12144">
        <f t="shared" si="1164"/>
        <v>3.2312091080913659E-2</v>
      </c>
      <c r="I12144">
        <f t="shared" si="1165"/>
        <v>2.0421241886258343</v>
      </c>
    </row>
    <row r="12145" spans="1:9">
      <c r="A12145">
        <v>0</v>
      </c>
      <c r="B12145">
        <v>63.200001</v>
      </c>
      <c r="C12145">
        <v>0</v>
      </c>
      <c r="D12145">
        <f t="shared" si="1160"/>
        <v>60</v>
      </c>
      <c r="E12145">
        <f t="shared" si="1161"/>
        <v>5.0632926414035981E-2</v>
      </c>
      <c r="F12145">
        <f t="shared" si="1162"/>
        <v>3.2000010000000003</v>
      </c>
      <c r="G12145">
        <f t="shared" si="1163"/>
        <v>65.242125188625835</v>
      </c>
      <c r="H12145">
        <f t="shared" si="1164"/>
        <v>3.2312091080913659E-2</v>
      </c>
      <c r="I12145">
        <f t="shared" si="1165"/>
        <v>2.0421241886258343</v>
      </c>
    </row>
    <row r="12146" spans="1:9">
      <c r="A12146">
        <v>7.2</v>
      </c>
      <c r="B12146">
        <v>60.200001</v>
      </c>
      <c r="C12146">
        <v>0.119601</v>
      </c>
      <c r="D12146">
        <f t="shared" si="1160"/>
        <v>60</v>
      </c>
      <c r="E12146">
        <f t="shared" si="1161"/>
        <v>3.3222756923210069E-3</v>
      </c>
      <c r="F12146">
        <f t="shared" si="1162"/>
        <v>0.20000100000000032</v>
      </c>
      <c r="G12146">
        <f t="shared" si="1163"/>
        <v>64.943552184382554</v>
      </c>
      <c r="H12146">
        <f t="shared" si="1164"/>
        <v>7.8796529993123324E-2</v>
      </c>
      <c r="I12146">
        <f t="shared" si="1165"/>
        <v>4.7435511843825537</v>
      </c>
    </row>
    <row r="12147" spans="1:9">
      <c r="A12147">
        <v>72</v>
      </c>
      <c r="B12147">
        <v>62.400002000000001</v>
      </c>
      <c r="C12147">
        <v>0.96</v>
      </c>
      <c r="D12147">
        <f t="shared" si="1160"/>
        <v>60</v>
      </c>
      <c r="E12147">
        <f t="shared" si="1161"/>
        <v>3.846156928007792E-2</v>
      </c>
      <c r="F12147">
        <f t="shared" si="1162"/>
        <v>2.4000020000000006</v>
      </c>
      <c r="G12147">
        <f t="shared" si="1163"/>
        <v>62.845572617380235</v>
      </c>
      <c r="H12147">
        <f t="shared" si="1164"/>
        <v>7.1405545368449517E-3</v>
      </c>
      <c r="I12147">
        <f t="shared" si="1165"/>
        <v>0.44557061738023407</v>
      </c>
    </row>
    <row r="12148" spans="1:9">
      <c r="A12148">
        <v>84</v>
      </c>
      <c r="B12148">
        <v>63.099997999999999</v>
      </c>
      <c r="C12148">
        <v>1.27</v>
      </c>
      <c r="D12148">
        <f t="shared" si="1160"/>
        <v>60</v>
      </c>
      <c r="E12148">
        <f t="shared" si="1161"/>
        <v>4.91283375318015E-2</v>
      </c>
      <c r="F12148">
        <f t="shared" si="1162"/>
        <v>3.0999979999999994</v>
      </c>
      <c r="G12148">
        <f t="shared" si="1163"/>
        <v>62.071685849582181</v>
      </c>
      <c r="H12148">
        <f t="shared" si="1164"/>
        <v>1.6296548066733984E-2</v>
      </c>
      <c r="I12148">
        <f t="shared" si="1165"/>
        <v>1.0283121504178183</v>
      </c>
    </row>
    <row r="12149" spans="1:9">
      <c r="A12149">
        <v>60</v>
      </c>
      <c r="B12149">
        <v>60</v>
      </c>
      <c r="C12149">
        <v>0.82</v>
      </c>
      <c r="D12149">
        <f t="shared" si="1160"/>
        <v>60</v>
      </c>
      <c r="E12149">
        <f t="shared" si="1161"/>
        <v>0</v>
      </c>
      <c r="F12149">
        <f t="shared" si="1162"/>
        <v>0</v>
      </c>
      <c r="G12149">
        <f t="shared" si="1163"/>
        <v>63.195069867353553</v>
      </c>
      <c r="H12149">
        <f t="shared" si="1164"/>
        <v>5.3251164455892543E-2</v>
      </c>
      <c r="I12149">
        <f t="shared" si="1165"/>
        <v>3.1950698673535527</v>
      </c>
    </row>
    <row r="12150" spans="1:9">
      <c r="A12150">
        <v>110.400002</v>
      </c>
      <c r="B12150">
        <v>61.5</v>
      </c>
      <c r="C12150">
        <v>1.56</v>
      </c>
      <c r="D12150">
        <f t="shared" si="1160"/>
        <v>60</v>
      </c>
      <c r="E12150">
        <f t="shared" si="1161"/>
        <v>2.4390243902439025E-2</v>
      </c>
      <c r="F12150">
        <f t="shared" si="1162"/>
        <v>1.5</v>
      </c>
      <c r="G12150">
        <f t="shared" si="1163"/>
        <v>61.347727260351739</v>
      </c>
      <c r="H12150">
        <f t="shared" si="1164"/>
        <v>2.4759795064757859E-3</v>
      </c>
      <c r="I12150">
        <f t="shared" si="1165"/>
        <v>0.15227273964826082</v>
      </c>
    </row>
    <row r="12151" spans="1:9">
      <c r="A12151">
        <v>108</v>
      </c>
      <c r="B12151">
        <v>59.599997999999999</v>
      </c>
      <c r="C12151">
        <v>1.47</v>
      </c>
      <c r="D12151">
        <f t="shared" si="1160"/>
        <v>60</v>
      </c>
      <c r="E12151">
        <f t="shared" si="1161"/>
        <v>6.7114431782363589E-3</v>
      </c>
      <c r="F12151">
        <f t="shared" si="1162"/>
        <v>0.40000200000000063</v>
      </c>
      <c r="G12151">
        <f t="shared" si="1163"/>
        <v>61.572404063906014</v>
      </c>
      <c r="H12151">
        <f t="shared" si="1164"/>
        <v>3.3094062585472137E-2</v>
      </c>
      <c r="I12151">
        <f t="shared" si="1165"/>
        <v>1.9724060639060141</v>
      </c>
    </row>
    <row r="12152" spans="1:9">
      <c r="A12152">
        <v>79.199996999999996</v>
      </c>
      <c r="B12152">
        <v>60</v>
      </c>
      <c r="C12152">
        <v>1.07</v>
      </c>
      <c r="D12152">
        <f t="shared" si="1160"/>
        <v>60</v>
      </c>
      <c r="E12152">
        <f t="shared" si="1161"/>
        <v>0</v>
      </c>
      <c r="F12152">
        <f t="shared" si="1162"/>
        <v>0</v>
      </c>
      <c r="G12152">
        <f t="shared" si="1163"/>
        <v>62.570967635258341</v>
      </c>
      <c r="H12152">
        <f t="shared" si="1164"/>
        <v>4.2849460587639027E-2</v>
      </c>
      <c r="I12152">
        <f t="shared" si="1165"/>
        <v>2.5709676352583415</v>
      </c>
    </row>
    <row r="12153" spans="1:9">
      <c r="A12153">
        <v>48</v>
      </c>
      <c r="B12153">
        <v>59</v>
      </c>
      <c r="C12153">
        <v>0.76</v>
      </c>
      <c r="D12153">
        <f t="shared" si="1160"/>
        <v>60</v>
      </c>
      <c r="E12153">
        <f t="shared" si="1161"/>
        <v>1.6949152542372881E-2</v>
      </c>
      <c r="F12153">
        <f t="shared" si="1162"/>
        <v>1</v>
      </c>
      <c r="G12153">
        <f t="shared" si="1163"/>
        <v>63.344854403056402</v>
      </c>
      <c r="H12153">
        <f t="shared" si="1164"/>
        <v>7.3641600051803424E-2</v>
      </c>
      <c r="I12153">
        <f t="shared" si="1165"/>
        <v>4.3448544030564022</v>
      </c>
    </row>
    <row r="12154" spans="1:9">
      <c r="A12154">
        <v>124.800003</v>
      </c>
      <c r="B12154">
        <v>59.700001</v>
      </c>
      <c r="C12154">
        <v>1.83</v>
      </c>
      <c r="D12154">
        <f t="shared" si="1160"/>
        <v>60</v>
      </c>
      <c r="E12154">
        <f t="shared" si="1161"/>
        <v>5.0251087935492614E-3</v>
      </c>
      <c r="F12154">
        <f t="shared" si="1162"/>
        <v>0.29999899999999968</v>
      </c>
      <c r="G12154">
        <f t="shared" si="1163"/>
        <v>60.673696849688909</v>
      </c>
      <c r="H12154">
        <f t="shared" si="1164"/>
        <v>1.6309812954423717E-2</v>
      </c>
      <c r="I12154">
        <f t="shared" si="1165"/>
        <v>0.97369584968890877</v>
      </c>
    </row>
    <row r="12155" spans="1:9">
      <c r="A12155">
        <v>129.60000600000001</v>
      </c>
      <c r="B12155">
        <v>57.799999</v>
      </c>
      <c r="C12155">
        <v>2.56</v>
      </c>
      <c r="D12155">
        <f t="shared" si="1160"/>
        <v>60</v>
      </c>
      <c r="E12155">
        <f t="shared" si="1161"/>
        <v>3.806230169657962E-2</v>
      </c>
      <c r="F12155">
        <f t="shared" si="1162"/>
        <v>2.2000010000000003</v>
      </c>
      <c r="G12155">
        <f t="shared" si="1163"/>
        <v>58.851318331970901</v>
      </c>
      <c r="H12155">
        <f t="shared" si="1164"/>
        <v>1.8188916092730413E-2</v>
      </c>
      <c r="I12155">
        <f t="shared" si="1165"/>
        <v>1.0513193319709018</v>
      </c>
    </row>
    <row r="12156" spans="1:9">
      <c r="A12156">
        <v>120</v>
      </c>
      <c r="B12156">
        <v>57.099997999999999</v>
      </c>
      <c r="C12156">
        <v>1.79</v>
      </c>
      <c r="D12156">
        <f t="shared" si="1160"/>
        <v>60</v>
      </c>
      <c r="E12156">
        <f t="shared" si="1161"/>
        <v>5.0788127873489602E-2</v>
      </c>
      <c r="F12156">
        <f t="shared" si="1162"/>
        <v>2.9000020000000006</v>
      </c>
      <c r="G12156">
        <f t="shared" si="1163"/>
        <v>60.773553206824147</v>
      </c>
      <c r="H12156">
        <f t="shared" si="1164"/>
        <v>6.4335469973644269E-2</v>
      </c>
      <c r="I12156">
        <f t="shared" si="1165"/>
        <v>3.6735552068241475</v>
      </c>
    </row>
    <row r="12157" spans="1:9">
      <c r="A12157">
        <v>134.39999399999999</v>
      </c>
      <c r="B12157">
        <v>55.5</v>
      </c>
      <c r="C12157">
        <v>2.21</v>
      </c>
      <c r="D12157">
        <f t="shared" si="1160"/>
        <v>60</v>
      </c>
      <c r="E12157">
        <f t="shared" si="1161"/>
        <v>8.1081081081081086E-2</v>
      </c>
      <c r="F12157">
        <f t="shared" si="1162"/>
        <v>4.5</v>
      </c>
      <c r="G12157">
        <f t="shared" si="1163"/>
        <v>59.7250614569042</v>
      </c>
      <c r="H12157">
        <f t="shared" si="1164"/>
        <v>7.612723345773334E-2</v>
      </c>
      <c r="I12157">
        <f t="shared" si="1165"/>
        <v>4.2250614569042</v>
      </c>
    </row>
    <row r="12158" spans="1:9">
      <c r="A12158">
        <v>201.60000600000001</v>
      </c>
      <c r="B12158">
        <v>55.700001</v>
      </c>
      <c r="C12158">
        <v>3.34</v>
      </c>
      <c r="D12158">
        <f t="shared" si="1160"/>
        <v>60</v>
      </c>
      <c r="E12158">
        <f t="shared" si="1161"/>
        <v>7.7199262527840887E-2</v>
      </c>
      <c r="F12158">
        <f t="shared" si="1162"/>
        <v>4.2999989999999997</v>
      </c>
      <c r="G12158">
        <f t="shared" si="1163"/>
        <v>56.904119367833857</v>
      </c>
      <c r="H12158">
        <f t="shared" si="1164"/>
        <v>2.1617923630447636E-2</v>
      </c>
      <c r="I12158">
        <f t="shared" si="1165"/>
        <v>1.204118367833857</v>
      </c>
    </row>
    <row r="12159" spans="1:9">
      <c r="A12159">
        <v>98.400002000000001</v>
      </c>
      <c r="B12159">
        <v>53</v>
      </c>
      <c r="C12159">
        <v>1.61</v>
      </c>
      <c r="D12159">
        <f t="shared" si="1160"/>
        <v>60</v>
      </c>
      <c r="E12159">
        <f t="shared" si="1161"/>
        <v>0.13207547169811321</v>
      </c>
      <c r="F12159">
        <f t="shared" si="1162"/>
        <v>7</v>
      </c>
      <c r="G12159">
        <f t="shared" si="1163"/>
        <v>61.222906813932696</v>
      </c>
      <c r="H12159">
        <f t="shared" si="1164"/>
        <v>0.15514918516854143</v>
      </c>
      <c r="I12159">
        <f t="shared" si="1165"/>
        <v>8.2229068139326955</v>
      </c>
    </row>
    <row r="12160" spans="1:9">
      <c r="A12160">
        <v>312</v>
      </c>
      <c r="B12160">
        <v>51</v>
      </c>
      <c r="C12160">
        <v>5.81</v>
      </c>
      <c r="D12160">
        <f t="shared" si="1160"/>
        <v>56.958691910499141</v>
      </c>
      <c r="E12160">
        <f t="shared" si="1161"/>
        <v>0.11683709628429688</v>
      </c>
      <c r="F12160">
        <f t="shared" si="1162"/>
        <v>5.9586919104991409</v>
      </c>
      <c r="G12160">
        <f t="shared" si="1163"/>
        <v>50.737989314733198</v>
      </c>
      <c r="H12160">
        <f t="shared" si="1164"/>
        <v>5.13746441699611E-3</v>
      </c>
      <c r="I12160">
        <f t="shared" si="1165"/>
        <v>0.2620106852668016</v>
      </c>
    </row>
    <row r="12161" spans="1:9">
      <c r="A12161">
        <v>244.800003</v>
      </c>
      <c r="B12161">
        <v>50.900002000000001</v>
      </c>
      <c r="C12161">
        <v>4.08</v>
      </c>
      <c r="D12161">
        <f t="shared" si="1160"/>
        <v>60</v>
      </c>
      <c r="E12161">
        <f t="shared" si="1161"/>
        <v>0.17878187902625228</v>
      </c>
      <c r="F12161">
        <f t="shared" si="1162"/>
        <v>9.0999979999999994</v>
      </c>
      <c r="G12161">
        <f t="shared" si="1163"/>
        <v>55.056776760832037</v>
      </c>
      <c r="H12161">
        <f t="shared" si="1164"/>
        <v>8.1665512721041458E-2</v>
      </c>
      <c r="I12161">
        <f t="shared" si="1165"/>
        <v>4.156774760832036</v>
      </c>
    </row>
    <row r="12162" spans="1:9">
      <c r="A12162">
        <v>242.39999399999999</v>
      </c>
      <c r="B12162">
        <v>49.700001</v>
      </c>
      <c r="C12162">
        <v>4.09</v>
      </c>
      <c r="D12162">
        <f t="shared" si="1160"/>
        <v>60</v>
      </c>
      <c r="E12162">
        <f t="shared" si="1161"/>
        <v>0.20724343647397511</v>
      </c>
      <c r="F12162">
        <f t="shared" si="1162"/>
        <v>10.299999</v>
      </c>
      <c r="G12162">
        <f t="shared" si="1163"/>
        <v>55.031812671548231</v>
      </c>
      <c r="H12162">
        <f t="shared" si="1164"/>
        <v>0.10727991074986559</v>
      </c>
      <c r="I12162">
        <f t="shared" si="1165"/>
        <v>5.3318116715482304</v>
      </c>
    </row>
    <row r="12163" spans="1:9">
      <c r="A12163">
        <v>278.39999399999999</v>
      </c>
      <c r="B12163">
        <v>48.799999</v>
      </c>
      <c r="C12163">
        <v>4.7300000000000004</v>
      </c>
      <c r="D12163">
        <f t="shared" si="1160"/>
        <v>60</v>
      </c>
      <c r="E12163">
        <f t="shared" si="1161"/>
        <v>0.22950822191615208</v>
      </c>
      <c r="F12163">
        <f t="shared" si="1162"/>
        <v>11.200001</v>
      </c>
      <c r="G12163">
        <f t="shared" si="1163"/>
        <v>53.434110957384497</v>
      </c>
      <c r="H12163">
        <f t="shared" si="1164"/>
        <v>9.4961312548069887E-2</v>
      </c>
      <c r="I12163">
        <f t="shared" si="1165"/>
        <v>4.6341119573844978</v>
      </c>
    </row>
    <row r="12164" spans="1:9">
      <c r="A12164">
        <v>242.39999399999999</v>
      </c>
      <c r="B12164">
        <v>48.5</v>
      </c>
      <c r="C12164">
        <v>3.94</v>
      </c>
      <c r="D12164">
        <f t="shared" si="1160"/>
        <v>60</v>
      </c>
      <c r="E12164">
        <f t="shared" si="1161"/>
        <v>0.23711340206185566</v>
      </c>
      <c r="F12164">
        <f t="shared" si="1162"/>
        <v>11.5</v>
      </c>
      <c r="G12164">
        <f t="shared" si="1163"/>
        <v>55.406274010805355</v>
      </c>
      <c r="H12164">
        <f t="shared" si="1164"/>
        <v>0.14239740228464648</v>
      </c>
      <c r="I12164">
        <f t="shared" si="1165"/>
        <v>6.9062740108053546</v>
      </c>
    </row>
    <row r="12165" spans="1:9">
      <c r="A12165">
        <v>297.60000600000001</v>
      </c>
      <c r="B12165">
        <v>48.900002000000001</v>
      </c>
      <c r="C12165">
        <v>4.5999999999999996</v>
      </c>
      <c r="D12165">
        <f t="shared" si="1160"/>
        <v>60</v>
      </c>
      <c r="E12165">
        <f t="shared" si="1161"/>
        <v>0.22699381484687872</v>
      </c>
      <c r="F12165">
        <f t="shared" si="1162"/>
        <v>11.099997999999999</v>
      </c>
      <c r="G12165">
        <f t="shared" si="1163"/>
        <v>53.75864411807401</v>
      </c>
      <c r="H12165">
        <f t="shared" si="1164"/>
        <v>9.9358730457189126E-2</v>
      </c>
      <c r="I12165">
        <f t="shared" si="1165"/>
        <v>4.8586421180740089</v>
      </c>
    </row>
    <row r="12166" spans="1:9">
      <c r="A12166">
        <v>307.20001200000002</v>
      </c>
      <c r="B12166">
        <v>49.200001</v>
      </c>
      <c r="C12166">
        <v>4.83</v>
      </c>
      <c r="D12166">
        <f t="shared" si="1160"/>
        <v>60</v>
      </c>
      <c r="E12166">
        <f t="shared" si="1161"/>
        <v>0.21951217033511849</v>
      </c>
      <c r="F12166">
        <f t="shared" si="1162"/>
        <v>10.799999</v>
      </c>
      <c r="G12166">
        <f t="shared" si="1163"/>
        <v>53.184470064546417</v>
      </c>
      <c r="H12166">
        <f t="shared" si="1164"/>
        <v>8.098514194230233E-2</v>
      </c>
      <c r="I12166">
        <f t="shared" si="1165"/>
        <v>3.9844690645464169</v>
      </c>
    </row>
    <row r="12167" spans="1:9">
      <c r="A12167">
        <v>369.60000600000001</v>
      </c>
      <c r="B12167">
        <v>48.099997999999999</v>
      </c>
      <c r="C12167">
        <v>6.17</v>
      </c>
      <c r="D12167">
        <f t="shared" si="1160"/>
        <v>53.810372771474874</v>
      </c>
      <c r="E12167">
        <f t="shared" si="1161"/>
        <v>0.11871881515410614</v>
      </c>
      <c r="F12167">
        <f t="shared" si="1162"/>
        <v>5.7103747714748749</v>
      </c>
      <c r="G12167">
        <f t="shared" si="1163"/>
        <v>49.839282100516101</v>
      </c>
      <c r="H12167">
        <f t="shared" si="1164"/>
        <v>3.6159754113006447E-2</v>
      </c>
      <c r="I12167">
        <f t="shared" si="1165"/>
        <v>1.7392841005161017</v>
      </c>
    </row>
    <row r="12168" spans="1:9">
      <c r="A12168">
        <v>386.39999399999999</v>
      </c>
      <c r="B12168">
        <v>47.400002000000001</v>
      </c>
      <c r="C12168">
        <v>6.51</v>
      </c>
      <c r="D12168">
        <f t="shared" si="1160"/>
        <v>51.156682027649765</v>
      </c>
      <c r="E12168">
        <f t="shared" si="1161"/>
        <v>7.925484955991699E-2</v>
      </c>
      <c r="F12168">
        <f t="shared" si="1162"/>
        <v>3.7566800276497645</v>
      </c>
      <c r="G12168">
        <f t="shared" si="1163"/>
        <v>48.990503064866616</v>
      </c>
      <c r="H12168">
        <f t="shared" si="1164"/>
        <v>3.3554873370398065E-2</v>
      </c>
      <c r="I12168">
        <f t="shared" si="1165"/>
        <v>1.5905010648666149</v>
      </c>
    </row>
    <row r="12169" spans="1:9">
      <c r="A12169">
        <v>379.20001200000002</v>
      </c>
      <c r="B12169">
        <v>47.400002000000001</v>
      </c>
      <c r="C12169">
        <v>6.29</v>
      </c>
      <c r="D12169">
        <f t="shared" si="1160"/>
        <v>52.841017488076311</v>
      </c>
      <c r="E12169">
        <f t="shared" si="1161"/>
        <v>0.11478935144509719</v>
      </c>
      <c r="F12169">
        <f t="shared" si="1162"/>
        <v>5.4410154880763102</v>
      </c>
      <c r="G12169">
        <f t="shared" si="1163"/>
        <v>49.539713029110402</v>
      </c>
      <c r="H12169">
        <f t="shared" si="1164"/>
        <v>4.5141580987916444E-2</v>
      </c>
      <c r="I12169">
        <f t="shared" si="1165"/>
        <v>2.1397110291104013</v>
      </c>
    </row>
    <row r="12170" spans="1:9">
      <c r="A12170">
        <v>448.79998799999998</v>
      </c>
      <c r="B12170">
        <v>45.700001</v>
      </c>
      <c r="C12170">
        <v>8.2799999999999994</v>
      </c>
      <c r="D12170">
        <f t="shared" si="1160"/>
        <v>40.862318840579711</v>
      </c>
      <c r="E12170">
        <f t="shared" si="1161"/>
        <v>0.10585737535148608</v>
      </c>
      <c r="F12170">
        <f t="shared" si="1162"/>
        <v>4.8376821594202895</v>
      </c>
      <c r="G12170">
        <f t="shared" si="1163"/>
        <v>44.571859261632547</v>
      </c>
      <c r="H12170">
        <f t="shared" si="1164"/>
        <v>2.4685814303755785E-2</v>
      </c>
      <c r="I12170">
        <f t="shared" si="1165"/>
        <v>1.1281417383674537</v>
      </c>
    </row>
    <row r="12171" spans="1:9">
      <c r="A12171">
        <v>506.39999399999999</v>
      </c>
      <c r="B12171">
        <v>43.799999</v>
      </c>
      <c r="C12171">
        <v>9.76</v>
      </c>
      <c r="D12171">
        <f t="shared" si="1160"/>
        <v>35.120901639344261</v>
      </c>
      <c r="E12171">
        <f t="shared" si="1161"/>
        <v>0.19815291230156737</v>
      </c>
      <c r="F12171">
        <f t="shared" si="1162"/>
        <v>8.6790973606557387</v>
      </c>
      <c r="G12171">
        <f t="shared" si="1163"/>
        <v>40.877174047628912</v>
      </c>
      <c r="H12171">
        <f t="shared" si="1164"/>
        <v>6.673116481968612E-2</v>
      </c>
      <c r="I12171">
        <f t="shared" si="1165"/>
        <v>2.9228249523710872</v>
      </c>
    </row>
    <row r="12172" spans="1:9">
      <c r="A12172">
        <v>489.60000600000001</v>
      </c>
      <c r="B12172">
        <v>42.099997999999999</v>
      </c>
      <c r="C12172">
        <v>9.6199999999999992</v>
      </c>
      <c r="D12172">
        <f t="shared" si="1160"/>
        <v>35.588357588357596</v>
      </c>
      <c r="E12172">
        <f t="shared" si="1161"/>
        <v>0.15467080097349181</v>
      </c>
      <c r="F12172">
        <f t="shared" si="1162"/>
        <v>6.5116404116424036</v>
      </c>
      <c r="G12172">
        <f t="shared" si="1163"/>
        <v>41.226671297602238</v>
      </c>
      <c r="H12172">
        <f t="shared" si="1164"/>
        <v>2.0744103180189266E-2</v>
      </c>
      <c r="I12172">
        <f t="shared" si="1165"/>
        <v>0.87332670239776178</v>
      </c>
    </row>
    <row r="12173" spans="1:9">
      <c r="A12173">
        <v>420</v>
      </c>
      <c r="B12173">
        <v>42.200001</v>
      </c>
      <c r="C12173">
        <v>7.4</v>
      </c>
      <c r="D12173">
        <f t="shared" si="1160"/>
        <v>45.364864864864863</v>
      </c>
      <c r="E12173">
        <f t="shared" si="1161"/>
        <v>7.4996772271755704E-2</v>
      </c>
      <c r="F12173">
        <f t="shared" si="1162"/>
        <v>3.1648638648648628</v>
      </c>
      <c r="G12173">
        <f t="shared" si="1163"/>
        <v>46.768699118607678</v>
      </c>
      <c r="H12173">
        <f t="shared" si="1164"/>
        <v>0.10826298602712539</v>
      </c>
      <c r="I12173">
        <f t="shared" si="1165"/>
        <v>4.5686981186076778</v>
      </c>
    </row>
    <row r="12174" spans="1:9">
      <c r="A12174">
        <v>508.79998799999998</v>
      </c>
      <c r="B12174">
        <v>41.200001</v>
      </c>
      <c r="C12174">
        <v>10.199999999999999</v>
      </c>
      <c r="D12174">
        <f t="shared" si="1160"/>
        <v>33.735294117647065</v>
      </c>
      <c r="E12174">
        <f t="shared" si="1161"/>
        <v>0.18118220148472655</v>
      </c>
      <c r="F12174">
        <f t="shared" si="1162"/>
        <v>7.4647068823529352</v>
      </c>
      <c r="G12174">
        <f t="shared" si="1163"/>
        <v>39.778754119141354</v>
      </c>
      <c r="H12174">
        <f t="shared" si="1164"/>
        <v>3.4496282678698149E-2</v>
      </c>
      <c r="I12174">
        <f t="shared" si="1165"/>
        <v>1.4212468808586465</v>
      </c>
    </row>
    <row r="12175" spans="1:9">
      <c r="A12175">
        <v>432</v>
      </c>
      <c r="B12175">
        <v>38.299999</v>
      </c>
      <c r="C12175">
        <v>10.320001</v>
      </c>
      <c r="D12175">
        <f t="shared" si="1160"/>
        <v>33.37790403314883</v>
      </c>
      <c r="E12175">
        <f t="shared" si="1161"/>
        <v>0.12851423225497133</v>
      </c>
      <c r="F12175">
        <f t="shared" si="1162"/>
        <v>4.9220949668511693</v>
      </c>
      <c r="G12175">
        <f t="shared" si="1163"/>
        <v>39.479182551326723</v>
      </c>
      <c r="H12175">
        <f t="shared" si="1164"/>
        <v>3.0788083083937497E-2</v>
      </c>
      <c r="I12175">
        <f t="shared" si="1165"/>
        <v>1.179183551326723</v>
      </c>
    </row>
    <row r="12176" spans="1:9">
      <c r="A12176">
        <v>444</v>
      </c>
      <c r="B12176">
        <v>39.099997999999999</v>
      </c>
      <c r="C12176">
        <v>8.4700000000000006</v>
      </c>
      <c r="D12176">
        <f t="shared" si="1160"/>
        <v>40.012987012987011</v>
      </c>
      <c r="E12176">
        <f t="shared" si="1161"/>
        <v>2.3350103828317637E-2</v>
      </c>
      <c r="F12176">
        <f t="shared" si="1162"/>
        <v>0.91298901298701196</v>
      </c>
      <c r="G12176">
        <f t="shared" si="1163"/>
        <v>44.097541565240185</v>
      </c>
      <c r="H12176">
        <f t="shared" si="1164"/>
        <v>0.12781441997107482</v>
      </c>
      <c r="I12176">
        <f t="shared" si="1165"/>
        <v>4.9975435652401856</v>
      </c>
    </row>
    <row r="12177" spans="1:9">
      <c r="A12177">
        <v>513.59997599999997</v>
      </c>
      <c r="B12177">
        <v>39.099997999999999</v>
      </c>
      <c r="C12177">
        <v>9.8899989999999995</v>
      </c>
      <c r="D12177">
        <f t="shared" si="1160"/>
        <v>34.69868874607571</v>
      </c>
      <c r="E12177">
        <f t="shared" si="1161"/>
        <v>0.11256545982238386</v>
      </c>
      <c r="F12177">
        <f t="shared" si="1162"/>
        <v>4.4013092539242891</v>
      </c>
      <c r="G12177">
        <f t="shared" si="1163"/>
        <v>40.55264338334834</v>
      </c>
      <c r="H12177">
        <f t="shared" si="1164"/>
        <v>3.7152057740472012E-2</v>
      </c>
      <c r="I12177">
        <f t="shared" si="1165"/>
        <v>1.4526453833483401</v>
      </c>
    </row>
    <row r="12178" spans="1:9">
      <c r="A12178">
        <v>501.60000600000001</v>
      </c>
      <c r="B12178">
        <v>39.799999</v>
      </c>
      <c r="C12178">
        <v>9.4499999999999993</v>
      </c>
      <c r="D12178">
        <f t="shared" si="1160"/>
        <v>36.174603174603178</v>
      </c>
      <c r="E12178">
        <f t="shared" si="1161"/>
        <v>9.1090349660481698E-2</v>
      </c>
      <c r="F12178">
        <f t="shared" si="1162"/>
        <v>3.6253958253968221</v>
      </c>
      <c r="G12178">
        <f t="shared" si="1163"/>
        <v>41.651060815426973</v>
      </c>
      <c r="H12178">
        <f t="shared" si="1164"/>
        <v>4.6509092008443859E-2</v>
      </c>
      <c r="I12178">
        <f t="shared" si="1165"/>
        <v>1.8510618154269736</v>
      </c>
    </row>
    <row r="12179" spans="1:9">
      <c r="A12179">
        <v>523.20001200000002</v>
      </c>
      <c r="B12179">
        <v>39.400002000000001</v>
      </c>
      <c r="C12179">
        <v>10.3</v>
      </c>
      <c r="D12179">
        <f t="shared" si="1160"/>
        <v>33.436893203883493</v>
      </c>
      <c r="E12179">
        <f t="shared" si="1161"/>
        <v>0.15134793130509253</v>
      </c>
      <c r="F12179">
        <f t="shared" si="1162"/>
        <v>5.9631087961165079</v>
      </c>
      <c r="G12179">
        <f t="shared" si="1163"/>
        <v>39.529113226303267</v>
      </c>
      <c r="H12179">
        <f t="shared" si="1164"/>
        <v>3.2769345114060117E-3</v>
      </c>
      <c r="I12179">
        <f t="shared" si="1165"/>
        <v>0.12911122630326588</v>
      </c>
    </row>
    <row r="12180" spans="1:9">
      <c r="A12180">
        <v>482.39999399999999</v>
      </c>
      <c r="B12180">
        <v>39.400002000000001</v>
      </c>
      <c r="C12180">
        <v>9.39</v>
      </c>
      <c r="D12180">
        <f t="shared" si="1160"/>
        <v>36.386581469648561</v>
      </c>
      <c r="E12180">
        <f t="shared" si="1161"/>
        <v>7.6482750695074556E-2</v>
      </c>
      <c r="F12180">
        <f t="shared" si="1162"/>
        <v>3.0134205303514392</v>
      </c>
      <c r="G12180">
        <f t="shared" si="1163"/>
        <v>41.800845351129823</v>
      </c>
      <c r="H12180">
        <f t="shared" si="1164"/>
        <v>6.0935107341614399E-2</v>
      </c>
      <c r="I12180">
        <f t="shared" si="1165"/>
        <v>2.4008433511298222</v>
      </c>
    </row>
    <row r="12181" spans="1:9">
      <c r="A12181">
        <v>506.39999399999999</v>
      </c>
      <c r="B12181">
        <v>39.299999</v>
      </c>
      <c r="C12181">
        <v>9.84</v>
      </c>
      <c r="D12181">
        <f t="shared" si="1160"/>
        <v>34.859756097560975</v>
      </c>
      <c r="E12181">
        <f t="shared" si="1161"/>
        <v>0.11298328283517321</v>
      </c>
      <c r="F12181">
        <f t="shared" si="1162"/>
        <v>4.4402429024390244</v>
      </c>
      <c r="G12181">
        <f t="shared" si="1163"/>
        <v>40.677461333358451</v>
      </c>
      <c r="H12181">
        <f t="shared" si="1164"/>
        <v>3.5049933038381283E-2</v>
      </c>
      <c r="I12181">
        <f t="shared" si="1165"/>
        <v>1.3774623333584515</v>
      </c>
    </row>
    <row r="12182" spans="1:9">
      <c r="A12182">
        <v>508.79998799999998</v>
      </c>
      <c r="B12182">
        <v>40.200001</v>
      </c>
      <c r="C12182">
        <v>9.2799999999999994</v>
      </c>
      <c r="D12182">
        <f t="shared" si="1160"/>
        <v>36.782327586206897</v>
      </c>
      <c r="E12182">
        <f t="shared" si="1161"/>
        <v>8.5016749472048611E-2</v>
      </c>
      <c r="F12182">
        <f t="shared" si="1162"/>
        <v>3.4176734137931035</v>
      </c>
      <c r="G12182">
        <f t="shared" si="1163"/>
        <v>42.075450333251716</v>
      </c>
      <c r="H12182">
        <f t="shared" si="1164"/>
        <v>4.665296732832707E-2</v>
      </c>
      <c r="I12182">
        <f t="shared" si="1165"/>
        <v>1.8754493332517157</v>
      </c>
    </row>
    <row r="12183" spans="1:9">
      <c r="A12183">
        <v>463.20001200000002</v>
      </c>
      <c r="B12183">
        <v>40.5</v>
      </c>
      <c r="C12183">
        <v>8.6</v>
      </c>
      <c r="D12183">
        <f t="shared" si="1160"/>
        <v>39.453488372093027</v>
      </c>
      <c r="E12183">
        <f t="shared" si="1161"/>
        <v>2.5839793281653662E-2</v>
      </c>
      <c r="F12183">
        <f t="shared" si="1162"/>
        <v>1.0465116279069733</v>
      </c>
      <c r="G12183">
        <f t="shared" si="1163"/>
        <v>43.77300840455068</v>
      </c>
      <c r="H12183">
        <f t="shared" si="1164"/>
        <v>8.0815022334584694E-2</v>
      </c>
      <c r="I12183">
        <f t="shared" si="1165"/>
        <v>3.27300840455068</v>
      </c>
    </row>
    <row r="12184" spans="1:9">
      <c r="A12184">
        <v>475.20001200000002</v>
      </c>
      <c r="B12184">
        <v>39.799999</v>
      </c>
      <c r="C12184">
        <v>9.4700000000000006</v>
      </c>
      <c r="D12184">
        <f t="shared" si="1160"/>
        <v>36.104540654699051</v>
      </c>
      <c r="E12184">
        <f t="shared" si="1161"/>
        <v>9.2850714526423711E-2</v>
      </c>
      <c r="F12184">
        <f t="shared" si="1162"/>
        <v>3.6954583453009491</v>
      </c>
      <c r="G12184">
        <f t="shared" si="1163"/>
        <v>41.601132636859354</v>
      </c>
      <c r="H12184">
        <f t="shared" si="1164"/>
        <v>4.5254615128491701E-2</v>
      </c>
      <c r="I12184">
        <f t="shared" si="1165"/>
        <v>1.8011336368593547</v>
      </c>
    </row>
    <row r="12185" spans="1:9">
      <c r="A12185">
        <v>492</v>
      </c>
      <c r="B12185">
        <v>39.700001</v>
      </c>
      <c r="C12185">
        <v>9.59</v>
      </c>
      <c r="D12185">
        <f t="shared" si="1160"/>
        <v>35.690302398331596</v>
      </c>
      <c r="E12185">
        <f t="shared" si="1161"/>
        <v>0.10099996223346201</v>
      </c>
      <c r="F12185">
        <f t="shared" si="1162"/>
        <v>4.0096986016684042</v>
      </c>
      <c r="G12185">
        <f t="shared" si="1163"/>
        <v>41.301563565453655</v>
      </c>
      <c r="H12185">
        <f t="shared" si="1164"/>
        <v>4.0341625317683365E-2</v>
      </c>
      <c r="I12185">
        <f t="shared" si="1165"/>
        <v>1.6015625654536549</v>
      </c>
    </row>
    <row r="12186" spans="1:9">
      <c r="A12186">
        <v>511.20001200000002</v>
      </c>
      <c r="B12186">
        <v>40</v>
      </c>
      <c r="C12186">
        <v>9.6100010000000005</v>
      </c>
      <c r="D12186">
        <f t="shared" si="1160"/>
        <v>35.622265075726837</v>
      </c>
      <c r="E12186">
        <f t="shared" si="1161"/>
        <v>0.10944337310682908</v>
      </c>
      <c r="F12186">
        <f t="shared" si="1162"/>
        <v>4.3777349242731631</v>
      </c>
      <c r="G12186">
        <f t="shared" si="1163"/>
        <v>41.251632890477111</v>
      </c>
      <c r="H12186">
        <f t="shared" si="1164"/>
        <v>3.1290822261927788E-2</v>
      </c>
      <c r="I12186">
        <f t="shared" si="1165"/>
        <v>1.2516328904771115</v>
      </c>
    </row>
    <row r="12187" spans="1:9">
      <c r="A12187">
        <v>458.39999399999999</v>
      </c>
      <c r="B12187">
        <v>40.299999</v>
      </c>
      <c r="C12187">
        <v>8.4299990000000005</v>
      </c>
      <c r="D12187">
        <f t="shared" si="1160"/>
        <v>40.18861651110516</v>
      </c>
      <c r="E12187">
        <f t="shared" si="1161"/>
        <v>2.7638335399174587E-3</v>
      </c>
      <c r="F12187">
        <f t="shared" si="1162"/>
        <v>0.11138248889484004</v>
      </c>
      <c r="G12187">
        <f t="shared" si="1163"/>
        <v>44.197400418784348</v>
      </c>
      <c r="H12187">
        <f t="shared" si="1164"/>
        <v>9.6709715024666576E-2</v>
      </c>
      <c r="I12187">
        <f t="shared" si="1165"/>
        <v>3.897401418784348</v>
      </c>
    </row>
    <row r="12188" spans="1:9">
      <c r="A12188">
        <v>496.79998799999998</v>
      </c>
      <c r="B12188">
        <v>39.200001</v>
      </c>
      <c r="C12188">
        <v>10.210000000000001</v>
      </c>
      <c r="D12188">
        <f t="shared" si="1160"/>
        <v>33.705190989226246</v>
      </c>
      <c r="E12188">
        <f t="shared" si="1161"/>
        <v>0.14017372118877636</v>
      </c>
      <c r="F12188">
        <f t="shared" si="1162"/>
        <v>5.4948100107737545</v>
      </c>
      <c r="G12188">
        <f t="shared" si="1163"/>
        <v>39.753790029857541</v>
      </c>
      <c r="H12188">
        <f t="shared" si="1164"/>
        <v>1.4127270809445655E-2</v>
      </c>
      <c r="I12188">
        <f t="shared" si="1165"/>
        <v>0.55378902985754053</v>
      </c>
    </row>
    <row r="12189" spans="1:9">
      <c r="A12189">
        <v>484.79998799999998</v>
      </c>
      <c r="B12189">
        <v>39</v>
      </c>
      <c r="C12189">
        <v>9.59</v>
      </c>
      <c r="D12189">
        <f t="shared" si="1160"/>
        <v>35.690302398331596</v>
      </c>
      <c r="E12189">
        <f t="shared" si="1161"/>
        <v>8.4864041068420618E-2</v>
      </c>
      <c r="F12189">
        <f t="shared" si="1162"/>
        <v>3.3096976016684039</v>
      </c>
      <c r="G12189">
        <f t="shared" si="1163"/>
        <v>41.301563565453655</v>
      </c>
      <c r="H12189">
        <f t="shared" si="1164"/>
        <v>5.9014450396247572E-2</v>
      </c>
      <c r="I12189">
        <f t="shared" si="1165"/>
        <v>2.3015635654536553</v>
      </c>
    </row>
    <row r="12190" spans="1:9">
      <c r="A12190">
        <v>480</v>
      </c>
      <c r="B12190">
        <v>38.5</v>
      </c>
      <c r="C12190">
        <v>9.6600009999999994</v>
      </c>
      <c r="D12190">
        <f t="shared" si="1160"/>
        <v>35.453412789501783</v>
      </c>
      <c r="E12190">
        <f t="shared" si="1161"/>
        <v>7.9132135337616025E-2</v>
      </c>
      <c r="F12190">
        <f t="shared" si="1162"/>
        <v>3.0465872104982168</v>
      </c>
      <c r="G12190">
        <f t="shared" si="1163"/>
        <v>41.126812444058075</v>
      </c>
      <c r="H12190">
        <f t="shared" si="1164"/>
        <v>6.8228894650859087E-2</v>
      </c>
      <c r="I12190">
        <f t="shared" si="1165"/>
        <v>2.6268124440580749</v>
      </c>
    </row>
    <row r="12191" spans="1:9">
      <c r="A12191">
        <v>436.79998799999998</v>
      </c>
      <c r="B12191">
        <v>35.700001</v>
      </c>
      <c r="C12191">
        <v>12.33</v>
      </c>
      <c r="D12191">
        <f t="shared" si="1160"/>
        <v>28.425790754257907</v>
      </c>
      <c r="E12191">
        <f t="shared" si="1161"/>
        <v>0.20375938492948764</v>
      </c>
      <c r="F12191">
        <f t="shared" si="1162"/>
        <v>7.2742102457420934</v>
      </c>
      <c r="G12191">
        <f t="shared" si="1163"/>
        <v>34.461403101690181</v>
      </c>
      <c r="H12191">
        <f t="shared" si="1164"/>
        <v>3.4694618028437027E-2</v>
      </c>
      <c r="I12191">
        <f t="shared" si="1165"/>
        <v>1.2385978983098198</v>
      </c>
    </row>
    <row r="12192" spans="1:9">
      <c r="A12192">
        <v>424.79998799999998</v>
      </c>
      <c r="B12192">
        <v>33.099997999999999</v>
      </c>
      <c r="C12192">
        <v>12.1</v>
      </c>
      <c r="D12192">
        <f t="shared" si="1160"/>
        <v>28.90909090909091</v>
      </c>
      <c r="E12192">
        <f t="shared" si="1161"/>
        <v>0.12661351492858366</v>
      </c>
      <c r="F12192">
        <f t="shared" si="1162"/>
        <v>4.1909070909090893</v>
      </c>
      <c r="G12192">
        <f t="shared" si="1163"/>
        <v>35.035577155217766</v>
      </c>
      <c r="H12192">
        <f t="shared" si="1164"/>
        <v>5.847671517133525E-2</v>
      </c>
      <c r="I12192">
        <f t="shared" si="1165"/>
        <v>1.9355791552177664</v>
      </c>
    </row>
    <row r="12193" spans="1:9">
      <c r="A12193">
        <v>484.79998799999998</v>
      </c>
      <c r="B12193">
        <v>31.200001</v>
      </c>
      <c r="C12193">
        <v>14.25</v>
      </c>
      <c r="D12193">
        <f t="shared" si="1160"/>
        <v>25</v>
      </c>
      <c r="E12193">
        <f t="shared" si="1161"/>
        <v>0.19871797440006495</v>
      </c>
      <c r="F12193">
        <f t="shared" si="1162"/>
        <v>6.2000010000000003</v>
      </c>
      <c r="G12193">
        <f t="shared" si="1163"/>
        <v>29.668297959198981</v>
      </c>
      <c r="H12193">
        <f t="shared" si="1164"/>
        <v>4.9093044606024844E-2</v>
      </c>
      <c r="I12193">
        <f t="shared" si="1165"/>
        <v>1.5317030408010197</v>
      </c>
    </row>
    <row r="12194" spans="1:9">
      <c r="A12194">
        <v>463.20001200000002</v>
      </c>
      <c r="B12194">
        <v>31</v>
      </c>
      <c r="C12194">
        <v>11.44</v>
      </c>
      <c r="D12194">
        <f t="shared" ref="D12194:D12257" si="1166">IF(C12194&lt;=$L$7, $L$6,(IF(C12194&lt;=$L$7,C12194*D12194,($L$6*$L$7)+($L$10*(C12194-$L$7))))/C12194)</f>
        <v>30.403846153846153</v>
      </c>
      <c r="E12194">
        <f t="shared" ref="E12194:E12257" si="1167">ABS(B12194-D12194)/B12194</f>
        <v>1.9230769230769249E-2</v>
      </c>
      <c r="F12194">
        <f t="shared" ref="F12194:F12257" si="1168">ABS(B12194-D12194)</f>
        <v>0.5961538461538467</v>
      </c>
      <c r="G12194">
        <f t="shared" ref="G12194:G12257" si="1169">$L$16-($L$16/$L$18)*C12194</f>
        <v>36.683207047949118</v>
      </c>
      <c r="H12194">
        <f t="shared" ref="H12194:H12257" si="1170">ABS(B12194-G12194)/B12194</f>
        <v>0.18332925961126187</v>
      </c>
      <c r="I12194">
        <f t="shared" ref="I12194:I12257" si="1171">ABS(B12194-G12194)</f>
        <v>5.6832070479491179</v>
      </c>
    </row>
    <row r="12195" spans="1:9">
      <c r="A12195">
        <v>429.60000600000001</v>
      </c>
      <c r="B12195">
        <v>29.5</v>
      </c>
      <c r="C12195">
        <v>14.26</v>
      </c>
      <c r="D12195">
        <f t="shared" si="1166"/>
        <v>24.984572230014024</v>
      </c>
      <c r="E12195">
        <f t="shared" si="1167"/>
        <v>0.15306534813511782</v>
      </c>
      <c r="F12195">
        <f t="shared" si="1168"/>
        <v>4.5154277699859762</v>
      </c>
      <c r="G12195">
        <f t="shared" si="1169"/>
        <v>29.643333869915175</v>
      </c>
      <c r="H12195">
        <f t="shared" si="1170"/>
        <v>4.858775251361855E-3</v>
      </c>
      <c r="I12195">
        <f t="shared" si="1171"/>
        <v>0.14333386991517472</v>
      </c>
    </row>
    <row r="12196" spans="1:9">
      <c r="A12196">
        <v>444</v>
      </c>
      <c r="B12196">
        <v>28.9</v>
      </c>
      <c r="C12196">
        <v>12</v>
      </c>
      <c r="D12196">
        <f t="shared" si="1166"/>
        <v>29.125</v>
      </c>
      <c r="E12196">
        <f t="shared" si="1167"/>
        <v>7.7854671280277316E-3</v>
      </c>
      <c r="F12196">
        <f t="shared" si="1168"/>
        <v>0.22500000000000142</v>
      </c>
      <c r="G12196">
        <f t="shared" si="1169"/>
        <v>35.285218048055853</v>
      </c>
      <c r="H12196">
        <f t="shared" si="1170"/>
        <v>0.22094180097079083</v>
      </c>
      <c r="I12196">
        <f t="shared" si="1171"/>
        <v>6.3852180480558545</v>
      </c>
    </row>
    <row r="12197" spans="1:9">
      <c r="A12197">
        <v>453.60000600000001</v>
      </c>
      <c r="B12197">
        <v>29.6</v>
      </c>
      <c r="C12197">
        <v>10.93</v>
      </c>
      <c r="D12197">
        <f t="shared" si="1166"/>
        <v>31.682525160109794</v>
      </c>
      <c r="E12197">
        <f t="shared" si="1167"/>
        <v>7.0355579733438936E-2</v>
      </c>
      <c r="F12197">
        <f t="shared" si="1168"/>
        <v>2.0825251601097925</v>
      </c>
      <c r="G12197">
        <f t="shared" si="1169"/>
        <v>37.956375601423346</v>
      </c>
      <c r="H12197">
        <f t="shared" si="1170"/>
        <v>0.28230998653457245</v>
      </c>
      <c r="I12197">
        <f t="shared" si="1171"/>
        <v>8.3563756014233448</v>
      </c>
    </row>
    <row r="12198" spans="1:9">
      <c r="A12198">
        <v>477.60000600000001</v>
      </c>
      <c r="B12198">
        <v>32.400002000000001</v>
      </c>
      <c r="C12198">
        <v>9.52</v>
      </c>
      <c r="D12198">
        <f t="shared" si="1166"/>
        <v>35.930672268907564</v>
      </c>
      <c r="E12198">
        <f t="shared" si="1167"/>
        <v>0.10897129786928912</v>
      </c>
      <c r="F12198">
        <f t="shared" si="1168"/>
        <v>3.5306702689075635</v>
      </c>
      <c r="G12198">
        <f t="shared" si="1169"/>
        <v>41.476312190440311</v>
      </c>
      <c r="H12198">
        <f t="shared" si="1170"/>
        <v>0.28013301327698403</v>
      </c>
      <c r="I12198">
        <f t="shared" si="1171"/>
        <v>9.0763101904403101</v>
      </c>
    </row>
    <row r="12199" spans="1:9">
      <c r="A12199">
        <v>86.400002000000001</v>
      </c>
      <c r="B12199">
        <v>31.9</v>
      </c>
      <c r="C12199">
        <v>1.96</v>
      </c>
      <c r="D12199">
        <f t="shared" si="1166"/>
        <v>60</v>
      </c>
      <c r="E12199">
        <f t="shared" si="1167"/>
        <v>0.88087774294670851</v>
      </c>
      <c r="F12199">
        <f t="shared" si="1168"/>
        <v>28.1</v>
      </c>
      <c r="G12199">
        <f t="shared" si="1169"/>
        <v>60.349163688999404</v>
      </c>
      <c r="H12199">
        <f t="shared" si="1170"/>
        <v>0.8918233131347777</v>
      </c>
      <c r="I12199">
        <f t="shared" si="1171"/>
        <v>28.449163688999406</v>
      </c>
    </row>
    <row r="12200" spans="1:9">
      <c r="A12200">
        <v>132</v>
      </c>
      <c r="B12200">
        <v>32.799999</v>
      </c>
      <c r="C12200">
        <v>3.15</v>
      </c>
      <c r="D12200">
        <f t="shared" si="1166"/>
        <v>60</v>
      </c>
      <c r="E12200">
        <f t="shared" si="1167"/>
        <v>0.82926834845330333</v>
      </c>
      <c r="F12200">
        <f t="shared" si="1168"/>
        <v>27.200001</v>
      </c>
      <c r="G12200">
        <f t="shared" si="1169"/>
        <v>57.378437064226212</v>
      </c>
      <c r="H12200">
        <f t="shared" si="1170"/>
        <v>0.74934264675514817</v>
      </c>
      <c r="I12200">
        <f t="shared" si="1171"/>
        <v>24.578438064226212</v>
      </c>
    </row>
    <row r="12201" spans="1:9">
      <c r="A12201">
        <v>489.60000600000001</v>
      </c>
      <c r="B12201">
        <v>33.5</v>
      </c>
      <c r="C12201">
        <v>10.400001</v>
      </c>
      <c r="D12201">
        <f t="shared" si="1166"/>
        <v>33.144227870747322</v>
      </c>
      <c r="E12201">
        <f t="shared" si="1167"/>
        <v>1.0620063559781429E-2</v>
      </c>
      <c r="F12201">
        <f t="shared" si="1168"/>
        <v>0.35577212925267787</v>
      </c>
      <c r="G12201">
        <f t="shared" si="1169"/>
        <v>39.279469837056254</v>
      </c>
      <c r="H12201">
        <f t="shared" si="1170"/>
        <v>0.17252148767332101</v>
      </c>
      <c r="I12201">
        <f t="shared" si="1171"/>
        <v>5.7794698370562543</v>
      </c>
    </row>
    <row r="12202" spans="1:9">
      <c r="A12202">
        <v>470.39999399999999</v>
      </c>
      <c r="B12202">
        <v>33.400002000000001</v>
      </c>
      <c r="C12202">
        <v>10.59</v>
      </c>
      <c r="D12202">
        <f t="shared" si="1166"/>
        <v>32.603399433427761</v>
      </c>
      <c r="E12202">
        <f t="shared" si="1167"/>
        <v>2.3850374816511682E-2</v>
      </c>
      <c r="F12202">
        <f t="shared" si="1168"/>
        <v>0.79660256657223982</v>
      </c>
      <c r="G12202">
        <f t="shared" si="1169"/>
        <v>38.805154637072825</v>
      </c>
      <c r="H12202">
        <f t="shared" si="1170"/>
        <v>0.16183090758715596</v>
      </c>
      <c r="I12202">
        <f t="shared" si="1171"/>
        <v>5.405152637072824</v>
      </c>
    </row>
    <row r="12203" spans="1:9">
      <c r="A12203">
        <v>477.60000600000001</v>
      </c>
      <c r="B12203">
        <v>34.900002000000001</v>
      </c>
      <c r="C12203">
        <v>9.5299999999999994</v>
      </c>
      <c r="D12203">
        <f t="shared" si="1166"/>
        <v>35.896117523609654</v>
      </c>
      <c r="E12203">
        <f t="shared" si="1167"/>
        <v>2.8541990444861665E-2</v>
      </c>
      <c r="F12203">
        <f t="shared" si="1168"/>
        <v>0.99611552360965305</v>
      </c>
      <c r="G12203">
        <f t="shared" si="1169"/>
        <v>41.451348101156512</v>
      </c>
      <c r="H12203">
        <f t="shared" si="1170"/>
        <v>0.18771764257080878</v>
      </c>
      <c r="I12203">
        <f t="shared" si="1171"/>
        <v>6.5513461011565113</v>
      </c>
    </row>
    <row r="12204" spans="1:9">
      <c r="A12204">
        <v>513.59997599999997</v>
      </c>
      <c r="B12204">
        <v>37.099997999999999</v>
      </c>
      <c r="C12204">
        <v>9.27</v>
      </c>
      <c r="D12204">
        <f t="shared" si="1166"/>
        <v>36.818770226537218</v>
      </c>
      <c r="E12204">
        <f t="shared" si="1167"/>
        <v>7.5802638442940421E-3</v>
      </c>
      <c r="F12204">
        <f t="shared" si="1168"/>
        <v>0.28122777346278127</v>
      </c>
      <c r="G12204">
        <f t="shared" si="1169"/>
        <v>42.100414422535522</v>
      </c>
      <c r="H12204">
        <f t="shared" si="1170"/>
        <v>0.13478212108085619</v>
      </c>
      <c r="I12204">
        <f t="shared" si="1171"/>
        <v>5.0004164225355225</v>
      </c>
    </row>
    <row r="12205" spans="1:9">
      <c r="A12205">
        <v>480</v>
      </c>
      <c r="B12205">
        <v>35.599997999999999</v>
      </c>
      <c r="C12205">
        <v>11.31</v>
      </c>
      <c r="D12205">
        <f t="shared" si="1166"/>
        <v>30.718832891246684</v>
      </c>
      <c r="E12205">
        <f t="shared" si="1167"/>
        <v>0.13711138716224971</v>
      </c>
      <c r="F12205">
        <f t="shared" si="1168"/>
        <v>4.881165108753315</v>
      </c>
      <c r="G12205">
        <f t="shared" si="1169"/>
        <v>37.007740208638623</v>
      </c>
      <c r="H12205">
        <f t="shared" si="1170"/>
        <v>3.9543322688912051E-2</v>
      </c>
      <c r="I12205">
        <f t="shared" si="1171"/>
        <v>1.4077422086386235</v>
      </c>
    </row>
    <row r="12206" spans="1:9">
      <c r="A12206">
        <v>280.79998799999998</v>
      </c>
      <c r="B12206">
        <v>37.299999</v>
      </c>
      <c r="C12206">
        <v>5.33</v>
      </c>
      <c r="D12206">
        <f t="shared" si="1166"/>
        <v>60</v>
      </c>
      <c r="E12206">
        <f t="shared" si="1167"/>
        <v>0.60857913159729582</v>
      </c>
      <c r="F12206">
        <f t="shared" si="1168"/>
        <v>22.700001</v>
      </c>
      <c r="G12206">
        <f t="shared" si="1169"/>
        <v>51.936265600356002</v>
      </c>
      <c r="H12206">
        <f t="shared" si="1170"/>
        <v>0.39239321696378604</v>
      </c>
      <c r="I12206">
        <f t="shared" si="1171"/>
        <v>14.636266600356002</v>
      </c>
    </row>
    <row r="12207" spans="1:9">
      <c r="A12207">
        <v>468</v>
      </c>
      <c r="B12207">
        <v>36</v>
      </c>
      <c r="C12207">
        <v>7.9000009999999996</v>
      </c>
      <c r="D12207">
        <f t="shared" si="1166"/>
        <v>42.683539280564645</v>
      </c>
      <c r="E12207">
        <f t="shared" si="1167"/>
        <v>0.18565386890457347</v>
      </c>
      <c r="F12207">
        <f t="shared" si="1168"/>
        <v>6.683539280564645</v>
      </c>
      <c r="G12207">
        <f t="shared" si="1169"/>
        <v>45.520492158008338</v>
      </c>
      <c r="H12207">
        <f t="shared" si="1170"/>
        <v>0.26445811550023163</v>
      </c>
      <c r="I12207">
        <f t="shared" si="1171"/>
        <v>9.5204921580083379</v>
      </c>
    </row>
    <row r="12208" spans="1:9">
      <c r="A12208">
        <v>585.59997599999997</v>
      </c>
      <c r="B12208">
        <v>64.5</v>
      </c>
      <c r="C12208">
        <v>9.84</v>
      </c>
      <c r="D12208">
        <f t="shared" si="1166"/>
        <v>34.859756097560975</v>
      </c>
      <c r="E12208">
        <f t="shared" si="1167"/>
        <v>0.45953866515409342</v>
      </c>
      <c r="F12208">
        <f t="shared" si="1168"/>
        <v>29.640243902439025</v>
      </c>
      <c r="G12208">
        <f t="shared" si="1169"/>
        <v>40.677461333358451</v>
      </c>
      <c r="H12208">
        <f t="shared" si="1170"/>
        <v>0.36934168475413254</v>
      </c>
      <c r="I12208">
        <f t="shared" si="1171"/>
        <v>23.822538666641549</v>
      </c>
    </row>
    <row r="12209" spans="1:9">
      <c r="A12209">
        <v>194.39999399999999</v>
      </c>
      <c r="B12209">
        <v>62.5</v>
      </c>
      <c r="C12209">
        <v>2.8</v>
      </c>
      <c r="D12209">
        <f t="shared" si="1166"/>
        <v>60</v>
      </c>
      <c r="E12209">
        <f t="shared" si="1167"/>
        <v>0.04</v>
      </c>
      <c r="F12209">
        <f t="shared" si="1168"/>
        <v>2.5</v>
      </c>
      <c r="G12209">
        <f t="shared" si="1169"/>
        <v>58.252180189159503</v>
      </c>
      <c r="H12209">
        <f t="shared" si="1170"/>
        <v>6.7965116973447953E-2</v>
      </c>
      <c r="I12209">
        <f t="shared" si="1171"/>
        <v>4.2478198108404968</v>
      </c>
    </row>
    <row r="12210" spans="1:9">
      <c r="A12210">
        <v>468</v>
      </c>
      <c r="B12210">
        <v>41.299999</v>
      </c>
      <c r="C12210">
        <v>8.56</v>
      </c>
      <c r="D12210">
        <f t="shared" si="1166"/>
        <v>39.623831775700936</v>
      </c>
      <c r="E12210">
        <f t="shared" si="1167"/>
        <v>4.0585163798649591E-2</v>
      </c>
      <c r="F12210">
        <f t="shared" si="1168"/>
        <v>1.6761672242990642</v>
      </c>
      <c r="G12210">
        <f t="shared" si="1169"/>
        <v>43.872864761685911</v>
      </c>
      <c r="H12210">
        <f t="shared" si="1170"/>
        <v>6.2296993316777342E-2</v>
      </c>
      <c r="I12210">
        <f t="shared" si="1171"/>
        <v>2.572865761685911</v>
      </c>
    </row>
    <row r="12211" spans="1:9">
      <c r="A12211">
        <v>456</v>
      </c>
      <c r="B12211">
        <v>41</v>
      </c>
      <c r="C12211">
        <v>8.58</v>
      </c>
      <c r="D12211">
        <f t="shared" si="1166"/>
        <v>39.53846153846154</v>
      </c>
      <c r="E12211">
        <f t="shared" si="1167"/>
        <v>3.5647279549718532E-2</v>
      </c>
      <c r="F12211">
        <f t="shared" si="1168"/>
        <v>1.4615384615384599</v>
      </c>
      <c r="G12211">
        <f t="shared" si="1169"/>
        <v>43.822936583118292</v>
      </c>
      <c r="H12211">
        <f t="shared" si="1170"/>
        <v>6.8852111783372971E-2</v>
      </c>
      <c r="I12211">
        <f t="shared" si="1171"/>
        <v>2.8229365831182918</v>
      </c>
    </row>
    <row r="12212" spans="1:9">
      <c r="A12212">
        <v>468</v>
      </c>
      <c r="B12212">
        <v>42.099997999999999</v>
      </c>
      <c r="C12212">
        <v>8.3499990000000004</v>
      </c>
      <c r="D12212">
        <f t="shared" si="1166"/>
        <v>40.544914676037685</v>
      </c>
      <c r="E12212">
        <f t="shared" si="1167"/>
        <v>3.6937847929643955E-2</v>
      </c>
      <c r="F12212">
        <f t="shared" si="1168"/>
        <v>1.5550833239623145</v>
      </c>
      <c r="G12212">
        <f t="shared" si="1169"/>
        <v>44.397113133054816</v>
      </c>
      <c r="H12212">
        <f t="shared" si="1170"/>
        <v>5.4563307415235907E-2</v>
      </c>
      <c r="I12212">
        <f t="shared" si="1171"/>
        <v>2.2971151330548167</v>
      </c>
    </row>
    <row r="12213" spans="1:9">
      <c r="A12213">
        <v>460.79998799999998</v>
      </c>
      <c r="B12213">
        <v>41.5</v>
      </c>
      <c r="C12213">
        <v>8.56</v>
      </c>
      <c r="D12213">
        <f t="shared" si="1166"/>
        <v>39.623831775700936</v>
      </c>
      <c r="E12213">
        <f t="shared" si="1167"/>
        <v>4.5208872874676252E-2</v>
      </c>
      <c r="F12213">
        <f t="shared" si="1168"/>
        <v>1.8761682242990645</v>
      </c>
      <c r="G12213">
        <f t="shared" si="1169"/>
        <v>43.872864761685911</v>
      </c>
      <c r="H12213">
        <f t="shared" si="1170"/>
        <v>5.7177464137009894E-2</v>
      </c>
      <c r="I12213">
        <f t="shared" si="1171"/>
        <v>2.3728647616859107</v>
      </c>
    </row>
    <row r="12214" spans="1:9">
      <c r="A12214">
        <v>456</v>
      </c>
      <c r="B12214">
        <v>43.299999</v>
      </c>
      <c r="C12214">
        <v>7.71</v>
      </c>
      <c r="D12214">
        <f t="shared" si="1166"/>
        <v>43.661478599221788</v>
      </c>
      <c r="E12214">
        <f t="shared" si="1167"/>
        <v>8.3482588353359505E-3</v>
      </c>
      <c r="F12214">
        <f t="shared" si="1168"/>
        <v>0.36147959922178785</v>
      </c>
      <c r="G12214">
        <f t="shared" si="1169"/>
        <v>45.994812350809624</v>
      </c>
      <c r="H12214">
        <f t="shared" si="1170"/>
        <v>6.2235875589965364E-2</v>
      </c>
      <c r="I12214">
        <f t="shared" si="1171"/>
        <v>2.6948133508096248</v>
      </c>
    </row>
    <row r="12215" spans="1:9">
      <c r="A12215">
        <v>396</v>
      </c>
      <c r="B12215">
        <v>71.199996999999996</v>
      </c>
      <c r="C12215">
        <v>7.68</v>
      </c>
      <c r="D12215">
        <f t="shared" si="1166"/>
        <v>43.820312500000007</v>
      </c>
      <c r="E12215">
        <f t="shared" si="1167"/>
        <v>0.38454614682076449</v>
      </c>
      <c r="F12215">
        <f t="shared" si="1168"/>
        <v>27.379684499999989</v>
      </c>
      <c r="G12215">
        <f t="shared" si="1169"/>
        <v>46.069704618661049</v>
      </c>
      <c r="H12215">
        <f t="shared" si="1170"/>
        <v>0.35295355955336555</v>
      </c>
      <c r="I12215">
        <f t="shared" si="1171"/>
        <v>25.130292381338947</v>
      </c>
    </row>
    <row r="12216" spans="1:9">
      <c r="A12216">
        <v>422.39999399999999</v>
      </c>
      <c r="B12216">
        <v>63.599997999999999</v>
      </c>
      <c r="C12216">
        <v>6.87</v>
      </c>
      <c r="D12216">
        <f t="shared" si="1166"/>
        <v>48.633187772925766</v>
      </c>
      <c r="E12216">
        <f t="shared" si="1167"/>
        <v>0.23532721222843803</v>
      </c>
      <c r="F12216">
        <f t="shared" si="1168"/>
        <v>14.966810227074234</v>
      </c>
      <c r="G12216">
        <f t="shared" si="1169"/>
        <v>48.091795850649518</v>
      </c>
      <c r="H12216">
        <f t="shared" si="1170"/>
        <v>0.24383966410424229</v>
      </c>
      <c r="I12216">
        <f t="shared" si="1171"/>
        <v>15.508202149350481</v>
      </c>
    </row>
    <row r="12217" spans="1:9">
      <c r="A12217">
        <v>427.20001200000002</v>
      </c>
      <c r="B12217">
        <v>60.299999</v>
      </c>
      <c r="C12217">
        <v>6.13</v>
      </c>
      <c r="D12217">
        <f t="shared" si="1166"/>
        <v>54.141924959216965</v>
      </c>
      <c r="E12217">
        <f t="shared" si="1167"/>
        <v>0.10212394930194003</v>
      </c>
      <c r="F12217">
        <f t="shared" si="1168"/>
        <v>6.1580740407830348</v>
      </c>
      <c r="G12217">
        <f t="shared" si="1169"/>
        <v>49.939138457651339</v>
      </c>
      <c r="H12217">
        <f t="shared" si="1170"/>
        <v>0.17182190239088829</v>
      </c>
      <c r="I12217">
        <f t="shared" si="1171"/>
        <v>10.360860542348661</v>
      </c>
    </row>
    <row r="12218" spans="1:9">
      <c r="A12218">
        <v>417.60000600000001</v>
      </c>
      <c r="B12218">
        <v>60.299999</v>
      </c>
      <c r="C12218">
        <v>5.63</v>
      </c>
      <c r="D12218">
        <f t="shared" si="1166"/>
        <v>58.683836589698046</v>
      </c>
      <c r="E12218">
        <f t="shared" si="1167"/>
        <v>2.6802030466069385E-2</v>
      </c>
      <c r="F12218">
        <f t="shared" si="1168"/>
        <v>1.6161624103019534</v>
      </c>
      <c r="G12218">
        <f t="shared" si="1169"/>
        <v>51.187342921841747</v>
      </c>
      <c r="H12218">
        <f t="shared" si="1170"/>
        <v>0.15112199385207706</v>
      </c>
      <c r="I12218">
        <f t="shared" si="1171"/>
        <v>9.1126560781582526</v>
      </c>
    </row>
    <row r="12219" spans="1:9">
      <c r="A12219">
        <v>417.60000600000001</v>
      </c>
      <c r="B12219">
        <v>59.700001</v>
      </c>
      <c r="C12219">
        <v>5.8</v>
      </c>
      <c r="D12219">
        <f t="shared" si="1166"/>
        <v>57.051724137931032</v>
      </c>
      <c r="E12219">
        <f t="shared" si="1167"/>
        <v>4.4359745690271735E-2</v>
      </c>
      <c r="F12219">
        <f t="shared" si="1168"/>
        <v>2.6482768620689683</v>
      </c>
      <c r="G12219">
        <f t="shared" si="1169"/>
        <v>50.762953404017011</v>
      </c>
      <c r="H12219">
        <f t="shared" si="1170"/>
        <v>0.1496992872074322</v>
      </c>
      <c r="I12219">
        <f t="shared" si="1171"/>
        <v>8.9370475959829889</v>
      </c>
    </row>
    <row r="12220" spans="1:9">
      <c r="A12220">
        <v>420</v>
      </c>
      <c r="B12220">
        <v>58.5</v>
      </c>
      <c r="C12220">
        <v>5.72</v>
      </c>
      <c r="D12220">
        <f t="shared" si="1166"/>
        <v>57.807692307692314</v>
      </c>
      <c r="E12220">
        <f t="shared" si="1167"/>
        <v>1.1834319526627116E-2</v>
      </c>
      <c r="F12220">
        <f t="shared" si="1168"/>
        <v>0.6923076923076863</v>
      </c>
      <c r="G12220">
        <f t="shared" si="1169"/>
        <v>50.962666118287473</v>
      </c>
      <c r="H12220">
        <f t="shared" si="1170"/>
        <v>0.12884331421730816</v>
      </c>
      <c r="I12220">
        <f t="shared" si="1171"/>
        <v>7.5373338817125273</v>
      </c>
    </row>
    <row r="12221" spans="1:9">
      <c r="A12221">
        <v>391.20001200000002</v>
      </c>
      <c r="B12221">
        <v>58</v>
      </c>
      <c r="C12221">
        <v>5.28</v>
      </c>
      <c r="D12221">
        <f t="shared" si="1166"/>
        <v>60</v>
      </c>
      <c r="E12221">
        <f t="shared" si="1167"/>
        <v>3.4482758620689655E-2</v>
      </c>
      <c r="F12221">
        <f t="shared" si="1168"/>
        <v>2</v>
      </c>
      <c r="G12221">
        <f t="shared" si="1169"/>
        <v>52.061086046775046</v>
      </c>
      <c r="H12221">
        <f t="shared" si="1170"/>
        <v>0.10239506815905094</v>
      </c>
      <c r="I12221">
        <f t="shared" si="1171"/>
        <v>5.9389139532249544</v>
      </c>
    </row>
    <row r="12222" spans="1:9">
      <c r="A12222">
        <v>412.79998799999998</v>
      </c>
      <c r="B12222">
        <v>55.5</v>
      </c>
      <c r="C12222">
        <v>6.21</v>
      </c>
      <c r="D12222">
        <f t="shared" si="1166"/>
        <v>53.483091787439612</v>
      </c>
      <c r="E12222">
        <f t="shared" si="1167"/>
        <v>3.6340688514601587E-2</v>
      </c>
      <c r="F12222">
        <f t="shared" si="1168"/>
        <v>2.0169082125603879</v>
      </c>
      <c r="G12222">
        <f t="shared" si="1169"/>
        <v>49.73942574338087</v>
      </c>
      <c r="H12222">
        <f t="shared" si="1170"/>
        <v>0.10379413074989423</v>
      </c>
      <c r="I12222">
        <f t="shared" si="1171"/>
        <v>5.7605742566191296</v>
      </c>
    </row>
    <row r="12223" spans="1:9">
      <c r="A12223">
        <v>427.20001200000002</v>
      </c>
      <c r="B12223">
        <v>52.799999</v>
      </c>
      <c r="C12223">
        <v>6.88</v>
      </c>
      <c r="D12223">
        <f t="shared" si="1166"/>
        <v>48.566860465116278</v>
      </c>
      <c r="E12223">
        <f t="shared" si="1167"/>
        <v>8.0173079830621247E-2</v>
      </c>
      <c r="F12223">
        <f t="shared" si="1168"/>
        <v>4.2331385348837216</v>
      </c>
      <c r="G12223">
        <f t="shared" si="1169"/>
        <v>48.066831761365712</v>
      </c>
      <c r="H12223">
        <f t="shared" si="1170"/>
        <v>8.9643320611318328E-2</v>
      </c>
      <c r="I12223">
        <f t="shared" si="1171"/>
        <v>4.7331672386342873</v>
      </c>
    </row>
    <row r="12224" spans="1:9">
      <c r="A12224">
        <v>369.60000600000001</v>
      </c>
      <c r="B12224">
        <v>51.900002000000001</v>
      </c>
      <c r="C12224">
        <v>5.59</v>
      </c>
      <c r="D12224">
        <f t="shared" si="1166"/>
        <v>59.082289803220036</v>
      </c>
      <c r="E12224">
        <f t="shared" si="1167"/>
        <v>0.13838704289876588</v>
      </c>
      <c r="F12224">
        <f t="shared" si="1168"/>
        <v>7.182287803220035</v>
      </c>
      <c r="G12224">
        <f t="shared" si="1169"/>
        <v>51.287199278976985</v>
      </c>
      <c r="H12224">
        <f t="shared" si="1170"/>
        <v>1.1807373745824051E-2</v>
      </c>
      <c r="I12224">
        <f t="shared" si="1171"/>
        <v>0.61280272102301581</v>
      </c>
    </row>
    <row r="12225" spans="1:9">
      <c r="A12225">
        <v>412.79998799999998</v>
      </c>
      <c r="B12225">
        <v>49.400002000000001</v>
      </c>
      <c r="C12225">
        <v>7.47</v>
      </c>
      <c r="D12225">
        <f t="shared" si="1166"/>
        <v>44.967871485943782</v>
      </c>
      <c r="E12225">
        <f t="shared" si="1167"/>
        <v>8.9719237542869312E-2</v>
      </c>
      <c r="F12225">
        <f t="shared" si="1168"/>
        <v>4.4321305140562188</v>
      </c>
      <c r="G12225">
        <f t="shared" si="1169"/>
        <v>46.593950493621023</v>
      </c>
      <c r="H12225">
        <f t="shared" si="1170"/>
        <v>5.6802659772746122E-2</v>
      </c>
      <c r="I12225">
        <f t="shared" si="1171"/>
        <v>2.8060515063789779</v>
      </c>
    </row>
    <row r="12226" spans="1:9">
      <c r="A12226">
        <v>436.79998799999998</v>
      </c>
      <c r="B12226">
        <v>46.799999</v>
      </c>
      <c r="C12226">
        <v>8.34</v>
      </c>
      <c r="D12226">
        <f t="shared" si="1166"/>
        <v>40.589928057553955</v>
      </c>
      <c r="E12226">
        <f t="shared" si="1167"/>
        <v>0.1326938263918776</v>
      </c>
      <c r="F12226">
        <f t="shared" si="1168"/>
        <v>6.2100709424460447</v>
      </c>
      <c r="G12226">
        <f t="shared" si="1169"/>
        <v>44.422074725929697</v>
      </c>
      <c r="H12226">
        <f t="shared" si="1170"/>
        <v>5.0810348822236139E-2</v>
      </c>
      <c r="I12226">
        <f t="shared" si="1171"/>
        <v>2.3779242740703026</v>
      </c>
    </row>
    <row r="12227" spans="1:9">
      <c r="A12227">
        <v>393.60000600000001</v>
      </c>
      <c r="B12227">
        <v>46.299999</v>
      </c>
      <c r="C12227">
        <v>6.46</v>
      </c>
      <c r="D12227">
        <f t="shared" si="1166"/>
        <v>51.529411764705884</v>
      </c>
      <c r="E12227">
        <f t="shared" si="1167"/>
        <v>0.11294628245469043</v>
      </c>
      <c r="F12227">
        <f t="shared" si="1168"/>
        <v>5.2294127647058843</v>
      </c>
      <c r="G12227">
        <f t="shared" si="1169"/>
        <v>49.115323511285659</v>
      </c>
      <c r="H12227">
        <f t="shared" si="1170"/>
        <v>6.0806146265481767E-2</v>
      </c>
      <c r="I12227">
        <f t="shared" si="1171"/>
        <v>2.8153245112856595</v>
      </c>
    </row>
    <row r="12228" spans="1:9">
      <c r="A12228">
        <v>436.79998799999998</v>
      </c>
      <c r="B12228">
        <v>49.900002000000001</v>
      </c>
      <c r="C12228">
        <v>5.92</v>
      </c>
      <c r="D12228">
        <f t="shared" si="1166"/>
        <v>55.956081081081081</v>
      </c>
      <c r="E12228">
        <f t="shared" si="1167"/>
        <v>0.121364305377805</v>
      </c>
      <c r="F12228">
        <f t="shared" si="1168"/>
        <v>6.0560790810810801</v>
      </c>
      <c r="G12228">
        <f t="shared" si="1169"/>
        <v>50.463384332611312</v>
      </c>
      <c r="H12228">
        <f t="shared" si="1170"/>
        <v>1.1290226653925017E-2</v>
      </c>
      <c r="I12228">
        <f t="shared" si="1171"/>
        <v>0.56338233261131165</v>
      </c>
    </row>
    <row r="12229" spans="1:9">
      <c r="A12229">
        <v>412.79998799999998</v>
      </c>
      <c r="B12229">
        <v>51.200001</v>
      </c>
      <c r="C12229">
        <v>5.52</v>
      </c>
      <c r="D12229">
        <f t="shared" si="1166"/>
        <v>59.79347826086957</v>
      </c>
      <c r="E12229">
        <f t="shared" si="1167"/>
        <v>0.16784134947320742</v>
      </c>
      <c r="F12229">
        <f t="shared" si="1168"/>
        <v>8.5934772608695695</v>
      </c>
      <c r="G12229">
        <f t="shared" si="1169"/>
        <v>51.461947903963647</v>
      </c>
      <c r="H12229">
        <f t="shared" si="1170"/>
        <v>5.1161503681151702E-3</v>
      </c>
      <c r="I12229">
        <f t="shared" si="1171"/>
        <v>0.26194690396364706</v>
      </c>
    </row>
    <row r="12230" spans="1:9">
      <c r="A12230">
        <v>381.60000600000001</v>
      </c>
      <c r="B12230">
        <v>53.400002000000001</v>
      </c>
      <c r="C12230">
        <v>5.07</v>
      </c>
      <c r="D12230">
        <f t="shared" si="1166"/>
        <v>60</v>
      </c>
      <c r="E12230">
        <f t="shared" si="1167"/>
        <v>0.12359546353575042</v>
      </c>
      <c r="F12230">
        <f t="shared" si="1168"/>
        <v>6.5999979999999994</v>
      </c>
      <c r="G12230">
        <f t="shared" si="1169"/>
        <v>52.585331921735019</v>
      </c>
      <c r="H12230">
        <f t="shared" si="1170"/>
        <v>1.5255993403614134E-2</v>
      </c>
      <c r="I12230">
        <f t="shared" si="1171"/>
        <v>0.81467007826498161</v>
      </c>
    </row>
    <row r="12231" spans="1:9">
      <c r="A12231">
        <v>391.20001200000002</v>
      </c>
      <c r="B12231">
        <v>54.400002000000001</v>
      </c>
      <c r="C12231">
        <v>5.28</v>
      </c>
      <c r="D12231">
        <f t="shared" si="1166"/>
        <v>60</v>
      </c>
      <c r="E12231">
        <f t="shared" si="1167"/>
        <v>0.10294113592128175</v>
      </c>
      <c r="F12231">
        <f t="shared" si="1168"/>
        <v>5.5999979999999994</v>
      </c>
      <c r="G12231">
        <f t="shared" si="1169"/>
        <v>52.061086046775046</v>
      </c>
      <c r="H12231">
        <f t="shared" si="1170"/>
        <v>4.299477697123899E-2</v>
      </c>
      <c r="I12231">
        <f t="shared" si="1171"/>
        <v>2.338915953224955</v>
      </c>
    </row>
    <row r="12232" spans="1:9">
      <c r="A12232">
        <v>424.79998799999998</v>
      </c>
      <c r="B12232">
        <v>54.200001</v>
      </c>
      <c r="C12232">
        <v>6.04</v>
      </c>
      <c r="D12232">
        <f t="shared" si="1166"/>
        <v>54.903973509933778</v>
      </c>
      <c r="E12232">
        <f t="shared" si="1167"/>
        <v>1.2988422452866324E-2</v>
      </c>
      <c r="F12232">
        <f t="shared" si="1168"/>
        <v>0.70397250993377725</v>
      </c>
      <c r="G12232">
        <f t="shared" si="1169"/>
        <v>50.163815261205613</v>
      </c>
      <c r="H12232">
        <f t="shared" si="1170"/>
        <v>7.4468370190516914E-2</v>
      </c>
      <c r="I12232">
        <f t="shared" si="1171"/>
        <v>4.0361857387943871</v>
      </c>
    </row>
    <row r="12233" spans="1:9">
      <c r="A12233">
        <v>412.79998799999998</v>
      </c>
      <c r="B12233">
        <v>55.799999</v>
      </c>
      <c r="C12233">
        <v>5.45</v>
      </c>
      <c r="D12233">
        <f t="shared" si="1166"/>
        <v>60</v>
      </c>
      <c r="E12233">
        <f t="shared" si="1167"/>
        <v>7.5268836474351911E-2</v>
      </c>
      <c r="F12233">
        <f t="shared" si="1168"/>
        <v>4.2000010000000003</v>
      </c>
      <c r="G12233">
        <f t="shared" si="1169"/>
        <v>51.636696528950296</v>
      </c>
      <c r="H12233">
        <f t="shared" si="1170"/>
        <v>7.461115673227349E-2</v>
      </c>
      <c r="I12233">
        <f t="shared" si="1171"/>
        <v>4.163302471049704</v>
      </c>
    </row>
    <row r="12234" spans="1:9">
      <c r="A12234">
        <v>408</v>
      </c>
      <c r="B12234">
        <v>55.400002000000001</v>
      </c>
      <c r="C12234">
        <v>5.8</v>
      </c>
      <c r="D12234">
        <f t="shared" si="1166"/>
        <v>57.051724137931032</v>
      </c>
      <c r="E12234">
        <f t="shared" si="1167"/>
        <v>2.9814477947690893E-2</v>
      </c>
      <c r="F12234">
        <f t="shared" si="1168"/>
        <v>1.6517221379310314</v>
      </c>
      <c r="G12234">
        <f t="shared" si="1169"/>
        <v>50.762953404017011</v>
      </c>
      <c r="H12234">
        <f t="shared" si="1170"/>
        <v>8.3701235172933555E-2</v>
      </c>
      <c r="I12234">
        <f t="shared" si="1171"/>
        <v>4.6370485959829892</v>
      </c>
    </row>
    <row r="12235" spans="1:9">
      <c r="A12235">
        <v>422.39999399999999</v>
      </c>
      <c r="B12235">
        <v>55.200001</v>
      </c>
      <c r="C12235">
        <v>5.79</v>
      </c>
      <c r="D12235">
        <f t="shared" si="1166"/>
        <v>57.145077720207254</v>
      </c>
      <c r="E12235">
        <f t="shared" si="1167"/>
        <v>3.5236896466854302E-2</v>
      </c>
      <c r="F12235">
        <f t="shared" si="1168"/>
        <v>1.9450767202072541</v>
      </c>
      <c r="G12235">
        <f t="shared" si="1169"/>
        <v>50.787917493300817</v>
      </c>
      <c r="H12235">
        <f t="shared" si="1170"/>
        <v>7.9929047586415503E-2</v>
      </c>
      <c r="I12235">
        <f t="shared" si="1171"/>
        <v>4.412083506699183</v>
      </c>
    </row>
    <row r="12236" spans="1:9">
      <c r="A12236">
        <v>396</v>
      </c>
      <c r="B12236">
        <v>55</v>
      </c>
      <c r="C12236">
        <v>5.87</v>
      </c>
      <c r="D12236">
        <f t="shared" si="1166"/>
        <v>56.407155025553664</v>
      </c>
      <c r="E12236">
        <f t="shared" si="1167"/>
        <v>2.5584636828248429E-2</v>
      </c>
      <c r="F12236">
        <f t="shared" si="1168"/>
        <v>1.4071550255536636</v>
      </c>
      <c r="G12236">
        <f t="shared" si="1169"/>
        <v>50.588204779030349</v>
      </c>
      <c r="H12236">
        <f t="shared" si="1170"/>
        <v>8.0214458563084567E-2</v>
      </c>
      <c r="I12236">
        <f t="shared" si="1171"/>
        <v>4.4117952209696512</v>
      </c>
    </row>
    <row r="12237" spans="1:9">
      <c r="A12237">
        <v>420</v>
      </c>
      <c r="B12237">
        <v>55.5</v>
      </c>
      <c r="C12237">
        <v>5.56</v>
      </c>
      <c r="D12237">
        <f t="shared" si="1166"/>
        <v>59.384892086330943</v>
      </c>
      <c r="E12237">
        <f t="shared" si="1167"/>
        <v>6.999805560956654E-2</v>
      </c>
      <c r="F12237">
        <f t="shared" si="1168"/>
        <v>3.8848920863309431</v>
      </c>
      <c r="G12237">
        <f t="shared" si="1169"/>
        <v>51.36209154682841</v>
      </c>
      <c r="H12237">
        <f t="shared" si="1170"/>
        <v>7.4556909066154781E-2</v>
      </c>
      <c r="I12237">
        <f t="shared" si="1171"/>
        <v>4.1379084531715904</v>
      </c>
    </row>
    <row r="12238" spans="1:9">
      <c r="A12238">
        <v>422.39999399999999</v>
      </c>
      <c r="B12238">
        <v>54.099997999999999</v>
      </c>
      <c r="C12238">
        <v>6.3</v>
      </c>
      <c r="D12238">
        <f t="shared" si="1166"/>
        <v>52.761904761904759</v>
      </c>
      <c r="E12238">
        <f t="shared" si="1167"/>
        <v>2.4733702173061822E-2</v>
      </c>
      <c r="F12238">
        <f t="shared" si="1168"/>
        <v>1.3380932380952402</v>
      </c>
      <c r="G12238">
        <f t="shared" si="1169"/>
        <v>49.514748939826596</v>
      </c>
      <c r="H12238">
        <f t="shared" si="1170"/>
        <v>8.4755068940546047E-2</v>
      </c>
      <c r="I12238">
        <f t="shared" si="1171"/>
        <v>4.5852490601734033</v>
      </c>
    </row>
    <row r="12239" spans="1:9">
      <c r="A12239">
        <v>400.79998799999998</v>
      </c>
      <c r="B12239">
        <v>54.400002000000001</v>
      </c>
      <c r="C12239">
        <v>5.78</v>
      </c>
      <c r="D12239">
        <f t="shared" si="1166"/>
        <v>57.238754325259507</v>
      </c>
      <c r="E12239">
        <f t="shared" si="1167"/>
        <v>5.2182945237014992E-2</v>
      </c>
      <c r="F12239">
        <f t="shared" si="1168"/>
        <v>2.8387523252595059</v>
      </c>
      <c r="G12239">
        <f t="shared" si="1169"/>
        <v>50.812881582584623</v>
      </c>
      <c r="H12239">
        <f t="shared" si="1170"/>
        <v>6.5939711131175652E-2</v>
      </c>
      <c r="I12239">
        <f t="shared" si="1171"/>
        <v>3.5871204174153775</v>
      </c>
    </row>
    <row r="12240" spans="1:9">
      <c r="A12240">
        <v>391.20001200000002</v>
      </c>
      <c r="B12240">
        <v>54.900002000000001</v>
      </c>
      <c r="C12240">
        <v>5.27</v>
      </c>
      <c r="D12240">
        <f t="shared" si="1166"/>
        <v>60</v>
      </c>
      <c r="E12240">
        <f t="shared" si="1167"/>
        <v>9.2896135049321121E-2</v>
      </c>
      <c r="F12240">
        <f t="shared" si="1168"/>
        <v>5.0999979999999994</v>
      </c>
      <c r="G12240">
        <f t="shared" si="1169"/>
        <v>52.086050136058851</v>
      </c>
      <c r="H12240">
        <f t="shared" si="1170"/>
        <v>5.1255951938601919E-2</v>
      </c>
      <c r="I12240">
        <f t="shared" si="1171"/>
        <v>2.8139518639411492</v>
      </c>
    </row>
    <row r="12241" spans="1:9">
      <c r="A12241">
        <v>420</v>
      </c>
      <c r="B12241">
        <v>54.400002000000001</v>
      </c>
      <c r="C12241">
        <v>5.92</v>
      </c>
      <c r="D12241">
        <f t="shared" si="1166"/>
        <v>55.956081081081081</v>
      </c>
      <c r="E12241">
        <f t="shared" si="1167"/>
        <v>2.8604393821181847E-2</v>
      </c>
      <c r="F12241">
        <f t="shared" si="1168"/>
        <v>1.5560790810810801</v>
      </c>
      <c r="G12241">
        <f t="shared" si="1169"/>
        <v>50.463384332611312</v>
      </c>
      <c r="H12241">
        <f t="shared" si="1170"/>
        <v>7.2364292695957774E-2</v>
      </c>
      <c r="I12241">
        <f t="shared" si="1171"/>
        <v>3.9366176673886883</v>
      </c>
    </row>
    <row r="12242" spans="1:9">
      <c r="A12242">
        <v>412.79998799999998</v>
      </c>
      <c r="B12242">
        <v>54</v>
      </c>
      <c r="C12242">
        <v>5.84</v>
      </c>
      <c r="D12242">
        <f t="shared" si="1166"/>
        <v>56.681506849315063</v>
      </c>
      <c r="E12242">
        <f t="shared" si="1167"/>
        <v>4.965753424657525E-2</v>
      </c>
      <c r="F12242">
        <f t="shared" si="1168"/>
        <v>2.6815068493150633</v>
      </c>
      <c r="G12242">
        <f t="shared" si="1169"/>
        <v>50.663097046881774</v>
      </c>
      <c r="H12242">
        <f t="shared" si="1170"/>
        <v>6.179449913181901E-2</v>
      </c>
      <c r="I12242">
        <f t="shared" si="1171"/>
        <v>3.3369029531182264</v>
      </c>
    </row>
    <row r="12243" spans="1:9">
      <c r="A12243">
        <v>376.79998799999998</v>
      </c>
      <c r="B12243">
        <v>54.5</v>
      </c>
      <c r="C12243">
        <v>5.3</v>
      </c>
      <c r="D12243">
        <f t="shared" si="1166"/>
        <v>60</v>
      </c>
      <c r="E12243">
        <f t="shared" si="1167"/>
        <v>0.10091743119266056</v>
      </c>
      <c r="F12243">
        <f t="shared" si="1168"/>
        <v>5.5</v>
      </c>
      <c r="G12243">
        <f t="shared" si="1169"/>
        <v>52.011157868207427</v>
      </c>
      <c r="H12243">
        <f t="shared" si="1170"/>
        <v>4.5666828106285751E-2</v>
      </c>
      <c r="I12243">
        <f t="shared" si="1171"/>
        <v>2.4888421317925733</v>
      </c>
    </row>
    <row r="12244" spans="1:9">
      <c r="A12244">
        <v>400.79998799999998</v>
      </c>
      <c r="B12244">
        <v>54.5</v>
      </c>
      <c r="C12244">
        <v>5.68</v>
      </c>
      <c r="D12244">
        <f t="shared" si="1166"/>
        <v>58.193661971830991</v>
      </c>
      <c r="E12244">
        <f t="shared" si="1167"/>
        <v>6.7773614162036533E-2</v>
      </c>
      <c r="F12244">
        <f t="shared" si="1168"/>
        <v>3.6936619718309913</v>
      </c>
      <c r="G12244">
        <f t="shared" si="1169"/>
        <v>51.06252247542271</v>
      </c>
      <c r="H12244">
        <f t="shared" si="1170"/>
        <v>6.3072982102335584E-2</v>
      </c>
      <c r="I12244">
        <f t="shared" si="1171"/>
        <v>3.4374775245772895</v>
      </c>
    </row>
    <row r="12245" spans="1:9">
      <c r="A12245">
        <v>396</v>
      </c>
      <c r="B12245">
        <v>54.299999</v>
      </c>
      <c r="C12245">
        <v>5.49</v>
      </c>
      <c r="D12245">
        <f t="shared" si="1166"/>
        <v>60</v>
      </c>
      <c r="E12245">
        <f t="shared" si="1167"/>
        <v>0.1049723960400073</v>
      </c>
      <c r="F12245">
        <f t="shared" si="1168"/>
        <v>5.7000010000000003</v>
      </c>
      <c r="G12245">
        <f t="shared" si="1169"/>
        <v>51.536840171815065</v>
      </c>
      <c r="H12245">
        <f t="shared" si="1170"/>
        <v>5.0886903850310104E-2</v>
      </c>
      <c r="I12245">
        <f t="shared" si="1171"/>
        <v>2.7631588281849346</v>
      </c>
    </row>
    <row r="12246" spans="1:9">
      <c r="A12246">
        <v>412.79998799999998</v>
      </c>
      <c r="B12246">
        <v>55.299999</v>
      </c>
      <c r="C12246">
        <v>5.49</v>
      </c>
      <c r="D12246">
        <f t="shared" si="1166"/>
        <v>60</v>
      </c>
      <c r="E12246">
        <f t="shared" si="1167"/>
        <v>8.4990978028769953E-2</v>
      </c>
      <c r="F12246">
        <f t="shared" si="1168"/>
        <v>4.7000010000000003</v>
      </c>
      <c r="G12246">
        <f t="shared" si="1169"/>
        <v>51.536840171815065</v>
      </c>
      <c r="H12246">
        <f t="shared" si="1170"/>
        <v>6.8049889624499538E-2</v>
      </c>
      <c r="I12246">
        <f t="shared" si="1171"/>
        <v>3.7631588281849346</v>
      </c>
    </row>
    <row r="12247" spans="1:9">
      <c r="A12247">
        <v>232.800003</v>
      </c>
      <c r="B12247">
        <v>54.700001</v>
      </c>
      <c r="C12247">
        <v>2.99</v>
      </c>
      <c r="D12247">
        <f t="shared" si="1166"/>
        <v>60</v>
      </c>
      <c r="E12247">
        <f t="shared" si="1167"/>
        <v>9.6892118886798551E-2</v>
      </c>
      <c r="F12247">
        <f t="shared" si="1168"/>
        <v>5.2999989999999997</v>
      </c>
      <c r="G12247">
        <f t="shared" si="1169"/>
        <v>57.777862492767149</v>
      </c>
      <c r="H12247">
        <f t="shared" si="1170"/>
        <v>5.6268033574024039E-2</v>
      </c>
      <c r="I12247">
        <f t="shared" si="1171"/>
        <v>3.0778614927671484</v>
      </c>
    </row>
    <row r="12248" spans="1:9">
      <c r="A12248">
        <v>374.39999399999999</v>
      </c>
      <c r="B12248">
        <v>57.299999</v>
      </c>
      <c r="C12248">
        <v>5.01</v>
      </c>
      <c r="D12248">
        <f t="shared" si="1166"/>
        <v>60</v>
      </c>
      <c r="E12248">
        <f t="shared" si="1167"/>
        <v>4.7120437122520724E-2</v>
      </c>
      <c r="F12248">
        <f t="shared" si="1168"/>
        <v>2.7000010000000003</v>
      </c>
      <c r="G12248">
        <f t="shared" si="1169"/>
        <v>52.735116457437869</v>
      </c>
      <c r="H12248">
        <f t="shared" si="1170"/>
        <v>7.9666363389677045E-2</v>
      </c>
      <c r="I12248">
        <f t="shared" si="1171"/>
        <v>4.5648825425621311</v>
      </c>
    </row>
    <row r="12249" spans="1:9">
      <c r="A12249">
        <v>499.20001200000002</v>
      </c>
      <c r="B12249">
        <v>54.900002000000001</v>
      </c>
      <c r="C12249">
        <v>7.41</v>
      </c>
      <c r="D12249">
        <f t="shared" si="1166"/>
        <v>45.307692307692307</v>
      </c>
      <c r="E12249">
        <f t="shared" si="1167"/>
        <v>0.1747233031486537</v>
      </c>
      <c r="F12249">
        <f t="shared" si="1168"/>
        <v>9.592309692307694</v>
      </c>
      <c r="G12249">
        <f t="shared" si="1169"/>
        <v>46.743735029323872</v>
      </c>
      <c r="H12249">
        <f t="shared" si="1170"/>
        <v>0.14856587747803959</v>
      </c>
      <c r="I12249">
        <f t="shared" si="1171"/>
        <v>8.1562669706761284</v>
      </c>
    </row>
    <row r="12250" spans="1:9">
      <c r="A12250">
        <v>496.79998799999998</v>
      </c>
      <c r="B12250">
        <v>50.799999</v>
      </c>
      <c r="C12250">
        <v>8.64</v>
      </c>
      <c r="D12250">
        <f t="shared" si="1166"/>
        <v>39.284722222222221</v>
      </c>
      <c r="E12250">
        <f t="shared" si="1167"/>
        <v>0.22667868119008777</v>
      </c>
      <c r="F12250">
        <f t="shared" si="1168"/>
        <v>11.515276777777778</v>
      </c>
      <c r="G12250">
        <f t="shared" si="1169"/>
        <v>43.673152047415442</v>
      </c>
      <c r="H12250">
        <f t="shared" si="1170"/>
        <v>0.14029226560781147</v>
      </c>
      <c r="I12250">
        <f t="shared" si="1171"/>
        <v>7.1268469525845575</v>
      </c>
    </row>
    <row r="12251" spans="1:9">
      <c r="A12251">
        <v>350.39999399999999</v>
      </c>
      <c r="B12251">
        <v>42.900002000000001</v>
      </c>
      <c r="C12251">
        <v>11.71</v>
      </c>
      <c r="D12251">
        <f t="shared" si="1166"/>
        <v>29.771989752348418</v>
      </c>
      <c r="E12251">
        <f t="shared" si="1167"/>
        <v>0.30601425724063097</v>
      </c>
      <c r="F12251">
        <f t="shared" si="1168"/>
        <v>13.128012247651583</v>
      </c>
      <c r="G12251">
        <f t="shared" si="1169"/>
        <v>36.009176637286288</v>
      </c>
      <c r="H12251">
        <f t="shared" si="1170"/>
        <v>0.16062529234179784</v>
      </c>
      <c r="I12251">
        <f t="shared" si="1171"/>
        <v>6.8908253627137128</v>
      </c>
    </row>
    <row r="12252" spans="1:9">
      <c r="A12252">
        <v>364.79998799999998</v>
      </c>
      <c r="B12252">
        <v>36.200001</v>
      </c>
      <c r="C12252">
        <v>16.41</v>
      </c>
      <c r="D12252">
        <f t="shared" si="1166"/>
        <v>22.104204753199269</v>
      </c>
      <c r="E12252">
        <f t="shared" si="1167"/>
        <v>0.38938662589541728</v>
      </c>
      <c r="F12252">
        <f t="shared" si="1168"/>
        <v>14.095796246800731</v>
      </c>
      <c r="G12252">
        <f t="shared" si="1169"/>
        <v>24.276054673896382</v>
      </c>
      <c r="H12252">
        <f t="shared" si="1170"/>
        <v>0.32939077338985756</v>
      </c>
      <c r="I12252">
        <f t="shared" si="1171"/>
        <v>11.923946326103618</v>
      </c>
    </row>
    <row r="12253" spans="1:9">
      <c r="A12253">
        <v>369.60000600000001</v>
      </c>
      <c r="B12253">
        <v>31.700001</v>
      </c>
      <c r="C12253">
        <v>15.73</v>
      </c>
      <c r="D12253">
        <f t="shared" si="1166"/>
        <v>22.93006993006993</v>
      </c>
      <c r="E12253">
        <f t="shared" si="1167"/>
        <v>0.27665396824214833</v>
      </c>
      <c r="F12253">
        <f t="shared" si="1168"/>
        <v>8.7699310699300703</v>
      </c>
      <c r="G12253">
        <f t="shared" si="1169"/>
        <v>25.973612745195346</v>
      </c>
      <c r="H12253">
        <f t="shared" si="1170"/>
        <v>0.18064315691361188</v>
      </c>
      <c r="I12253">
        <f t="shared" si="1171"/>
        <v>5.7263882548046539</v>
      </c>
    </row>
    <row r="12254" spans="1:9">
      <c r="A12254">
        <v>429.60000600000001</v>
      </c>
      <c r="B12254">
        <v>30.6</v>
      </c>
      <c r="C12254">
        <v>11.27</v>
      </c>
      <c r="D12254">
        <f t="shared" si="1166"/>
        <v>30.817213842058564</v>
      </c>
      <c r="E12254">
        <f t="shared" si="1167"/>
        <v>7.0984915705412594E-3</v>
      </c>
      <c r="F12254">
        <f t="shared" si="1168"/>
        <v>0.21721384205856253</v>
      </c>
      <c r="G12254">
        <f t="shared" si="1169"/>
        <v>37.107596565773861</v>
      </c>
      <c r="H12254">
        <f t="shared" si="1170"/>
        <v>0.21266655443705421</v>
      </c>
      <c r="I12254">
        <f t="shared" si="1171"/>
        <v>6.5075965657738593</v>
      </c>
    </row>
    <row r="12255" spans="1:9">
      <c r="A12255">
        <v>424.79998799999998</v>
      </c>
      <c r="B12255">
        <v>31.200001</v>
      </c>
      <c r="C12255">
        <v>9.8800000000000008</v>
      </c>
      <c r="D12255">
        <f t="shared" si="1166"/>
        <v>34.730769230769226</v>
      </c>
      <c r="E12255">
        <f t="shared" si="1167"/>
        <v>0.11316564479498657</v>
      </c>
      <c r="F12255">
        <f t="shared" si="1168"/>
        <v>3.5307682307692261</v>
      </c>
      <c r="G12255">
        <f t="shared" si="1169"/>
        <v>40.577604976223213</v>
      </c>
      <c r="H12255">
        <f t="shared" si="1170"/>
        <v>0.30056422037368569</v>
      </c>
      <c r="I12255">
        <f t="shared" si="1171"/>
        <v>9.3776039762232131</v>
      </c>
    </row>
    <row r="12256" spans="1:9">
      <c r="A12256">
        <v>427.20001200000002</v>
      </c>
      <c r="B12256">
        <v>37.900002000000001</v>
      </c>
      <c r="C12256">
        <v>6.13</v>
      </c>
      <c r="D12256">
        <f t="shared" si="1166"/>
        <v>54.141924959216965</v>
      </c>
      <c r="E12256">
        <f t="shared" si="1167"/>
        <v>0.42854675731196434</v>
      </c>
      <c r="F12256">
        <f t="shared" si="1168"/>
        <v>16.241922959216964</v>
      </c>
      <c r="G12256">
        <f t="shared" si="1169"/>
        <v>49.939138457651339</v>
      </c>
      <c r="H12256">
        <f t="shared" si="1170"/>
        <v>0.31765529874249976</v>
      </c>
      <c r="I12256">
        <f t="shared" si="1171"/>
        <v>12.039136457651338</v>
      </c>
    </row>
    <row r="12257" spans="1:9">
      <c r="A12257">
        <v>384</v>
      </c>
      <c r="B12257">
        <v>43.099997999999999</v>
      </c>
      <c r="C12257">
        <v>5.29</v>
      </c>
      <c r="D12257">
        <f t="shared" si="1166"/>
        <v>60</v>
      </c>
      <c r="E12257">
        <f t="shared" si="1167"/>
        <v>0.39211143350865124</v>
      </c>
      <c r="F12257">
        <f t="shared" si="1168"/>
        <v>16.900002000000001</v>
      </c>
      <c r="G12257">
        <f t="shared" si="1169"/>
        <v>52.036121957491233</v>
      </c>
      <c r="H12257">
        <f t="shared" si="1170"/>
        <v>0.20733467220790203</v>
      </c>
      <c r="I12257">
        <f t="shared" si="1171"/>
        <v>8.9361239574912332</v>
      </c>
    </row>
    <row r="12258" spans="1:9">
      <c r="A12258">
        <v>408</v>
      </c>
      <c r="B12258">
        <v>47.599997999999999</v>
      </c>
      <c r="C12258">
        <v>5.48</v>
      </c>
      <c r="D12258">
        <f t="shared" ref="D12258:D12321" si="1172">IF(C12258&lt;=$L$7, $L$6,(IF(C12258&lt;=$L$7,C12258*D12258,($L$6*$L$7)+($L$10*(C12258-$L$7))))/C12258)</f>
        <v>60</v>
      </c>
      <c r="E12258">
        <f t="shared" ref="E12258:E12321" si="1173">ABS(B12258-D12258)/B12258</f>
        <v>0.26050425464303595</v>
      </c>
      <c r="F12258">
        <f t="shared" ref="F12258:F12321" si="1174">ABS(B12258-D12258)</f>
        <v>12.400002000000001</v>
      </c>
      <c r="G12258">
        <f t="shared" ref="G12258:G12321" si="1175">$L$16-($L$16/$L$18)*C12258</f>
        <v>51.561804261098871</v>
      </c>
      <c r="H12258">
        <f t="shared" ref="H12258:H12321" si="1176">ABS(B12258-G12258)/B12258</f>
        <v>8.3231227469775765E-2</v>
      </c>
      <c r="I12258">
        <f t="shared" ref="I12258:I12321" si="1177">ABS(B12258-G12258)</f>
        <v>3.9618062610988716</v>
      </c>
    </row>
    <row r="12259" spans="1:9">
      <c r="A12259">
        <v>424.79998799999998</v>
      </c>
      <c r="B12259">
        <v>49.799999</v>
      </c>
      <c r="C12259">
        <v>5.93</v>
      </c>
      <c r="D12259">
        <f t="shared" si="1172"/>
        <v>55.86677908937606</v>
      </c>
      <c r="E12259">
        <f t="shared" si="1173"/>
        <v>0.12182289580720795</v>
      </c>
      <c r="F12259">
        <f t="shared" si="1174"/>
        <v>6.0667800893760599</v>
      </c>
      <c r="G12259">
        <f t="shared" si="1175"/>
        <v>50.438420243327499</v>
      </c>
      <c r="H12259">
        <f t="shared" si="1176"/>
        <v>1.2819703938698867E-2</v>
      </c>
      <c r="I12259">
        <f t="shared" si="1177"/>
        <v>0.63842124332749961</v>
      </c>
    </row>
    <row r="12260" spans="1:9">
      <c r="A12260">
        <v>456</v>
      </c>
      <c r="B12260">
        <v>51.099997999999999</v>
      </c>
      <c r="C12260">
        <v>6.32</v>
      </c>
      <c r="D12260">
        <f t="shared" si="1172"/>
        <v>52.60443037974683</v>
      </c>
      <c r="E12260">
        <f t="shared" si="1173"/>
        <v>2.9440947918370385E-2</v>
      </c>
      <c r="F12260">
        <f t="shared" si="1174"/>
        <v>1.5044323797468309</v>
      </c>
      <c r="G12260">
        <f t="shared" si="1175"/>
        <v>49.464820761258977</v>
      </c>
      <c r="H12260">
        <f t="shared" si="1176"/>
        <v>3.19995558266171E-2</v>
      </c>
      <c r="I12260">
        <f t="shared" si="1177"/>
        <v>1.6351772387410222</v>
      </c>
    </row>
    <row r="12261" spans="1:9">
      <c r="A12261">
        <v>420</v>
      </c>
      <c r="B12261">
        <v>49.700001</v>
      </c>
      <c r="C12261">
        <v>6.82</v>
      </c>
      <c r="D12261">
        <f t="shared" si="1172"/>
        <v>48.967741935483865</v>
      </c>
      <c r="E12261">
        <f t="shared" si="1173"/>
        <v>1.4733582490594629E-2</v>
      </c>
      <c r="F12261">
        <f t="shared" si="1174"/>
        <v>0.73225906451613554</v>
      </c>
      <c r="G12261">
        <f t="shared" si="1175"/>
        <v>48.216616297068555</v>
      </c>
      <c r="H12261">
        <f t="shared" si="1176"/>
        <v>2.9846774106331415E-2</v>
      </c>
      <c r="I12261">
        <f t="shared" si="1177"/>
        <v>1.4833847029314455</v>
      </c>
    </row>
    <row r="12262" spans="1:9">
      <c r="A12262">
        <v>424.79998799999998</v>
      </c>
      <c r="B12262">
        <v>48.900002000000001</v>
      </c>
      <c r="C12262">
        <v>6.83</v>
      </c>
      <c r="D12262">
        <f t="shared" si="1172"/>
        <v>48.900439238653</v>
      </c>
      <c r="E12262">
        <f t="shared" si="1173"/>
        <v>8.9414853807037317E-6</v>
      </c>
      <c r="F12262">
        <f t="shared" si="1174"/>
        <v>4.3723865299938325E-4</v>
      </c>
      <c r="G12262">
        <f t="shared" si="1175"/>
        <v>48.191652207784756</v>
      </c>
      <c r="H12262">
        <f t="shared" si="1176"/>
        <v>1.4485680229936281E-2</v>
      </c>
      <c r="I12262">
        <f t="shared" si="1177"/>
        <v>0.70834979221524463</v>
      </c>
    </row>
    <row r="12263" spans="1:9">
      <c r="A12263">
        <v>410.39999399999999</v>
      </c>
      <c r="B12263">
        <v>49.200001</v>
      </c>
      <c r="C12263">
        <v>6.14</v>
      </c>
      <c r="D12263">
        <f t="shared" si="1172"/>
        <v>54.058631921824109</v>
      </c>
      <c r="E12263">
        <f t="shared" si="1173"/>
        <v>9.875265900551726E-2</v>
      </c>
      <c r="F12263">
        <f t="shared" si="1174"/>
        <v>4.8586309218241084</v>
      </c>
      <c r="G12263">
        <f t="shared" si="1175"/>
        <v>49.914174368367526</v>
      </c>
      <c r="H12263">
        <f t="shared" si="1176"/>
        <v>1.4515718574223719E-2</v>
      </c>
      <c r="I12263">
        <f t="shared" si="1177"/>
        <v>0.71417336836752554</v>
      </c>
    </row>
    <row r="12264" spans="1:9">
      <c r="A12264">
        <v>408</v>
      </c>
      <c r="B12264">
        <v>49.200001</v>
      </c>
      <c r="C12264">
        <v>6.19</v>
      </c>
      <c r="D12264">
        <f t="shared" si="1172"/>
        <v>53.646203554119545</v>
      </c>
      <c r="E12264">
        <f t="shared" si="1173"/>
        <v>9.036996877539788E-2</v>
      </c>
      <c r="F12264">
        <f t="shared" si="1174"/>
        <v>4.4462025541195445</v>
      </c>
      <c r="G12264">
        <f t="shared" si="1175"/>
        <v>49.789353921948482</v>
      </c>
      <c r="H12264">
        <f t="shared" si="1176"/>
        <v>1.1978717682312281E-2</v>
      </c>
      <c r="I12264">
        <f t="shared" si="1177"/>
        <v>0.58935292194848188</v>
      </c>
    </row>
    <row r="12265" spans="1:9">
      <c r="A12265">
        <v>400.79998799999998</v>
      </c>
      <c r="B12265">
        <v>48.599997999999999</v>
      </c>
      <c r="C12265">
        <v>6.33</v>
      </c>
      <c r="D12265">
        <f t="shared" si="1172"/>
        <v>52.526066350710899</v>
      </c>
      <c r="E12265">
        <f t="shared" si="1173"/>
        <v>8.0783302721759362E-2</v>
      </c>
      <c r="F12265">
        <f t="shared" si="1174"/>
        <v>3.9260683507108993</v>
      </c>
      <c r="G12265">
        <f t="shared" si="1175"/>
        <v>49.439856671975164</v>
      </c>
      <c r="H12265">
        <f t="shared" si="1176"/>
        <v>1.7281043344387893E-2</v>
      </c>
      <c r="I12265">
        <f t="shared" si="1177"/>
        <v>0.83985867197516484</v>
      </c>
    </row>
    <row r="12266" spans="1:9">
      <c r="A12266">
        <v>415.20001200000002</v>
      </c>
      <c r="B12266">
        <v>48.599997999999999</v>
      </c>
      <c r="C12266">
        <v>6.44</v>
      </c>
      <c r="D12266">
        <f t="shared" si="1172"/>
        <v>51.680124223602483</v>
      </c>
      <c r="E12266">
        <f t="shared" si="1173"/>
        <v>6.3377085398285085E-2</v>
      </c>
      <c r="F12266">
        <f t="shared" si="1174"/>
        <v>3.080126223602484</v>
      </c>
      <c r="G12266">
        <f t="shared" si="1175"/>
        <v>49.165251689853278</v>
      </c>
      <c r="H12266">
        <f t="shared" si="1176"/>
        <v>1.1630734837752024E-2</v>
      </c>
      <c r="I12266">
        <f t="shared" si="1177"/>
        <v>0.56525368985327873</v>
      </c>
    </row>
    <row r="12267" spans="1:9">
      <c r="A12267">
        <v>360</v>
      </c>
      <c r="B12267">
        <v>49.099997999999999</v>
      </c>
      <c r="C12267">
        <v>5.39</v>
      </c>
      <c r="D12267">
        <f t="shared" si="1172"/>
        <v>60</v>
      </c>
      <c r="E12267">
        <f t="shared" si="1173"/>
        <v>0.22199597645604793</v>
      </c>
      <c r="F12267">
        <f t="shared" si="1174"/>
        <v>10.900002000000001</v>
      </c>
      <c r="G12267">
        <f t="shared" si="1175"/>
        <v>51.786481064653152</v>
      </c>
      <c r="H12267">
        <f t="shared" si="1176"/>
        <v>5.4714524930391098E-2</v>
      </c>
      <c r="I12267">
        <f t="shared" si="1177"/>
        <v>2.686483064653153</v>
      </c>
    </row>
    <row r="12268" spans="1:9">
      <c r="A12268">
        <v>393.60000600000001</v>
      </c>
      <c r="B12268">
        <v>48</v>
      </c>
      <c r="C12268">
        <v>6.38</v>
      </c>
      <c r="D12268">
        <f t="shared" si="1172"/>
        <v>52.137931034482754</v>
      </c>
      <c r="E12268">
        <f t="shared" si="1173"/>
        <v>8.6206896551724047E-2</v>
      </c>
      <c r="F12268">
        <f t="shared" si="1174"/>
        <v>4.1379310344827545</v>
      </c>
      <c r="G12268">
        <f t="shared" si="1175"/>
        <v>49.315036225556128</v>
      </c>
      <c r="H12268">
        <f t="shared" si="1176"/>
        <v>2.7396588032419327E-2</v>
      </c>
      <c r="I12268">
        <f t="shared" si="1177"/>
        <v>1.3150362255561276</v>
      </c>
    </row>
    <row r="12269" spans="1:9">
      <c r="A12269">
        <v>364.79998799999998</v>
      </c>
      <c r="B12269">
        <v>43.700001</v>
      </c>
      <c r="C12269">
        <v>8.2799999999999994</v>
      </c>
      <c r="D12269">
        <f t="shared" si="1172"/>
        <v>40.862318840579711</v>
      </c>
      <c r="E12269">
        <f t="shared" si="1173"/>
        <v>6.4935517036264809E-2</v>
      </c>
      <c r="F12269">
        <f t="shared" si="1174"/>
        <v>2.8376821594202895</v>
      </c>
      <c r="G12269">
        <f t="shared" si="1175"/>
        <v>44.571859261632547</v>
      </c>
      <c r="H12269">
        <f t="shared" si="1176"/>
        <v>1.9950989512163772E-2</v>
      </c>
      <c r="I12269">
        <f t="shared" si="1177"/>
        <v>0.87185826163254632</v>
      </c>
    </row>
    <row r="12270" spans="1:9">
      <c r="A12270">
        <v>376.79998799999998</v>
      </c>
      <c r="B12270">
        <v>38.299999</v>
      </c>
      <c r="C12270">
        <v>11.78</v>
      </c>
      <c r="D12270">
        <f t="shared" si="1172"/>
        <v>29.612903225806452</v>
      </c>
      <c r="E12270">
        <f t="shared" si="1173"/>
        <v>0.22681712796372522</v>
      </c>
      <c r="F12270">
        <f t="shared" si="1174"/>
        <v>8.6870957741935477</v>
      </c>
      <c r="G12270">
        <f t="shared" si="1175"/>
        <v>35.834428012299639</v>
      </c>
      <c r="H12270">
        <f t="shared" si="1176"/>
        <v>6.4375223291790698E-2</v>
      </c>
      <c r="I12270">
        <f t="shared" si="1177"/>
        <v>2.4655709877003602</v>
      </c>
    </row>
    <row r="12271" spans="1:9">
      <c r="A12271">
        <v>427.20001200000002</v>
      </c>
      <c r="B12271">
        <v>35.200001</v>
      </c>
      <c r="C12271">
        <v>11.53</v>
      </c>
      <c r="D12271">
        <f t="shared" si="1172"/>
        <v>30.189939288811797</v>
      </c>
      <c r="E12271">
        <f t="shared" si="1173"/>
        <v>0.14233129456979857</v>
      </c>
      <c r="F12271">
        <f t="shared" si="1174"/>
        <v>5.0100617111882038</v>
      </c>
      <c r="G12271">
        <f t="shared" si="1175"/>
        <v>36.458530244394844</v>
      </c>
      <c r="H12271">
        <f t="shared" si="1176"/>
        <v>3.575367070003331E-2</v>
      </c>
      <c r="I12271">
        <f t="shared" si="1177"/>
        <v>1.2585292443948433</v>
      </c>
    </row>
    <row r="12272" spans="1:9">
      <c r="A12272">
        <v>429.60000600000001</v>
      </c>
      <c r="B12272">
        <v>31.9</v>
      </c>
      <c r="C12272">
        <v>13.789999</v>
      </c>
      <c r="D12272">
        <f t="shared" si="1172"/>
        <v>25.733866768228193</v>
      </c>
      <c r="E12272">
        <f t="shared" si="1173"/>
        <v>0.19329571259472747</v>
      </c>
      <c r="F12272">
        <f t="shared" si="1174"/>
        <v>6.1661332317718056</v>
      </c>
      <c r="G12272">
        <f t="shared" si="1175"/>
        <v>30.81664856266309</v>
      </c>
      <c r="H12272">
        <f t="shared" si="1176"/>
        <v>3.3960860104605278E-2</v>
      </c>
      <c r="I12272">
        <f t="shared" si="1177"/>
        <v>1.0833514373369084</v>
      </c>
    </row>
    <row r="12273" spans="1:9">
      <c r="A12273">
        <v>384</v>
      </c>
      <c r="B12273">
        <v>28.6</v>
      </c>
      <c r="C12273">
        <v>17.649999999999999</v>
      </c>
      <c r="D12273">
        <f t="shared" si="1172"/>
        <v>20.762039660056658</v>
      </c>
      <c r="E12273">
        <f t="shared" si="1173"/>
        <v>0.27405455734067635</v>
      </c>
      <c r="F12273">
        <f t="shared" si="1174"/>
        <v>7.8379603399433435</v>
      </c>
      <c r="G12273">
        <f t="shared" si="1175"/>
        <v>21.180507602704154</v>
      </c>
      <c r="H12273">
        <f t="shared" si="1176"/>
        <v>0.25942281109426041</v>
      </c>
      <c r="I12273">
        <f t="shared" si="1177"/>
        <v>7.4194923972958478</v>
      </c>
    </row>
    <row r="12274" spans="1:9">
      <c r="A12274">
        <v>403.20001200000002</v>
      </c>
      <c r="B12274">
        <v>26.200001</v>
      </c>
      <c r="C12274">
        <v>16.350000000000001</v>
      </c>
      <c r="D12274">
        <f t="shared" si="1172"/>
        <v>22.174311926605505</v>
      </c>
      <c r="E12274">
        <f t="shared" si="1173"/>
        <v>0.15365224884512393</v>
      </c>
      <c r="F12274">
        <f t="shared" si="1174"/>
        <v>4.0256890733944957</v>
      </c>
      <c r="G12274">
        <f t="shared" si="1175"/>
        <v>24.425839209599232</v>
      </c>
      <c r="H12274">
        <f t="shared" si="1176"/>
        <v>6.7716096285674501E-2</v>
      </c>
      <c r="I12274">
        <f t="shared" si="1177"/>
        <v>1.7741617904007683</v>
      </c>
    </row>
    <row r="12275" spans="1:9">
      <c r="A12275">
        <v>410.39999399999999</v>
      </c>
      <c r="B12275">
        <v>23.9</v>
      </c>
      <c r="C12275">
        <v>15.97</v>
      </c>
      <c r="D12275">
        <f t="shared" si="1172"/>
        <v>22.630557294927989</v>
      </c>
      <c r="E12275">
        <f t="shared" si="1173"/>
        <v>5.3114757534393701E-2</v>
      </c>
      <c r="F12275">
        <f t="shared" si="1174"/>
        <v>1.2694427050720094</v>
      </c>
      <c r="G12275">
        <f t="shared" si="1175"/>
        <v>25.374474602383948</v>
      </c>
      <c r="H12275">
        <f t="shared" si="1176"/>
        <v>6.1693498007696641E-2</v>
      </c>
      <c r="I12275">
        <f t="shared" si="1177"/>
        <v>1.4744746023839497</v>
      </c>
    </row>
    <row r="12276" spans="1:9">
      <c r="A12276">
        <v>410.39999399999999</v>
      </c>
      <c r="B12276">
        <v>23.299999</v>
      </c>
      <c r="C12276">
        <v>16.050001000000002</v>
      </c>
      <c r="D12276">
        <f t="shared" si="1172"/>
        <v>22.532709063382612</v>
      </c>
      <c r="E12276">
        <f t="shared" si="1173"/>
        <v>3.2930899980613215E-2</v>
      </c>
      <c r="F12276">
        <f t="shared" si="1174"/>
        <v>0.76728993661738798</v>
      </c>
      <c r="G12276">
        <f t="shared" si="1175"/>
        <v>25.174759391704548</v>
      </c>
      <c r="H12276">
        <f t="shared" si="1176"/>
        <v>8.0461822839758418E-2</v>
      </c>
      <c r="I12276">
        <f t="shared" si="1177"/>
        <v>1.8747603917045481</v>
      </c>
    </row>
    <row r="12277" spans="1:9">
      <c r="A12277">
        <v>400.79998799999998</v>
      </c>
      <c r="B12277">
        <v>21.4</v>
      </c>
      <c r="C12277">
        <v>19.649999999999999</v>
      </c>
      <c r="D12277">
        <f t="shared" si="1172"/>
        <v>18.954198473282442</v>
      </c>
      <c r="E12277">
        <f t="shared" si="1173"/>
        <v>0.11428979096811011</v>
      </c>
      <c r="F12277">
        <f t="shared" si="1174"/>
        <v>2.4458015267175561</v>
      </c>
      <c r="G12277">
        <f t="shared" si="1175"/>
        <v>16.187689745942492</v>
      </c>
      <c r="H12277">
        <f t="shared" si="1176"/>
        <v>0.24356589972231338</v>
      </c>
      <c r="I12277">
        <f t="shared" si="1177"/>
        <v>5.2123102540575061</v>
      </c>
    </row>
    <row r="12278" spans="1:9">
      <c r="A12278">
        <v>374.39999399999999</v>
      </c>
      <c r="B12278">
        <v>20.100000000000001</v>
      </c>
      <c r="C12278">
        <v>16.240002</v>
      </c>
      <c r="D12278">
        <f t="shared" si="1172"/>
        <v>22.304184814755565</v>
      </c>
      <c r="E12278">
        <f t="shared" si="1173"/>
        <v>0.10966093605749073</v>
      </c>
      <c r="F12278">
        <f t="shared" si="1174"/>
        <v>2.204184814755564</v>
      </c>
      <c r="G12278">
        <f t="shared" si="1175"/>
        <v>24.700439198903268</v>
      </c>
      <c r="H12278">
        <f t="shared" si="1176"/>
        <v>0.22887757208473963</v>
      </c>
      <c r="I12278">
        <f t="shared" si="1177"/>
        <v>4.6004391989032669</v>
      </c>
    </row>
    <row r="12279" spans="1:9">
      <c r="A12279">
        <v>319.20001200000002</v>
      </c>
      <c r="B12279">
        <v>20.6</v>
      </c>
      <c r="C12279">
        <v>12.57</v>
      </c>
      <c r="D12279">
        <f t="shared" si="1172"/>
        <v>27.94033412887828</v>
      </c>
      <c r="E12279">
        <f t="shared" si="1173"/>
        <v>0.35632689946011059</v>
      </c>
      <c r="F12279">
        <f t="shared" si="1174"/>
        <v>7.3403341288782791</v>
      </c>
      <c r="G12279">
        <f t="shared" si="1175"/>
        <v>33.862264958878775</v>
      </c>
      <c r="H12279">
        <f t="shared" si="1176"/>
        <v>0.64379926984848412</v>
      </c>
      <c r="I12279">
        <f t="shared" si="1177"/>
        <v>13.262264958878774</v>
      </c>
    </row>
    <row r="12280" spans="1:9">
      <c r="A12280">
        <v>331.20001200000002</v>
      </c>
      <c r="B12280">
        <v>21.700001</v>
      </c>
      <c r="C12280">
        <v>12.309998999999999</v>
      </c>
      <c r="D12280">
        <f t="shared" si="1172"/>
        <v>28.467101987579369</v>
      </c>
      <c r="E12280">
        <f t="shared" si="1173"/>
        <v>0.31184795740697746</v>
      </c>
      <c r="F12280">
        <f t="shared" si="1174"/>
        <v>6.7671009875793686</v>
      </c>
      <c r="G12280">
        <f t="shared" si="1175"/>
        <v>34.511333776666724</v>
      </c>
      <c r="H12280">
        <f t="shared" si="1176"/>
        <v>0.5903839717180992</v>
      </c>
      <c r="I12280">
        <f t="shared" si="1177"/>
        <v>12.811332776666724</v>
      </c>
    </row>
    <row r="12281" spans="1:9">
      <c r="A12281">
        <v>362.39999399999999</v>
      </c>
      <c r="B12281">
        <v>22.200001</v>
      </c>
      <c r="C12281">
        <v>11.82</v>
      </c>
      <c r="D12281">
        <f t="shared" si="1172"/>
        <v>29.522842639593907</v>
      </c>
      <c r="E12281">
        <f t="shared" si="1173"/>
        <v>0.32985771665478336</v>
      </c>
      <c r="F12281">
        <f t="shared" si="1174"/>
        <v>7.3228416395939071</v>
      </c>
      <c r="G12281">
        <f t="shared" si="1175"/>
        <v>35.734571655164402</v>
      </c>
      <c r="H12281">
        <f t="shared" si="1176"/>
        <v>0.60966531736482354</v>
      </c>
      <c r="I12281">
        <f t="shared" si="1177"/>
        <v>13.534570655164401</v>
      </c>
    </row>
    <row r="12282" spans="1:9">
      <c r="A12282">
        <v>364.79998799999998</v>
      </c>
      <c r="B12282">
        <v>22.9</v>
      </c>
      <c r="C12282">
        <v>12.66</v>
      </c>
      <c r="D12282">
        <f t="shared" si="1172"/>
        <v>27.763033175355453</v>
      </c>
      <c r="E12282">
        <f t="shared" si="1173"/>
        <v>0.21235952730809846</v>
      </c>
      <c r="F12282">
        <f t="shared" si="1174"/>
        <v>4.8630331753554543</v>
      </c>
      <c r="G12282">
        <f t="shared" si="1175"/>
        <v>33.637588155324501</v>
      </c>
      <c r="H12282">
        <f t="shared" si="1176"/>
        <v>0.46889031245958529</v>
      </c>
      <c r="I12282">
        <f t="shared" si="1177"/>
        <v>10.737588155324502</v>
      </c>
    </row>
    <row r="12283" spans="1:9">
      <c r="A12283">
        <v>396</v>
      </c>
      <c r="B12283">
        <v>23.4</v>
      </c>
      <c r="C12283">
        <v>11.79</v>
      </c>
      <c r="D12283">
        <f t="shared" si="1172"/>
        <v>29.590330788804074</v>
      </c>
      <c r="E12283">
        <f t="shared" si="1173"/>
        <v>0.264544050803593</v>
      </c>
      <c r="F12283">
        <f t="shared" si="1174"/>
        <v>6.1903307888040757</v>
      </c>
      <c r="G12283">
        <f t="shared" si="1175"/>
        <v>35.809463923015826</v>
      </c>
      <c r="H12283">
        <f t="shared" si="1176"/>
        <v>0.53031897106905246</v>
      </c>
      <c r="I12283">
        <f t="shared" si="1177"/>
        <v>12.409463923015828</v>
      </c>
    </row>
    <row r="12284" spans="1:9">
      <c r="A12284">
        <v>410.39999399999999</v>
      </c>
      <c r="B12284">
        <v>24.5</v>
      </c>
      <c r="C12284">
        <v>12.51</v>
      </c>
      <c r="D12284">
        <f t="shared" si="1172"/>
        <v>28.059952038369303</v>
      </c>
      <c r="E12284">
        <f t="shared" si="1173"/>
        <v>0.14530416483140013</v>
      </c>
      <c r="F12284">
        <f t="shared" si="1174"/>
        <v>3.5599520383693033</v>
      </c>
      <c r="G12284">
        <f t="shared" si="1175"/>
        <v>34.012049494581632</v>
      </c>
      <c r="H12284">
        <f t="shared" si="1176"/>
        <v>0.38824691814618906</v>
      </c>
      <c r="I12284">
        <f t="shared" si="1177"/>
        <v>9.5120494945816318</v>
      </c>
    </row>
    <row r="12285" spans="1:9">
      <c r="A12285">
        <v>369.60000600000001</v>
      </c>
      <c r="B12285">
        <v>24.5</v>
      </c>
      <c r="C12285">
        <v>13.719999</v>
      </c>
      <c r="D12285">
        <f t="shared" si="1172"/>
        <v>25.849855892846637</v>
      </c>
      <c r="E12285">
        <f t="shared" si="1173"/>
        <v>5.5096158891699484E-2</v>
      </c>
      <c r="F12285">
        <f t="shared" si="1174"/>
        <v>1.3498558928466373</v>
      </c>
      <c r="G12285">
        <f t="shared" si="1175"/>
        <v>30.991397187649753</v>
      </c>
      <c r="H12285">
        <f t="shared" si="1176"/>
        <v>0.2649549872510103</v>
      </c>
      <c r="I12285">
        <f t="shared" si="1177"/>
        <v>6.4913971876497527</v>
      </c>
    </row>
    <row r="12286" spans="1:9">
      <c r="A12286">
        <v>297.60000600000001</v>
      </c>
      <c r="B12286">
        <v>23.1</v>
      </c>
      <c r="C12286">
        <v>14.69</v>
      </c>
      <c r="D12286">
        <f t="shared" si="1172"/>
        <v>24.341048332198774</v>
      </c>
      <c r="E12286">
        <f t="shared" si="1173"/>
        <v>5.3725036025920887E-2</v>
      </c>
      <c r="F12286">
        <f t="shared" si="1174"/>
        <v>1.2410483321987726</v>
      </c>
      <c r="G12286">
        <f t="shared" si="1175"/>
        <v>28.569878030711415</v>
      </c>
      <c r="H12286">
        <f t="shared" si="1176"/>
        <v>0.23679125674075382</v>
      </c>
      <c r="I12286">
        <f t="shared" si="1177"/>
        <v>5.4698780307114134</v>
      </c>
    </row>
    <row r="12287" spans="1:9">
      <c r="A12287">
        <v>283.20001200000002</v>
      </c>
      <c r="B12287">
        <v>21.4</v>
      </c>
      <c r="C12287">
        <v>20.309999000000001</v>
      </c>
      <c r="D12287">
        <f t="shared" si="1172"/>
        <v>18.435746697968817</v>
      </c>
      <c r="E12287">
        <f t="shared" si="1173"/>
        <v>0.13851650944070942</v>
      </c>
      <c r="F12287">
        <f t="shared" si="1174"/>
        <v>2.9642533020311816</v>
      </c>
      <c r="G12287">
        <f t="shared" si="1175"/>
        <v>14.540062349620065</v>
      </c>
      <c r="H12287">
        <f t="shared" si="1176"/>
        <v>0.32055783412990346</v>
      </c>
      <c r="I12287">
        <f t="shared" si="1177"/>
        <v>6.8599376503799334</v>
      </c>
    </row>
    <row r="12288" spans="1:9">
      <c r="A12288">
        <v>307.20001200000002</v>
      </c>
      <c r="B12288">
        <v>20</v>
      </c>
      <c r="C12288">
        <v>19.380001</v>
      </c>
      <c r="D12288">
        <f t="shared" si="1172"/>
        <v>19.176469753536132</v>
      </c>
      <c r="E12288">
        <f t="shared" si="1173"/>
        <v>4.1176512323193394E-2</v>
      </c>
      <c r="F12288">
        <f t="shared" si="1174"/>
        <v>0.82353024646386785</v>
      </c>
      <c r="G12288">
        <f t="shared" si="1175"/>
        <v>16.861717660196383</v>
      </c>
      <c r="H12288">
        <f t="shared" si="1176"/>
        <v>0.15691411699018082</v>
      </c>
      <c r="I12288">
        <f t="shared" si="1177"/>
        <v>3.1382823398036166</v>
      </c>
    </row>
    <row r="12289" spans="1:9">
      <c r="A12289">
        <v>285.60000600000001</v>
      </c>
      <c r="B12289">
        <v>19.100000000000001</v>
      </c>
      <c r="C12289">
        <v>17.530000999999999</v>
      </c>
      <c r="D12289">
        <f t="shared" si="1172"/>
        <v>20.883627045999599</v>
      </c>
      <c r="E12289">
        <f t="shared" si="1173"/>
        <v>9.3383614973800932E-2</v>
      </c>
      <c r="F12289">
        <f t="shared" si="1174"/>
        <v>1.783627045999598</v>
      </c>
      <c r="G12289">
        <f t="shared" si="1175"/>
        <v>21.480074177700928</v>
      </c>
      <c r="H12289">
        <f t="shared" si="1176"/>
        <v>0.12461121349219509</v>
      </c>
      <c r="I12289">
        <f t="shared" si="1177"/>
        <v>2.3800741777009264</v>
      </c>
    </row>
    <row r="12290" spans="1:9">
      <c r="A12290">
        <v>314.39999399999999</v>
      </c>
      <c r="B12290">
        <v>18.399999999999999</v>
      </c>
      <c r="C12290">
        <v>16.98</v>
      </c>
      <c r="D12290">
        <f t="shared" si="1172"/>
        <v>21.462897526501767</v>
      </c>
      <c r="E12290">
        <f t="shared" si="1173"/>
        <v>0.16646182209248739</v>
      </c>
      <c r="F12290">
        <f t="shared" si="1174"/>
        <v>3.0628975265017679</v>
      </c>
      <c r="G12290">
        <f t="shared" si="1175"/>
        <v>22.853101584719305</v>
      </c>
      <c r="H12290">
        <f t="shared" si="1176"/>
        <v>0.24201639047387535</v>
      </c>
      <c r="I12290">
        <f t="shared" si="1177"/>
        <v>4.4531015847193061</v>
      </c>
    </row>
    <row r="12291" spans="1:9">
      <c r="A12291">
        <v>381.60000600000001</v>
      </c>
      <c r="B12291">
        <v>22</v>
      </c>
      <c r="C12291">
        <v>9.0299999999999994</v>
      </c>
      <c r="D12291">
        <f t="shared" si="1172"/>
        <v>37.717607973421927</v>
      </c>
      <c r="E12291">
        <f t="shared" si="1173"/>
        <v>0.71443672606463304</v>
      </c>
      <c r="F12291">
        <f t="shared" si="1174"/>
        <v>15.717607973421927</v>
      </c>
      <c r="G12291">
        <f t="shared" si="1175"/>
        <v>42.69955256534692</v>
      </c>
      <c r="H12291">
        <f t="shared" si="1176"/>
        <v>0.9408887529703146</v>
      </c>
      <c r="I12291">
        <f t="shared" si="1177"/>
        <v>20.69955256534692</v>
      </c>
    </row>
    <row r="12292" spans="1:9">
      <c r="A12292">
        <v>410.39999399999999</v>
      </c>
      <c r="B12292">
        <v>25</v>
      </c>
      <c r="C12292">
        <v>9.5299999999999994</v>
      </c>
      <c r="D12292">
        <f t="shared" si="1172"/>
        <v>35.896117523609654</v>
      </c>
      <c r="E12292">
        <f t="shared" si="1173"/>
        <v>0.43584470094438615</v>
      </c>
      <c r="F12292">
        <f t="shared" si="1174"/>
        <v>10.896117523609654</v>
      </c>
      <c r="G12292">
        <f t="shared" si="1175"/>
        <v>41.451348101156512</v>
      </c>
      <c r="H12292">
        <f t="shared" si="1176"/>
        <v>0.65805392404626051</v>
      </c>
      <c r="I12292">
        <f t="shared" si="1177"/>
        <v>16.451348101156512</v>
      </c>
    </row>
    <row r="12293" spans="1:9">
      <c r="A12293">
        <v>376.79998799999998</v>
      </c>
      <c r="B12293">
        <v>25.4</v>
      </c>
      <c r="C12293">
        <v>12.720001</v>
      </c>
      <c r="D12293">
        <f t="shared" si="1172"/>
        <v>27.646224477498077</v>
      </c>
      <c r="E12293">
        <f t="shared" si="1173"/>
        <v>8.8434034547168444E-2</v>
      </c>
      <c r="F12293">
        <f t="shared" si="1174"/>
        <v>2.2462244774980782</v>
      </c>
      <c r="G12293">
        <f t="shared" si="1175"/>
        <v>33.487801123212719</v>
      </c>
      <c r="H12293">
        <f t="shared" si="1176"/>
        <v>0.31841736705561896</v>
      </c>
      <c r="I12293">
        <f t="shared" si="1177"/>
        <v>8.0878011232127207</v>
      </c>
    </row>
    <row r="12294" spans="1:9">
      <c r="A12294">
        <v>336</v>
      </c>
      <c r="B12294">
        <v>22.700001</v>
      </c>
      <c r="C12294">
        <v>20.239999999999998</v>
      </c>
      <c r="D12294">
        <f t="shared" si="1172"/>
        <v>18.489130434782613</v>
      </c>
      <c r="E12294">
        <f t="shared" si="1173"/>
        <v>0.18550089778486739</v>
      </c>
      <c r="F12294">
        <f t="shared" si="1174"/>
        <v>4.2108705652173875</v>
      </c>
      <c r="G12294">
        <f t="shared" si="1175"/>
        <v>14.714808478197803</v>
      </c>
      <c r="H12294">
        <f t="shared" si="1176"/>
        <v>0.35177058017760426</v>
      </c>
      <c r="I12294">
        <f t="shared" si="1177"/>
        <v>7.9851925218021975</v>
      </c>
    </row>
    <row r="12295" spans="1:9">
      <c r="A12295">
        <v>374.39999399999999</v>
      </c>
      <c r="B12295">
        <v>22.6</v>
      </c>
      <c r="C12295">
        <v>12.38</v>
      </c>
      <c r="D12295">
        <f t="shared" si="1172"/>
        <v>28.323101777059772</v>
      </c>
      <c r="E12295">
        <f t="shared" si="1173"/>
        <v>0.25323459190529957</v>
      </c>
      <c r="F12295">
        <f t="shared" si="1174"/>
        <v>5.723101777059771</v>
      </c>
      <c r="G12295">
        <f t="shared" si="1175"/>
        <v>34.33658265527113</v>
      </c>
      <c r="H12295">
        <f t="shared" si="1176"/>
        <v>0.51931781660491716</v>
      </c>
      <c r="I12295">
        <f t="shared" si="1177"/>
        <v>11.736582655271128</v>
      </c>
    </row>
    <row r="12296" spans="1:9">
      <c r="A12296">
        <v>357.60000600000001</v>
      </c>
      <c r="B12296">
        <v>23.6</v>
      </c>
      <c r="C12296">
        <v>13.330000999999999</v>
      </c>
      <c r="D12296">
        <f t="shared" si="1172"/>
        <v>26.518377830579308</v>
      </c>
      <c r="E12296">
        <f t="shared" si="1173"/>
        <v>0.12366007756691975</v>
      </c>
      <c r="F12296">
        <f t="shared" si="1174"/>
        <v>2.9183778305793062</v>
      </c>
      <c r="G12296">
        <f t="shared" si="1175"/>
        <v>31.964991676900418</v>
      </c>
      <c r="H12296">
        <f t="shared" si="1176"/>
        <v>0.35444879986866168</v>
      </c>
      <c r="I12296">
        <f t="shared" si="1177"/>
        <v>8.3649916769004165</v>
      </c>
    </row>
    <row r="12297" spans="1:9">
      <c r="A12297">
        <v>372</v>
      </c>
      <c r="B12297">
        <v>23</v>
      </c>
      <c r="C12297">
        <v>13.99</v>
      </c>
      <c r="D12297">
        <f t="shared" si="1172"/>
        <v>25.408863473909935</v>
      </c>
      <c r="E12297">
        <f t="shared" si="1173"/>
        <v>0.10473319451782329</v>
      </c>
      <c r="F12297">
        <f t="shared" si="1174"/>
        <v>2.4088634739099355</v>
      </c>
      <c r="G12297">
        <f t="shared" si="1175"/>
        <v>30.317364280577998</v>
      </c>
      <c r="H12297">
        <f t="shared" si="1176"/>
        <v>0.3181462730686086</v>
      </c>
      <c r="I12297">
        <f t="shared" si="1177"/>
        <v>7.3173642805779977</v>
      </c>
    </row>
    <row r="12298" spans="1:9">
      <c r="A12298">
        <v>415.20001200000002</v>
      </c>
      <c r="B12298">
        <v>24.700001</v>
      </c>
      <c r="C12298">
        <v>11.87</v>
      </c>
      <c r="D12298">
        <f t="shared" si="1172"/>
        <v>29.411120471777593</v>
      </c>
      <c r="E12298">
        <f t="shared" si="1173"/>
        <v>0.19073357413133679</v>
      </c>
      <c r="F12298">
        <f t="shared" si="1174"/>
        <v>4.711119471777593</v>
      </c>
      <c r="G12298">
        <f t="shared" si="1175"/>
        <v>35.609751208745365</v>
      </c>
      <c r="H12298">
        <f t="shared" si="1176"/>
        <v>0.44169027396984173</v>
      </c>
      <c r="I12298">
        <f t="shared" si="1177"/>
        <v>10.909750208745365</v>
      </c>
    </row>
    <row r="12299" spans="1:9">
      <c r="A12299">
        <v>391.20001200000002</v>
      </c>
      <c r="B12299">
        <v>23.9</v>
      </c>
      <c r="C12299">
        <v>15.67</v>
      </c>
      <c r="D12299">
        <f t="shared" si="1172"/>
        <v>23.006381620931716</v>
      </c>
      <c r="E12299">
        <f t="shared" si="1173"/>
        <v>3.7389890337585045E-2</v>
      </c>
      <c r="F12299">
        <f t="shared" si="1174"/>
        <v>0.89361837906828256</v>
      </c>
      <c r="G12299">
        <f t="shared" si="1175"/>
        <v>26.123397280898196</v>
      </c>
      <c r="H12299">
        <f t="shared" si="1176"/>
        <v>9.3029174932978978E-2</v>
      </c>
      <c r="I12299">
        <f t="shared" si="1177"/>
        <v>2.2233972808981974</v>
      </c>
    </row>
    <row r="12300" spans="1:9">
      <c r="A12300">
        <v>391.20001200000002</v>
      </c>
      <c r="B12300">
        <v>23.799999</v>
      </c>
      <c r="C12300">
        <v>12.8</v>
      </c>
      <c r="D12300">
        <f t="shared" si="1172"/>
        <v>27.492187499999996</v>
      </c>
      <c r="E12300">
        <f t="shared" si="1173"/>
        <v>0.15513397710646951</v>
      </c>
      <c r="F12300">
        <f t="shared" si="1174"/>
        <v>3.6921884999999968</v>
      </c>
      <c r="G12300">
        <f t="shared" si="1175"/>
        <v>33.288090905351183</v>
      </c>
      <c r="H12300">
        <f t="shared" si="1176"/>
        <v>0.39865934050464386</v>
      </c>
      <c r="I12300">
        <f t="shared" si="1177"/>
        <v>9.4880919053511832</v>
      </c>
    </row>
    <row r="12301" spans="1:9">
      <c r="A12301">
        <v>381.60000600000001</v>
      </c>
      <c r="B12301">
        <v>24</v>
      </c>
      <c r="C12301">
        <v>12.43</v>
      </c>
      <c r="D12301">
        <f t="shared" si="1172"/>
        <v>28.221238938053098</v>
      </c>
      <c r="E12301">
        <f t="shared" si="1173"/>
        <v>0.17588495575221241</v>
      </c>
      <c r="F12301">
        <f t="shared" si="1174"/>
        <v>4.2212389380530979</v>
      </c>
      <c r="G12301">
        <f t="shared" si="1175"/>
        <v>34.211762208852093</v>
      </c>
      <c r="H12301">
        <f t="shared" si="1176"/>
        <v>0.42549009203550386</v>
      </c>
      <c r="I12301">
        <f t="shared" si="1177"/>
        <v>10.211762208852093</v>
      </c>
    </row>
    <row r="12302" spans="1:9">
      <c r="A12302">
        <v>386.39999399999999</v>
      </c>
      <c r="B12302">
        <v>25.700001</v>
      </c>
      <c r="C12302">
        <v>11.01</v>
      </c>
      <c r="D12302">
        <f t="shared" si="1172"/>
        <v>31.474114441416891</v>
      </c>
      <c r="E12302">
        <f t="shared" si="1173"/>
        <v>0.22467366602113714</v>
      </c>
      <c r="F12302">
        <f t="shared" si="1174"/>
        <v>5.7741134414168904</v>
      </c>
      <c r="G12302">
        <f t="shared" si="1175"/>
        <v>37.756662887152871</v>
      </c>
      <c r="H12302">
        <f t="shared" si="1176"/>
        <v>0.46913079447556716</v>
      </c>
      <c r="I12302">
        <f t="shared" si="1177"/>
        <v>12.05666188715287</v>
      </c>
    </row>
    <row r="12303" spans="1:9">
      <c r="A12303">
        <v>417.60000600000001</v>
      </c>
      <c r="B12303">
        <v>27.5</v>
      </c>
      <c r="C12303">
        <v>10.79</v>
      </c>
      <c r="D12303">
        <f t="shared" si="1172"/>
        <v>32.054680259499541</v>
      </c>
      <c r="E12303">
        <f t="shared" si="1173"/>
        <v>0.16562473670907424</v>
      </c>
      <c r="F12303">
        <f t="shared" si="1174"/>
        <v>4.5546802594995413</v>
      </c>
      <c r="G12303">
        <f t="shared" si="1175"/>
        <v>38.305872851396657</v>
      </c>
      <c r="H12303">
        <f t="shared" si="1176"/>
        <v>0.39294083095987842</v>
      </c>
      <c r="I12303">
        <f t="shared" si="1177"/>
        <v>10.805872851396657</v>
      </c>
    </row>
    <row r="12304" spans="1:9">
      <c r="A12304">
        <v>338.39999399999999</v>
      </c>
      <c r="B12304">
        <v>26.4</v>
      </c>
      <c r="C12304">
        <v>14.52</v>
      </c>
      <c r="D12304">
        <f t="shared" si="1172"/>
        <v>24.590909090909093</v>
      </c>
      <c r="E12304">
        <f t="shared" si="1173"/>
        <v>6.8526170798897917E-2</v>
      </c>
      <c r="F12304">
        <f t="shared" si="1174"/>
        <v>1.8090909090909051</v>
      </c>
      <c r="G12304">
        <f t="shared" si="1175"/>
        <v>28.994267548536158</v>
      </c>
      <c r="H12304">
        <f t="shared" si="1176"/>
        <v>9.8267710171824216E-2</v>
      </c>
      <c r="I12304">
        <f t="shared" si="1177"/>
        <v>2.594267548536159</v>
      </c>
    </row>
    <row r="12305" spans="1:9">
      <c r="A12305">
        <v>307.20001200000002</v>
      </c>
      <c r="B12305">
        <v>24.200001</v>
      </c>
      <c r="C12305">
        <v>20.610001</v>
      </c>
      <c r="D12305">
        <f t="shared" si="1172"/>
        <v>18.211061852932467</v>
      </c>
      <c r="E12305">
        <f t="shared" si="1173"/>
        <v>0.24747681403267435</v>
      </c>
      <c r="F12305">
        <f t="shared" si="1174"/>
        <v>5.9889391470675335</v>
      </c>
      <c r="G12305">
        <f t="shared" si="1175"/>
        <v>13.79113467828796</v>
      </c>
      <c r="H12305">
        <f t="shared" si="1176"/>
        <v>0.43011842527246341</v>
      </c>
      <c r="I12305">
        <f t="shared" si="1177"/>
        <v>10.40886632171204</v>
      </c>
    </row>
    <row r="12306" spans="1:9">
      <c r="A12306">
        <v>271.20001200000002</v>
      </c>
      <c r="B12306">
        <v>23</v>
      </c>
      <c r="C12306">
        <v>16.220001</v>
      </c>
      <c r="D12306">
        <f t="shared" si="1172"/>
        <v>22.327988944020412</v>
      </c>
      <c r="E12306">
        <f t="shared" si="1173"/>
        <v>2.9217871999112542E-2</v>
      </c>
      <c r="F12306">
        <f t="shared" si="1174"/>
        <v>0.67201105597958843</v>
      </c>
      <c r="G12306">
        <f t="shared" si="1175"/>
        <v>24.750369873879812</v>
      </c>
      <c r="H12306">
        <f t="shared" si="1176"/>
        <v>7.6103037994774442E-2</v>
      </c>
      <c r="I12306">
        <f t="shared" si="1177"/>
        <v>1.7503698738798121</v>
      </c>
    </row>
    <row r="12307" spans="1:9">
      <c r="A12307">
        <v>184.800003</v>
      </c>
      <c r="B12307">
        <v>22</v>
      </c>
      <c r="C12307">
        <v>9.23</v>
      </c>
      <c r="D12307">
        <f t="shared" si="1172"/>
        <v>36.96533044420368</v>
      </c>
      <c r="E12307">
        <f t="shared" si="1173"/>
        <v>0.68024229291834903</v>
      </c>
      <c r="F12307">
        <f t="shared" si="1174"/>
        <v>14.96533044420368</v>
      </c>
      <c r="G12307">
        <f t="shared" si="1175"/>
        <v>42.20027077967076</v>
      </c>
      <c r="H12307">
        <f t="shared" si="1176"/>
        <v>0.91819412634867092</v>
      </c>
      <c r="I12307">
        <f t="shared" si="1177"/>
        <v>20.20027077967076</v>
      </c>
    </row>
    <row r="12308" spans="1:9">
      <c r="A12308">
        <v>314.39999399999999</v>
      </c>
      <c r="B12308">
        <v>22.4</v>
      </c>
      <c r="C12308">
        <v>15.449999</v>
      </c>
      <c r="D12308">
        <f t="shared" si="1172"/>
        <v>23.291263449272716</v>
      </c>
      <c r="E12308">
        <f t="shared" si="1173"/>
        <v>3.9788546842532017E-2</v>
      </c>
      <c r="F12308">
        <f t="shared" si="1174"/>
        <v>0.89126344927271717</v>
      </c>
      <c r="G12308">
        <f t="shared" si="1175"/>
        <v>26.672609741550907</v>
      </c>
      <c r="H12308">
        <f t="shared" si="1176"/>
        <v>0.190741506319237</v>
      </c>
      <c r="I12308">
        <f t="shared" si="1177"/>
        <v>4.2726097415509088</v>
      </c>
    </row>
    <row r="12309" spans="1:9">
      <c r="A12309">
        <v>249.60000600000001</v>
      </c>
      <c r="B12309">
        <v>21.1</v>
      </c>
      <c r="C12309">
        <v>18.619999</v>
      </c>
      <c r="D12309">
        <f t="shared" si="1172"/>
        <v>19.836735598106102</v>
      </c>
      <c r="E12309">
        <f t="shared" si="1173"/>
        <v>5.9870350800658716E-2</v>
      </c>
      <c r="F12309">
        <f t="shared" si="1174"/>
        <v>1.263264401893899</v>
      </c>
      <c r="G12309">
        <f t="shared" si="1175"/>
        <v>18.758993438583673</v>
      </c>
      <c r="H12309">
        <f t="shared" si="1176"/>
        <v>0.11094817826617671</v>
      </c>
      <c r="I12309">
        <f t="shared" si="1177"/>
        <v>2.3410065614163287</v>
      </c>
    </row>
    <row r="12310" spans="1:9">
      <c r="A12310">
        <v>278.39999399999999</v>
      </c>
      <c r="B12310">
        <v>19.299999</v>
      </c>
      <c r="C12310">
        <v>21.030000999999999</v>
      </c>
      <c r="D12310">
        <f t="shared" si="1172"/>
        <v>17.907274612112481</v>
      </c>
      <c r="E12310">
        <f t="shared" si="1173"/>
        <v>7.2161889121730979E-2</v>
      </c>
      <c r="F12310">
        <f t="shared" si="1174"/>
        <v>1.3927243878875188</v>
      </c>
      <c r="G12310">
        <f t="shared" si="1175"/>
        <v>12.742642928368014</v>
      </c>
      <c r="H12310">
        <f t="shared" si="1176"/>
        <v>0.33975939955395779</v>
      </c>
      <c r="I12310">
        <f t="shared" si="1177"/>
        <v>6.5573560716319861</v>
      </c>
    </row>
    <row r="12311" spans="1:9">
      <c r="A12311">
        <v>324</v>
      </c>
      <c r="B12311">
        <v>18.799999</v>
      </c>
      <c r="C12311">
        <v>22.52</v>
      </c>
      <c r="D12311">
        <f t="shared" si="1172"/>
        <v>16.920959147424512</v>
      </c>
      <c r="E12311">
        <f t="shared" si="1173"/>
        <v>9.9948933644916055E-2</v>
      </c>
      <c r="F12311">
        <f t="shared" si="1174"/>
        <v>1.8790398525754881</v>
      </c>
      <c r="G12311">
        <f t="shared" si="1175"/>
        <v>9.0229961214894985</v>
      </c>
      <c r="H12311">
        <f t="shared" si="1176"/>
        <v>0.52005337226403581</v>
      </c>
      <c r="I12311">
        <f t="shared" si="1177"/>
        <v>9.7770028785105012</v>
      </c>
    </row>
    <row r="12312" spans="1:9">
      <c r="A12312">
        <v>280.79998799999998</v>
      </c>
      <c r="B12312">
        <v>17.700001</v>
      </c>
      <c r="C12312">
        <v>20.059999000000001</v>
      </c>
      <c r="D12312">
        <f t="shared" si="1172"/>
        <v>18.628116432109493</v>
      </c>
      <c r="E12312">
        <f t="shared" si="1173"/>
        <v>5.2435897156700335E-2</v>
      </c>
      <c r="F12312">
        <f t="shared" si="1174"/>
        <v>0.9281154321094931</v>
      </c>
      <c r="G12312">
        <f t="shared" si="1175"/>
        <v>15.164164581715269</v>
      </c>
      <c r="H12312">
        <f t="shared" si="1176"/>
        <v>0.14326758615916071</v>
      </c>
      <c r="I12312">
        <f t="shared" si="1177"/>
        <v>2.5358364182847311</v>
      </c>
    </row>
    <row r="12313" spans="1:9">
      <c r="A12313">
        <v>348</v>
      </c>
      <c r="B12313">
        <v>18.799999</v>
      </c>
      <c r="C12313">
        <v>17.850000000000001</v>
      </c>
      <c r="D12313">
        <f t="shared" si="1172"/>
        <v>20.563025210084032</v>
      </c>
      <c r="E12313">
        <f t="shared" si="1173"/>
        <v>9.3777994886278027E-2</v>
      </c>
      <c r="F12313">
        <f t="shared" si="1174"/>
        <v>1.7630262100840319</v>
      </c>
      <c r="G12313">
        <f t="shared" si="1175"/>
        <v>20.681225817027979</v>
      </c>
      <c r="H12313">
        <f t="shared" si="1176"/>
        <v>0.10006526154751282</v>
      </c>
      <c r="I12313">
        <f t="shared" si="1177"/>
        <v>1.8812268170279793</v>
      </c>
    </row>
    <row r="12314" spans="1:9">
      <c r="A12314">
        <v>300</v>
      </c>
      <c r="B12314">
        <v>18.700001</v>
      </c>
      <c r="C12314">
        <v>16.300001000000002</v>
      </c>
      <c r="D12314">
        <f t="shared" si="1172"/>
        <v>22.233127654409344</v>
      </c>
      <c r="E12314">
        <f t="shared" si="1173"/>
        <v>0.18893724414289303</v>
      </c>
      <c r="F12314">
        <f t="shared" si="1174"/>
        <v>3.5331266544093438</v>
      </c>
      <c r="G12314">
        <f t="shared" si="1175"/>
        <v>24.550657159609344</v>
      </c>
      <c r="H12314">
        <f t="shared" si="1176"/>
        <v>0.31286929661711477</v>
      </c>
      <c r="I12314">
        <f t="shared" si="1177"/>
        <v>5.8506561596093434</v>
      </c>
    </row>
    <row r="12315" spans="1:9">
      <c r="A12315">
        <v>319.20001200000002</v>
      </c>
      <c r="B12315">
        <v>19</v>
      </c>
      <c r="C12315">
        <v>17.690000999999999</v>
      </c>
      <c r="D12315">
        <f t="shared" si="1172"/>
        <v>20.721875764732857</v>
      </c>
      <c r="E12315">
        <f t="shared" si="1173"/>
        <v>9.0625040249097746E-2</v>
      </c>
      <c r="F12315">
        <f t="shared" si="1174"/>
        <v>1.7218757647328573</v>
      </c>
      <c r="G12315">
        <f t="shared" si="1175"/>
        <v>21.080648749159991</v>
      </c>
      <c r="H12315">
        <f t="shared" si="1176"/>
        <v>0.10950782890315743</v>
      </c>
      <c r="I12315">
        <f t="shared" si="1177"/>
        <v>2.080648749159991</v>
      </c>
    </row>
    <row r="12316" spans="1:9">
      <c r="A12316">
        <v>355.20001200000002</v>
      </c>
      <c r="B12316">
        <v>20.5</v>
      </c>
      <c r="C12316">
        <v>17.690000999999999</v>
      </c>
      <c r="D12316">
        <f t="shared" si="1172"/>
        <v>20.721875764732857</v>
      </c>
      <c r="E12316">
        <f t="shared" si="1173"/>
        <v>1.0823208035749137E-2</v>
      </c>
      <c r="F12316">
        <f t="shared" si="1174"/>
        <v>0.22187576473285731</v>
      </c>
      <c r="G12316">
        <f t="shared" si="1175"/>
        <v>21.080648749159991</v>
      </c>
      <c r="H12316">
        <f t="shared" si="1176"/>
        <v>2.8324329227316633E-2</v>
      </c>
      <c r="I12316">
        <f t="shared" si="1177"/>
        <v>0.58064874915999098</v>
      </c>
    </row>
    <row r="12317" spans="1:9">
      <c r="A12317">
        <v>134.39999399999999</v>
      </c>
      <c r="B12317">
        <v>19.5</v>
      </c>
      <c r="C12317">
        <v>5.1100000000000003</v>
      </c>
      <c r="D12317">
        <f t="shared" si="1172"/>
        <v>60</v>
      </c>
      <c r="E12317">
        <f t="shared" si="1173"/>
        <v>2.0769230769230771</v>
      </c>
      <c r="F12317">
        <f t="shared" si="1174"/>
        <v>40.5</v>
      </c>
      <c r="G12317">
        <f t="shared" si="1175"/>
        <v>52.485475564599781</v>
      </c>
      <c r="H12317">
        <f t="shared" si="1176"/>
        <v>1.6915628494666555</v>
      </c>
      <c r="I12317">
        <f t="shared" si="1177"/>
        <v>32.985475564599781</v>
      </c>
    </row>
    <row r="12318" spans="1:9">
      <c r="A12318">
        <v>324</v>
      </c>
      <c r="B12318">
        <v>19.399999999999999</v>
      </c>
      <c r="C12318">
        <v>18.16</v>
      </c>
      <c r="D12318">
        <f t="shared" si="1172"/>
        <v>20.263215859030836</v>
      </c>
      <c r="E12318">
        <f t="shared" si="1173"/>
        <v>4.449566283664113E-2</v>
      </c>
      <c r="F12318">
        <f t="shared" si="1174"/>
        <v>0.86321585903083786</v>
      </c>
      <c r="G12318">
        <f t="shared" si="1175"/>
        <v>19.907339049229925</v>
      </c>
      <c r="H12318">
        <f t="shared" si="1176"/>
        <v>2.615149738298592E-2</v>
      </c>
      <c r="I12318">
        <f t="shared" si="1177"/>
        <v>0.50733904922992679</v>
      </c>
    </row>
    <row r="12319" spans="1:9">
      <c r="A12319">
        <v>328.79998799999998</v>
      </c>
      <c r="B12319">
        <v>20.5</v>
      </c>
      <c r="C12319">
        <v>19.280000999999999</v>
      </c>
      <c r="D12319">
        <f t="shared" si="1172"/>
        <v>19.260372600603084</v>
      </c>
      <c r="E12319">
        <f t="shared" si="1173"/>
        <v>6.0469629238873952E-2</v>
      </c>
      <c r="F12319">
        <f t="shared" si="1174"/>
        <v>1.239627399396916</v>
      </c>
      <c r="G12319">
        <f t="shared" si="1175"/>
        <v>17.111358553034471</v>
      </c>
      <c r="H12319">
        <f t="shared" si="1176"/>
        <v>0.1652995827788063</v>
      </c>
      <c r="I12319">
        <f t="shared" si="1177"/>
        <v>3.3886414469655293</v>
      </c>
    </row>
    <row r="12320" spans="1:9">
      <c r="A12320">
        <v>280.79998799999998</v>
      </c>
      <c r="B12320">
        <v>19.700001</v>
      </c>
      <c r="C12320">
        <v>14.71</v>
      </c>
      <c r="D12320">
        <f t="shared" si="1172"/>
        <v>24.312032630863357</v>
      </c>
      <c r="E12320">
        <f t="shared" si="1173"/>
        <v>0.2341132688705628</v>
      </c>
      <c r="F12320">
        <f t="shared" si="1174"/>
        <v>4.6120316308633562</v>
      </c>
      <c r="G12320">
        <f t="shared" si="1175"/>
        <v>28.519949852143796</v>
      </c>
      <c r="H12320">
        <f t="shared" si="1176"/>
        <v>0.44771311697617655</v>
      </c>
      <c r="I12320">
        <f t="shared" si="1177"/>
        <v>8.8199488521437956</v>
      </c>
    </row>
    <row r="12321" spans="1:9">
      <c r="A12321">
        <v>312</v>
      </c>
      <c r="B12321">
        <v>19.799999</v>
      </c>
      <c r="C12321">
        <v>18.350000000000001</v>
      </c>
      <c r="D12321">
        <f t="shared" si="1172"/>
        <v>20.084468664850135</v>
      </c>
      <c r="E12321">
        <f t="shared" si="1173"/>
        <v>1.4367155516024797E-2</v>
      </c>
      <c r="F12321">
        <f t="shared" si="1174"/>
        <v>0.28446966485013547</v>
      </c>
      <c r="G12321">
        <f t="shared" si="1175"/>
        <v>19.433021352837564</v>
      </c>
      <c r="H12321">
        <f t="shared" si="1176"/>
        <v>1.8534225540235431E-2</v>
      </c>
      <c r="I12321">
        <f t="shared" si="1177"/>
        <v>0.36697764716243597</v>
      </c>
    </row>
    <row r="12322" spans="1:9">
      <c r="A12322">
        <v>324</v>
      </c>
      <c r="B12322">
        <v>19.600000000000001</v>
      </c>
      <c r="C12322">
        <v>15.539999</v>
      </c>
      <c r="D12322">
        <f t="shared" ref="D12322:D12385" si="1178">IF(C12322&lt;=$L$7, $L$6,(IF(C12322&lt;=$L$7,C12322*D12322,($L$6*$L$7)+($L$10*(C12322-$L$7))))/C12322)</f>
        <v>23.173746471927057</v>
      </c>
      <c r="E12322">
        <f t="shared" ref="E12322:E12385" si="1179">ABS(B12322-D12322)/B12322</f>
        <v>0.18233400366974772</v>
      </c>
      <c r="F12322">
        <f t="shared" ref="F12322:F12385" si="1180">ABS(B12322-D12322)</f>
        <v>3.5737464719270555</v>
      </c>
      <c r="G12322">
        <f t="shared" ref="G12322:G12385" si="1181">$L$16-($L$16/$L$18)*C12322</f>
        <v>26.447932937996633</v>
      </c>
      <c r="H12322">
        <f t="shared" ref="H12322:H12385" si="1182">ABS(B12322-G12322)/B12322</f>
        <v>0.3493843335712567</v>
      </c>
      <c r="I12322">
        <f t="shared" ref="I12322:I12385" si="1183">ABS(B12322-G12322)</f>
        <v>6.8479329379966316</v>
      </c>
    </row>
    <row r="12323" spans="1:9">
      <c r="A12323">
        <v>372</v>
      </c>
      <c r="B12323">
        <v>19.799999</v>
      </c>
      <c r="C12323">
        <v>15.369999</v>
      </c>
      <c r="D12323">
        <f t="shared" si="1178"/>
        <v>23.396878360239324</v>
      </c>
      <c r="E12323">
        <f t="shared" si="1179"/>
        <v>0.18166058292423773</v>
      </c>
      <c r="F12323">
        <f t="shared" si="1180"/>
        <v>3.5968793602393241</v>
      </c>
      <c r="G12323">
        <f t="shared" si="1181"/>
        <v>26.872322455821376</v>
      </c>
      <c r="H12323">
        <f t="shared" si="1182"/>
        <v>0.35718807136411351</v>
      </c>
      <c r="I12323">
        <f t="shared" si="1183"/>
        <v>7.0723234558213761</v>
      </c>
    </row>
    <row r="12324" spans="1:9">
      <c r="A12324">
        <v>362.39999399999999</v>
      </c>
      <c r="B12324">
        <v>20.6</v>
      </c>
      <c r="C12324">
        <v>13.69</v>
      </c>
      <c r="D12324">
        <f t="shared" si="1178"/>
        <v>25.899926953981009</v>
      </c>
      <c r="E12324">
        <f t="shared" si="1179"/>
        <v>0.25727800747480617</v>
      </c>
      <c r="F12324">
        <f t="shared" si="1180"/>
        <v>5.2999269539810072</v>
      </c>
      <c r="G12324">
        <f t="shared" si="1181"/>
        <v>31.066286959092245</v>
      </c>
      <c r="H12324">
        <f t="shared" si="1182"/>
        <v>0.50807218248020602</v>
      </c>
      <c r="I12324">
        <f t="shared" si="1183"/>
        <v>10.466286959092244</v>
      </c>
    </row>
    <row r="12325" spans="1:9">
      <c r="A12325">
        <v>381.60000600000001</v>
      </c>
      <c r="B12325">
        <v>21.5</v>
      </c>
      <c r="C12325">
        <v>13.889999</v>
      </c>
      <c r="D12325">
        <f t="shared" si="1178"/>
        <v>25.570196009373365</v>
      </c>
      <c r="E12325">
        <f t="shared" si="1179"/>
        <v>0.18931144229643559</v>
      </c>
      <c r="F12325">
        <f t="shared" si="1180"/>
        <v>4.0701960093733653</v>
      </c>
      <c r="G12325">
        <f t="shared" si="1181"/>
        <v>30.56700766982501</v>
      </c>
      <c r="H12325">
        <f t="shared" si="1182"/>
        <v>0.42172128696860511</v>
      </c>
      <c r="I12325">
        <f t="shared" si="1183"/>
        <v>9.0670076698250099</v>
      </c>
    </row>
    <row r="12326" spans="1:9">
      <c r="A12326">
        <v>372</v>
      </c>
      <c r="B12326">
        <v>22.1</v>
      </c>
      <c r="C12326">
        <v>13.65</v>
      </c>
      <c r="D12326">
        <f t="shared" si="1178"/>
        <v>25.967032967032967</v>
      </c>
      <c r="E12326">
        <f t="shared" si="1179"/>
        <v>0.17497886728655954</v>
      </c>
      <c r="F12326">
        <f t="shared" si="1180"/>
        <v>3.8670329670329657</v>
      </c>
      <c r="G12326">
        <f t="shared" si="1181"/>
        <v>31.166143316227476</v>
      </c>
      <c r="H12326">
        <f t="shared" si="1182"/>
        <v>0.41023272924106219</v>
      </c>
      <c r="I12326">
        <f t="shared" si="1183"/>
        <v>9.0661433162274747</v>
      </c>
    </row>
    <row r="12327" spans="1:9">
      <c r="A12327">
        <v>345.60000600000001</v>
      </c>
      <c r="B12327">
        <v>21.6</v>
      </c>
      <c r="C12327">
        <v>14.64</v>
      </c>
      <c r="D12327">
        <f t="shared" si="1178"/>
        <v>24.41393442622951</v>
      </c>
      <c r="E12327">
        <f t="shared" si="1179"/>
        <v>0.13027474195506983</v>
      </c>
      <c r="F12327">
        <f t="shared" si="1180"/>
        <v>2.8139344262295083</v>
      </c>
      <c r="G12327">
        <f t="shared" si="1181"/>
        <v>28.694698477130451</v>
      </c>
      <c r="H12327">
        <f t="shared" si="1182"/>
        <v>0.32845826283011342</v>
      </c>
      <c r="I12327">
        <f t="shared" si="1183"/>
        <v>7.09469847713045</v>
      </c>
    </row>
    <row r="12328" spans="1:9">
      <c r="A12328">
        <v>350.39999399999999</v>
      </c>
      <c r="B12328">
        <v>22.799999</v>
      </c>
      <c r="C12328">
        <v>10.23</v>
      </c>
      <c r="D12328">
        <f t="shared" si="1178"/>
        <v>33.645161290322577</v>
      </c>
      <c r="E12328">
        <f t="shared" si="1179"/>
        <v>0.47566503359594781</v>
      </c>
      <c r="F12328">
        <f t="shared" si="1180"/>
        <v>10.845162290322577</v>
      </c>
      <c r="G12328">
        <f t="shared" si="1181"/>
        <v>39.703861851289922</v>
      </c>
      <c r="H12328">
        <f t="shared" si="1182"/>
        <v>0.74139752599506348</v>
      </c>
      <c r="I12328">
        <f t="shared" si="1183"/>
        <v>16.903862851289922</v>
      </c>
    </row>
    <row r="12329" spans="1:9">
      <c r="A12329">
        <v>324</v>
      </c>
      <c r="B12329">
        <v>27.200001</v>
      </c>
      <c r="C12329">
        <v>5.96</v>
      </c>
      <c r="D12329">
        <f t="shared" si="1178"/>
        <v>55.600671140939596</v>
      </c>
      <c r="E12329">
        <f t="shared" si="1179"/>
        <v>1.044142246205785</v>
      </c>
      <c r="F12329">
        <f t="shared" si="1180"/>
        <v>28.400670140939596</v>
      </c>
      <c r="G12329">
        <f t="shared" si="1181"/>
        <v>50.363527975476075</v>
      </c>
      <c r="H12329">
        <f t="shared" si="1182"/>
        <v>0.85160022514249445</v>
      </c>
      <c r="I12329">
        <f t="shared" si="1183"/>
        <v>23.163526975476074</v>
      </c>
    </row>
    <row r="12330" spans="1:9">
      <c r="A12330">
        <v>304.79998799999998</v>
      </c>
      <c r="B12330">
        <v>35.299999</v>
      </c>
      <c r="C12330">
        <v>3.77</v>
      </c>
      <c r="D12330">
        <f t="shared" si="1178"/>
        <v>60</v>
      </c>
      <c r="E12330">
        <f t="shared" si="1179"/>
        <v>0.69971676203163635</v>
      </c>
      <c r="F12330">
        <f t="shared" si="1180"/>
        <v>24.700001</v>
      </c>
      <c r="G12330">
        <f t="shared" si="1181"/>
        <v>55.830663528630097</v>
      </c>
      <c r="H12330">
        <f t="shared" si="1182"/>
        <v>0.58160524391601531</v>
      </c>
      <c r="I12330">
        <f t="shared" si="1183"/>
        <v>20.530664528630098</v>
      </c>
    </row>
    <row r="12331" spans="1:9">
      <c r="A12331">
        <v>292.79998799999998</v>
      </c>
      <c r="B12331">
        <v>40.900002000000001</v>
      </c>
      <c r="C12331">
        <v>3.89</v>
      </c>
      <c r="D12331">
        <f t="shared" si="1178"/>
        <v>60</v>
      </c>
      <c r="E12331">
        <f t="shared" si="1179"/>
        <v>0.46699259330109566</v>
      </c>
      <c r="F12331">
        <f t="shared" si="1180"/>
        <v>19.099997999999999</v>
      </c>
      <c r="G12331">
        <f t="shared" si="1181"/>
        <v>55.531094457224398</v>
      </c>
      <c r="H12331">
        <f t="shared" si="1182"/>
        <v>0.35772840444419529</v>
      </c>
      <c r="I12331">
        <f t="shared" si="1183"/>
        <v>14.631092457224398</v>
      </c>
    </row>
    <row r="12332" spans="1:9">
      <c r="A12332">
        <v>259.20001200000002</v>
      </c>
      <c r="B12332">
        <v>45.700001</v>
      </c>
      <c r="C12332">
        <v>3.11</v>
      </c>
      <c r="D12332">
        <f t="shared" si="1178"/>
        <v>60</v>
      </c>
      <c r="E12332">
        <f t="shared" si="1179"/>
        <v>0.31291025573500536</v>
      </c>
      <c r="F12332">
        <f t="shared" si="1180"/>
        <v>14.299999</v>
      </c>
      <c r="G12332">
        <f t="shared" si="1181"/>
        <v>57.47829342136145</v>
      </c>
      <c r="H12332">
        <f t="shared" si="1182"/>
        <v>0.25773068191752224</v>
      </c>
      <c r="I12332">
        <f t="shared" si="1183"/>
        <v>11.778292421361449</v>
      </c>
    </row>
    <row r="12333" spans="1:9">
      <c r="A12333">
        <v>268.79998799999998</v>
      </c>
      <c r="B12333">
        <v>48.900002000000001</v>
      </c>
      <c r="C12333">
        <v>3.44</v>
      </c>
      <c r="D12333">
        <f t="shared" si="1178"/>
        <v>60</v>
      </c>
      <c r="E12333">
        <f t="shared" si="1179"/>
        <v>0.22699381484687872</v>
      </c>
      <c r="F12333">
        <f t="shared" si="1180"/>
        <v>11.099997999999999</v>
      </c>
      <c r="G12333">
        <f t="shared" si="1181"/>
        <v>56.65447847499577</v>
      </c>
      <c r="H12333">
        <f t="shared" si="1182"/>
        <v>0.15857824453659058</v>
      </c>
      <c r="I12333">
        <f t="shared" si="1183"/>
        <v>7.7544764749957693</v>
      </c>
    </row>
    <row r="12334" spans="1:9">
      <c r="A12334">
        <v>81.599997999999999</v>
      </c>
      <c r="B12334">
        <v>50.799999</v>
      </c>
      <c r="C12334">
        <v>0.94</v>
      </c>
      <c r="D12334">
        <f t="shared" si="1178"/>
        <v>60</v>
      </c>
      <c r="E12334">
        <f t="shared" si="1179"/>
        <v>0.18110238545477136</v>
      </c>
      <c r="F12334">
        <f t="shared" si="1180"/>
        <v>9.2000010000000003</v>
      </c>
      <c r="G12334">
        <f t="shared" si="1181"/>
        <v>62.895500795947854</v>
      </c>
      <c r="H12334">
        <f t="shared" si="1182"/>
        <v>0.23810043374110804</v>
      </c>
      <c r="I12334">
        <f t="shared" si="1183"/>
        <v>12.095501795947854</v>
      </c>
    </row>
    <row r="12335" spans="1:9">
      <c r="A12335">
        <v>247.199997</v>
      </c>
      <c r="B12335">
        <v>53.299999</v>
      </c>
      <c r="C12335">
        <v>2.93</v>
      </c>
      <c r="D12335">
        <f t="shared" si="1178"/>
        <v>60</v>
      </c>
      <c r="E12335">
        <f t="shared" si="1179"/>
        <v>0.12570358584809729</v>
      </c>
      <c r="F12335">
        <f t="shared" si="1180"/>
        <v>6.7000010000000003</v>
      </c>
      <c r="G12335">
        <f t="shared" si="1181"/>
        <v>57.927647028469998</v>
      </c>
      <c r="H12335">
        <f t="shared" si="1182"/>
        <v>8.6822666328192591E-2</v>
      </c>
      <c r="I12335">
        <f t="shared" si="1183"/>
        <v>4.6276480284699986</v>
      </c>
    </row>
    <row r="12336" spans="1:9">
      <c r="A12336">
        <v>230.39999399999999</v>
      </c>
      <c r="B12336">
        <v>54.200001</v>
      </c>
      <c r="C12336">
        <v>2.96</v>
      </c>
      <c r="D12336">
        <f t="shared" si="1178"/>
        <v>60</v>
      </c>
      <c r="E12336">
        <f t="shared" si="1179"/>
        <v>0.10701104968614299</v>
      </c>
      <c r="F12336">
        <f t="shared" si="1180"/>
        <v>5.7999989999999997</v>
      </c>
      <c r="G12336">
        <f t="shared" si="1181"/>
        <v>57.852754760618573</v>
      </c>
      <c r="H12336">
        <f t="shared" si="1182"/>
        <v>6.7393979579789542E-2</v>
      </c>
      <c r="I12336">
        <f t="shared" si="1183"/>
        <v>3.6527537606185732</v>
      </c>
    </row>
    <row r="12337" spans="1:9">
      <c r="A12337">
        <v>285.60000600000001</v>
      </c>
      <c r="B12337">
        <v>56.200001</v>
      </c>
      <c r="C12337">
        <v>3.47</v>
      </c>
      <c r="D12337">
        <f t="shared" si="1178"/>
        <v>60</v>
      </c>
      <c r="E12337">
        <f t="shared" si="1179"/>
        <v>6.7615639366269756E-2</v>
      </c>
      <c r="F12337">
        <f t="shared" si="1180"/>
        <v>3.7999989999999997</v>
      </c>
      <c r="G12337">
        <f t="shared" si="1181"/>
        <v>56.579586207144345</v>
      </c>
      <c r="H12337">
        <f t="shared" si="1182"/>
        <v>6.7541850603231278E-3</v>
      </c>
      <c r="I12337">
        <f t="shared" si="1183"/>
        <v>0.37958520714434485</v>
      </c>
    </row>
    <row r="12338" spans="1:9">
      <c r="A12338">
        <v>228</v>
      </c>
      <c r="B12338">
        <v>58.299999</v>
      </c>
      <c r="C12338">
        <v>2.8</v>
      </c>
      <c r="D12338">
        <f t="shared" si="1178"/>
        <v>60</v>
      </c>
      <c r="E12338">
        <f t="shared" si="1179"/>
        <v>2.9159537378379719E-2</v>
      </c>
      <c r="F12338">
        <f t="shared" si="1180"/>
        <v>1.7000010000000003</v>
      </c>
      <c r="G12338">
        <f t="shared" si="1181"/>
        <v>58.252180189159503</v>
      </c>
      <c r="H12338">
        <f t="shared" si="1182"/>
        <v>8.2021975404315936E-4</v>
      </c>
      <c r="I12338">
        <f t="shared" si="1183"/>
        <v>4.781881084049644E-2</v>
      </c>
    </row>
    <row r="12339" spans="1:9">
      <c r="A12339">
        <v>228</v>
      </c>
      <c r="B12339">
        <v>58.799999</v>
      </c>
      <c r="C12339">
        <v>2.76</v>
      </c>
      <c r="D12339">
        <f t="shared" si="1178"/>
        <v>60</v>
      </c>
      <c r="E12339">
        <f t="shared" si="1179"/>
        <v>2.0408180619186752E-2</v>
      </c>
      <c r="F12339">
        <f t="shared" si="1180"/>
        <v>1.2000010000000003</v>
      </c>
      <c r="G12339">
        <f t="shared" si="1181"/>
        <v>58.352036546294741</v>
      </c>
      <c r="H12339">
        <f t="shared" si="1182"/>
        <v>7.6184092061848275E-3</v>
      </c>
      <c r="I12339">
        <f t="shared" si="1183"/>
        <v>0.44796245370525867</v>
      </c>
    </row>
    <row r="12340" spans="1:9">
      <c r="A12340">
        <v>244.800003</v>
      </c>
      <c r="B12340">
        <v>60.700001</v>
      </c>
      <c r="C12340">
        <v>2.91</v>
      </c>
      <c r="D12340">
        <f t="shared" si="1178"/>
        <v>60</v>
      </c>
      <c r="E12340">
        <f t="shared" si="1179"/>
        <v>1.1532141490409535E-2</v>
      </c>
      <c r="F12340">
        <f t="shared" si="1180"/>
        <v>0.70000100000000032</v>
      </c>
      <c r="G12340">
        <f t="shared" si="1181"/>
        <v>57.977575207037617</v>
      </c>
      <c r="H12340">
        <f t="shared" si="1182"/>
        <v>4.485050655868001E-2</v>
      </c>
      <c r="I12340">
        <f t="shared" si="1183"/>
        <v>2.7224257929623832</v>
      </c>
    </row>
    <row r="12341" spans="1:9">
      <c r="A12341">
        <v>242.39999399999999</v>
      </c>
      <c r="B12341">
        <v>60.299999</v>
      </c>
      <c r="C12341">
        <v>2.97</v>
      </c>
      <c r="D12341">
        <f t="shared" si="1178"/>
        <v>60</v>
      </c>
      <c r="E12341">
        <f t="shared" si="1179"/>
        <v>4.9751078768674557E-3</v>
      </c>
      <c r="F12341">
        <f t="shared" si="1180"/>
        <v>0.29999899999999968</v>
      </c>
      <c r="G12341">
        <f t="shared" si="1181"/>
        <v>57.82779067133476</v>
      </c>
      <c r="H12341">
        <f t="shared" si="1182"/>
        <v>4.0998480425600656E-2</v>
      </c>
      <c r="I12341">
        <f t="shared" si="1183"/>
        <v>2.4722083286652392</v>
      </c>
    </row>
    <row r="12342" spans="1:9">
      <c r="A12342">
        <v>225.60000600000001</v>
      </c>
      <c r="B12342">
        <v>60.400002000000001</v>
      </c>
      <c r="C12342">
        <v>2.84</v>
      </c>
      <c r="D12342">
        <f t="shared" si="1178"/>
        <v>60</v>
      </c>
      <c r="E12342">
        <f t="shared" si="1179"/>
        <v>6.6225494495844662E-3</v>
      </c>
      <c r="F12342">
        <f t="shared" si="1180"/>
        <v>0.40000200000000063</v>
      </c>
      <c r="G12342">
        <f t="shared" si="1181"/>
        <v>58.152323832024273</v>
      </c>
      <c r="H12342">
        <f t="shared" si="1182"/>
        <v>3.7213213469359289E-2</v>
      </c>
      <c r="I12342">
        <f t="shared" si="1183"/>
        <v>2.2476781679757281</v>
      </c>
    </row>
    <row r="12343" spans="1:9">
      <c r="A12343">
        <v>208.800003</v>
      </c>
      <c r="B12343">
        <v>61.400002000000001</v>
      </c>
      <c r="C12343">
        <v>2.44</v>
      </c>
      <c r="D12343">
        <f t="shared" si="1178"/>
        <v>60</v>
      </c>
      <c r="E12343">
        <f t="shared" si="1179"/>
        <v>2.2801334762171516E-2</v>
      </c>
      <c r="F12343">
        <f t="shared" si="1180"/>
        <v>1.4000020000000006</v>
      </c>
      <c r="G12343">
        <f t="shared" si="1181"/>
        <v>59.150887403376608</v>
      </c>
      <c r="H12343">
        <f t="shared" si="1182"/>
        <v>3.6630529696454944E-2</v>
      </c>
      <c r="I12343">
        <f t="shared" si="1183"/>
        <v>2.249114596623393</v>
      </c>
    </row>
    <row r="12344" spans="1:9">
      <c r="A12344">
        <v>235.199997</v>
      </c>
      <c r="B12344">
        <v>61.299999</v>
      </c>
      <c r="C12344">
        <v>2.89</v>
      </c>
      <c r="D12344">
        <f t="shared" si="1178"/>
        <v>60</v>
      </c>
      <c r="E12344">
        <f t="shared" si="1179"/>
        <v>2.1207161846772619E-2</v>
      </c>
      <c r="F12344">
        <f t="shared" si="1180"/>
        <v>1.2999989999999997</v>
      </c>
      <c r="G12344">
        <f t="shared" si="1181"/>
        <v>58.027503385605229</v>
      </c>
      <c r="H12344">
        <f t="shared" si="1182"/>
        <v>5.3384921170957451E-2</v>
      </c>
      <c r="I12344">
        <f t="shared" si="1183"/>
        <v>3.2724956143947708</v>
      </c>
    </row>
    <row r="12345" spans="1:9">
      <c r="A12345">
        <v>225.60000600000001</v>
      </c>
      <c r="B12345">
        <v>61.400002000000001</v>
      </c>
      <c r="C12345">
        <v>2.87</v>
      </c>
      <c r="D12345">
        <f t="shared" si="1178"/>
        <v>60</v>
      </c>
      <c r="E12345">
        <f t="shared" si="1179"/>
        <v>2.2801334762171516E-2</v>
      </c>
      <c r="F12345">
        <f t="shared" si="1180"/>
        <v>1.4000020000000006</v>
      </c>
      <c r="G12345">
        <f t="shared" si="1181"/>
        <v>58.077431564172848</v>
      </c>
      <c r="H12345">
        <f t="shared" si="1182"/>
        <v>5.4113523250816066E-2</v>
      </c>
      <c r="I12345">
        <f t="shared" si="1183"/>
        <v>3.3225704358271528</v>
      </c>
    </row>
    <row r="12346" spans="1:9">
      <c r="A12346">
        <v>204</v>
      </c>
      <c r="B12346">
        <v>61.400002000000001</v>
      </c>
      <c r="C12346">
        <v>2.57</v>
      </c>
      <c r="D12346">
        <f t="shared" si="1178"/>
        <v>60</v>
      </c>
      <c r="E12346">
        <f t="shared" si="1179"/>
        <v>2.2801334762171516E-2</v>
      </c>
      <c r="F12346">
        <f t="shared" si="1180"/>
        <v>1.4000020000000006</v>
      </c>
      <c r="G12346">
        <f t="shared" si="1181"/>
        <v>58.826354242687096</v>
      </c>
      <c r="H12346">
        <f t="shared" si="1182"/>
        <v>4.1916085887308357E-2</v>
      </c>
      <c r="I12346">
        <f t="shared" si="1183"/>
        <v>2.5736477573129051</v>
      </c>
    </row>
    <row r="12347" spans="1:9">
      <c r="A12347">
        <v>74.400002000000001</v>
      </c>
      <c r="B12347">
        <v>61.099997999999999</v>
      </c>
      <c r="C12347">
        <v>0.81</v>
      </c>
      <c r="D12347">
        <f t="shared" si="1178"/>
        <v>60</v>
      </c>
      <c r="E12347">
        <f t="shared" si="1179"/>
        <v>1.8003241178502157E-2</v>
      </c>
      <c r="F12347">
        <f t="shared" si="1180"/>
        <v>1.0999979999999994</v>
      </c>
      <c r="G12347">
        <f t="shared" si="1181"/>
        <v>63.220033956637359</v>
      </c>
      <c r="H12347">
        <f t="shared" si="1182"/>
        <v>3.4697807300048671E-2</v>
      </c>
      <c r="I12347">
        <f t="shared" si="1183"/>
        <v>2.1200359566373592</v>
      </c>
    </row>
    <row r="12348" spans="1:9">
      <c r="A12348">
        <v>228</v>
      </c>
      <c r="B12348">
        <v>62.200001</v>
      </c>
      <c r="C12348">
        <v>2.79</v>
      </c>
      <c r="D12348">
        <f t="shared" si="1178"/>
        <v>60</v>
      </c>
      <c r="E12348">
        <f t="shared" si="1179"/>
        <v>3.5369790428138426E-2</v>
      </c>
      <c r="F12348">
        <f t="shared" si="1180"/>
        <v>2.2000010000000003</v>
      </c>
      <c r="G12348">
        <f t="shared" si="1181"/>
        <v>58.277144278443316</v>
      </c>
      <c r="H12348">
        <f t="shared" si="1182"/>
        <v>6.3068435023926839E-2</v>
      </c>
      <c r="I12348">
        <f t="shared" si="1183"/>
        <v>3.9228567215566841</v>
      </c>
    </row>
    <row r="12349" spans="1:9">
      <c r="A12349">
        <v>223.199997</v>
      </c>
      <c r="B12349">
        <v>62.599997999999999</v>
      </c>
      <c r="C12349">
        <v>2.77</v>
      </c>
      <c r="D12349">
        <f t="shared" si="1178"/>
        <v>60</v>
      </c>
      <c r="E12349">
        <f t="shared" si="1179"/>
        <v>4.1533515703946179E-2</v>
      </c>
      <c r="F12349">
        <f t="shared" si="1180"/>
        <v>2.5999979999999994</v>
      </c>
      <c r="G12349">
        <f t="shared" si="1181"/>
        <v>58.327072457010928</v>
      </c>
      <c r="H12349">
        <f t="shared" si="1182"/>
        <v>6.8257598714125706E-2</v>
      </c>
      <c r="I12349">
        <f t="shared" si="1183"/>
        <v>4.2729255429890713</v>
      </c>
    </row>
    <row r="12350" spans="1:9">
      <c r="A12350">
        <v>208.800003</v>
      </c>
      <c r="B12350">
        <v>63</v>
      </c>
      <c r="C12350">
        <v>2.46</v>
      </c>
      <c r="D12350">
        <f t="shared" si="1178"/>
        <v>60</v>
      </c>
      <c r="E12350">
        <f t="shared" si="1179"/>
        <v>4.7619047619047616E-2</v>
      </c>
      <c r="F12350">
        <f t="shared" si="1180"/>
        <v>3</v>
      </c>
      <c r="G12350">
        <f t="shared" si="1181"/>
        <v>59.100959224808989</v>
      </c>
      <c r="H12350">
        <f t="shared" si="1182"/>
        <v>6.1889536114143037E-2</v>
      </c>
      <c r="I12350">
        <f t="shared" si="1183"/>
        <v>3.8990407751910112</v>
      </c>
    </row>
    <row r="12351" spans="1:9">
      <c r="A12351">
        <v>211.199997</v>
      </c>
      <c r="B12351">
        <v>62.400002000000001</v>
      </c>
      <c r="C12351">
        <v>2.68</v>
      </c>
      <c r="D12351">
        <f t="shared" si="1178"/>
        <v>60</v>
      </c>
      <c r="E12351">
        <f t="shared" si="1179"/>
        <v>3.846156928007792E-2</v>
      </c>
      <c r="F12351">
        <f t="shared" si="1180"/>
        <v>2.4000020000000006</v>
      </c>
      <c r="G12351">
        <f t="shared" si="1181"/>
        <v>58.551749260565202</v>
      </c>
      <c r="H12351">
        <f t="shared" si="1182"/>
        <v>6.1670715001496283E-2</v>
      </c>
      <c r="I12351">
        <f t="shared" si="1183"/>
        <v>3.8482527394347983</v>
      </c>
    </row>
    <row r="12352" spans="1:9">
      <c r="A12352">
        <v>240</v>
      </c>
      <c r="B12352">
        <v>62.200001</v>
      </c>
      <c r="C12352">
        <v>2.96</v>
      </c>
      <c r="D12352">
        <f t="shared" si="1178"/>
        <v>60</v>
      </c>
      <c r="E12352">
        <f t="shared" si="1179"/>
        <v>3.5369790428138426E-2</v>
      </c>
      <c r="F12352">
        <f t="shared" si="1180"/>
        <v>2.2000010000000003</v>
      </c>
      <c r="G12352">
        <f t="shared" si="1181"/>
        <v>57.852754760618573</v>
      </c>
      <c r="H12352">
        <f t="shared" si="1182"/>
        <v>6.9891417515916543E-2</v>
      </c>
      <c r="I12352">
        <f t="shared" si="1183"/>
        <v>4.3472462393814268</v>
      </c>
    </row>
    <row r="12353" spans="1:9">
      <c r="A12353">
        <v>244.800003</v>
      </c>
      <c r="B12353">
        <v>63.799999</v>
      </c>
      <c r="C12353">
        <v>2.76</v>
      </c>
      <c r="D12353">
        <f t="shared" si="1178"/>
        <v>60</v>
      </c>
      <c r="E12353">
        <f t="shared" si="1179"/>
        <v>5.9561113786224348E-2</v>
      </c>
      <c r="F12353">
        <f t="shared" si="1180"/>
        <v>3.7999989999999997</v>
      </c>
      <c r="G12353">
        <f t="shared" si="1181"/>
        <v>58.352036546294741</v>
      </c>
      <c r="H12353">
        <f t="shared" si="1182"/>
        <v>8.5391262368284024E-2</v>
      </c>
      <c r="I12353">
        <f t="shared" si="1183"/>
        <v>5.4479624537052587</v>
      </c>
    </row>
    <row r="12354" spans="1:9">
      <c r="A12354">
        <v>235.199997</v>
      </c>
      <c r="B12354">
        <v>63.799999</v>
      </c>
      <c r="C12354">
        <v>2.88</v>
      </c>
      <c r="D12354">
        <f t="shared" si="1178"/>
        <v>60</v>
      </c>
      <c r="E12354">
        <f t="shared" si="1179"/>
        <v>5.9561113786224348E-2</v>
      </c>
      <c r="F12354">
        <f t="shared" si="1180"/>
        <v>3.7999989999999997</v>
      </c>
      <c r="G12354">
        <f t="shared" si="1181"/>
        <v>58.052467474889042</v>
      </c>
      <c r="H12354">
        <f t="shared" si="1182"/>
        <v>9.008670243256521E-2</v>
      </c>
      <c r="I12354">
        <f t="shared" si="1183"/>
        <v>5.7475315251109578</v>
      </c>
    </row>
    <row r="12355" spans="1:9">
      <c r="A12355">
        <v>228</v>
      </c>
      <c r="B12355">
        <v>63.099997999999999</v>
      </c>
      <c r="C12355">
        <v>3.01</v>
      </c>
      <c r="D12355">
        <f t="shared" si="1178"/>
        <v>60</v>
      </c>
      <c r="E12355">
        <f t="shared" si="1179"/>
        <v>4.91283375318015E-2</v>
      </c>
      <c r="F12355">
        <f t="shared" si="1180"/>
        <v>3.0999979999999994</v>
      </c>
      <c r="G12355">
        <f t="shared" si="1181"/>
        <v>57.72793431419953</v>
      </c>
      <c r="H12355">
        <f t="shared" si="1182"/>
        <v>8.5135718796702176E-2</v>
      </c>
      <c r="I12355">
        <f t="shared" si="1183"/>
        <v>5.3720636858004696</v>
      </c>
    </row>
    <row r="12356" spans="1:9">
      <c r="A12356">
        <v>237.60000600000001</v>
      </c>
      <c r="B12356">
        <v>62.5</v>
      </c>
      <c r="C12356">
        <v>2.86</v>
      </c>
      <c r="D12356">
        <f t="shared" si="1178"/>
        <v>60</v>
      </c>
      <c r="E12356">
        <f t="shared" si="1179"/>
        <v>0.04</v>
      </c>
      <c r="F12356">
        <f t="shared" si="1180"/>
        <v>2.5</v>
      </c>
      <c r="G12356">
        <f t="shared" si="1181"/>
        <v>58.102395653456654</v>
      </c>
      <c r="H12356">
        <f t="shared" si="1182"/>
        <v>7.0361669544693542E-2</v>
      </c>
      <c r="I12356">
        <f t="shared" si="1183"/>
        <v>4.3976043465433463</v>
      </c>
    </row>
    <row r="12357" spans="1:9">
      <c r="A12357">
        <v>264</v>
      </c>
      <c r="B12357">
        <v>63.200001</v>
      </c>
      <c r="C12357">
        <v>3.16</v>
      </c>
      <c r="D12357">
        <f t="shared" si="1178"/>
        <v>60</v>
      </c>
      <c r="E12357">
        <f t="shared" si="1179"/>
        <v>5.0632926414035981E-2</v>
      </c>
      <c r="F12357">
        <f t="shared" si="1180"/>
        <v>3.2000010000000003</v>
      </c>
      <c r="G12357">
        <f t="shared" si="1181"/>
        <v>57.353472974942406</v>
      </c>
      <c r="H12357">
        <f t="shared" si="1182"/>
        <v>9.2508353363120896E-2</v>
      </c>
      <c r="I12357">
        <f t="shared" si="1183"/>
        <v>5.8465280250575944</v>
      </c>
    </row>
    <row r="12358" spans="1:9">
      <c r="A12358">
        <v>211.199997</v>
      </c>
      <c r="B12358">
        <v>63</v>
      </c>
      <c r="C12358">
        <v>2.56</v>
      </c>
      <c r="D12358">
        <f t="shared" si="1178"/>
        <v>60</v>
      </c>
      <c r="E12358">
        <f t="shared" si="1179"/>
        <v>4.7619047619047616E-2</v>
      </c>
      <c r="F12358">
        <f t="shared" si="1180"/>
        <v>3</v>
      </c>
      <c r="G12358">
        <f t="shared" si="1181"/>
        <v>58.851318331970901</v>
      </c>
      <c r="H12358">
        <f t="shared" si="1182"/>
        <v>6.5852089968715846E-2</v>
      </c>
      <c r="I12358">
        <f t="shared" si="1183"/>
        <v>4.1486816680290985</v>
      </c>
    </row>
    <row r="12359" spans="1:9">
      <c r="A12359">
        <v>232.800003</v>
      </c>
      <c r="B12359">
        <v>63.799999</v>
      </c>
      <c r="C12359">
        <v>2.78</v>
      </c>
      <c r="D12359">
        <f t="shared" si="1178"/>
        <v>60</v>
      </c>
      <c r="E12359">
        <f t="shared" si="1179"/>
        <v>5.9561113786224348E-2</v>
      </c>
      <c r="F12359">
        <f t="shared" si="1180"/>
        <v>3.7999989999999997</v>
      </c>
      <c r="G12359">
        <f t="shared" si="1181"/>
        <v>58.302108367727122</v>
      </c>
      <c r="H12359">
        <f t="shared" si="1182"/>
        <v>8.6173835712330935E-2</v>
      </c>
      <c r="I12359">
        <f t="shared" si="1183"/>
        <v>5.4978906322728776</v>
      </c>
    </row>
    <row r="12360" spans="1:9">
      <c r="A12360">
        <v>208.800003</v>
      </c>
      <c r="B12360">
        <v>62.799999</v>
      </c>
      <c r="C12360">
        <v>2.59</v>
      </c>
      <c r="D12360">
        <f t="shared" si="1178"/>
        <v>60</v>
      </c>
      <c r="E12360">
        <f t="shared" si="1179"/>
        <v>4.4585972047547322E-2</v>
      </c>
      <c r="F12360">
        <f t="shared" si="1180"/>
        <v>2.7999989999999997</v>
      </c>
      <c r="G12360">
        <f t="shared" si="1181"/>
        <v>58.776426064119477</v>
      </c>
      <c r="H12360">
        <f t="shared" si="1182"/>
        <v>6.4069633757168107E-2</v>
      </c>
      <c r="I12360">
        <f t="shared" si="1183"/>
        <v>4.023572935880523</v>
      </c>
    </row>
    <row r="12361" spans="1:9">
      <c r="A12361">
        <v>204</v>
      </c>
      <c r="B12361">
        <v>62.700001</v>
      </c>
      <c r="C12361">
        <v>2.4700000000000002</v>
      </c>
      <c r="D12361">
        <f t="shared" si="1178"/>
        <v>60</v>
      </c>
      <c r="E12361">
        <f t="shared" si="1179"/>
        <v>4.3062216219103416E-2</v>
      </c>
      <c r="F12361">
        <f t="shared" si="1180"/>
        <v>2.7000010000000003</v>
      </c>
      <c r="G12361">
        <f t="shared" si="1181"/>
        <v>59.075995135525176</v>
      </c>
      <c r="H12361">
        <f t="shared" si="1182"/>
        <v>5.7799135672658514E-2</v>
      </c>
      <c r="I12361">
        <f t="shared" si="1183"/>
        <v>3.6240058644748245</v>
      </c>
    </row>
    <row r="12362" spans="1:9">
      <c r="A12362">
        <v>172.800003</v>
      </c>
      <c r="B12362">
        <v>62.799999</v>
      </c>
      <c r="C12362">
        <v>2.21</v>
      </c>
      <c r="D12362">
        <f t="shared" si="1178"/>
        <v>60</v>
      </c>
      <c r="E12362">
        <f t="shared" si="1179"/>
        <v>4.4585972047547322E-2</v>
      </c>
      <c r="F12362">
        <f t="shared" si="1180"/>
        <v>2.7999989999999997</v>
      </c>
      <c r="G12362">
        <f t="shared" si="1181"/>
        <v>59.7250614569042</v>
      </c>
      <c r="H12362">
        <f t="shared" si="1182"/>
        <v>4.8963974395856279E-2</v>
      </c>
      <c r="I12362">
        <f t="shared" si="1183"/>
        <v>3.0749375430957997</v>
      </c>
    </row>
    <row r="12363" spans="1:9">
      <c r="A12363">
        <v>187.199997</v>
      </c>
      <c r="B12363">
        <v>63.200001</v>
      </c>
      <c r="C12363">
        <v>2.13</v>
      </c>
      <c r="D12363">
        <f t="shared" si="1178"/>
        <v>60</v>
      </c>
      <c r="E12363">
        <f t="shared" si="1179"/>
        <v>5.0632926414035981E-2</v>
      </c>
      <c r="F12363">
        <f t="shared" si="1180"/>
        <v>3.2000010000000003</v>
      </c>
      <c r="G12363">
        <f t="shared" si="1181"/>
        <v>59.924774171174661</v>
      </c>
      <c r="H12363">
        <f t="shared" si="1182"/>
        <v>5.1823208496869153E-2</v>
      </c>
      <c r="I12363">
        <f t="shared" si="1183"/>
        <v>3.275226828825339</v>
      </c>
    </row>
    <row r="12364" spans="1:9">
      <c r="A12364">
        <v>175.199997</v>
      </c>
      <c r="B12364">
        <v>62.400002000000001</v>
      </c>
      <c r="C12364">
        <v>2.23</v>
      </c>
      <c r="D12364">
        <f t="shared" si="1178"/>
        <v>60</v>
      </c>
      <c r="E12364">
        <f t="shared" si="1179"/>
        <v>3.846156928007792E-2</v>
      </c>
      <c r="F12364">
        <f t="shared" si="1180"/>
        <v>2.4000020000000006</v>
      </c>
      <c r="G12364">
        <f t="shared" si="1181"/>
        <v>59.675133278336581</v>
      </c>
      <c r="H12364">
        <f t="shared" si="1182"/>
        <v>4.366776657576741E-2</v>
      </c>
      <c r="I12364">
        <f t="shared" si="1183"/>
        <v>2.7248687216634195</v>
      </c>
    </row>
    <row r="12365" spans="1:9">
      <c r="A12365">
        <v>189.60000600000001</v>
      </c>
      <c r="B12365">
        <v>62.799999</v>
      </c>
      <c r="C12365">
        <v>2.33</v>
      </c>
      <c r="D12365">
        <f t="shared" si="1178"/>
        <v>60</v>
      </c>
      <c r="E12365">
        <f t="shared" si="1179"/>
        <v>4.4585972047547322E-2</v>
      </c>
      <c r="F12365">
        <f t="shared" si="1180"/>
        <v>2.7999989999999997</v>
      </c>
      <c r="G12365">
        <f t="shared" si="1181"/>
        <v>59.425492385498494</v>
      </c>
      <c r="H12365">
        <f t="shared" si="1182"/>
        <v>5.3734182615217972E-2</v>
      </c>
      <c r="I12365">
        <f t="shared" si="1183"/>
        <v>3.3745066145015059</v>
      </c>
    </row>
    <row r="12366" spans="1:9">
      <c r="A12366">
        <v>96</v>
      </c>
      <c r="B12366">
        <v>64.300003000000004</v>
      </c>
      <c r="C12366">
        <v>1.0900000000000001</v>
      </c>
      <c r="D12366">
        <f t="shared" si="1178"/>
        <v>60</v>
      </c>
      <c r="E12366">
        <f t="shared" si="1179"/>
        <v>6.6874071529981163E-2</v>
      </c>
      <c r="F12366">
        <f t="shared" si="1180"/>
        <v>4.3000030000000038</v>
      </c>
      <c r="G12366">
        <f t="shared" si="1181"/>
        <v>62.52103945669073</v>
      </c>
      <c r="H12366">
        <f t="shared" si="1182"/>
        <v>2.7666616801079683E-2</v>
      </c>
      <c r="I12366">
        <f t="shared" si="1183"/>
        <v>1.7789635433092741</v>
      </c>
    </row>
    <row r="12367" spans="1:9">
      <c r="A12367">
        <v>100.800003</v>
      </c>
      <c r="B12367">
        <v>64.400002000000001</v>
      </c>
      <c r="C12367">
        <v>1.25</v>
      </c>
      <c r="D12367">
        <f t="shared" si="1178"/>
        <v>60</v>
      </c>
      <c r="E12367">
        <f t="shared" si="1179"/>
        <v>6.8323010300527634E-2</v>
      </c>
      <c r="F12367">
        <f t="shared" si="1180"/>
        <v>4.4000020000000006</v>
      </c>
      <c r="G12367">
        <f t="shared" si="1181"/>
        <v>62.121614028149793</v>
      </c>
      <c r="H12367">
        <f t="shared" si="1182"/>
        <v>3.5378694116348128E-2</v>
      </c>
      <c r="I12367">
        <f t="shared" si="1183"/>
        <v>2.2783879718502078</v>
      </c>
    </row>
    <row r="12368" spans="1:9">
      <c r="A12368">
        <v>177.60000600000001</v>
      </c>
      <c r="B12368">
        <v>63.599997999999999</v>
      </c>
      <c r="C12368">
        <v>2.21</v>
      </c>
      <c r="D12368">
        <f t="shared" si="1178"/>
        <v>60</v>
      </c>
      <c r="E12368">
        <f t="shared" si="1179"/>
        <v>5.6603743918356715E-2</v>
      </c>
      <c r="F12368">
        <f t="shared" si="1180"/>
        <v>3.5999979999999994</v>
      </c>
      <c r="G12368">
        <f t="shared" si="1181"/>
        <v>59.7250614569042</v>
      </c>
      <c r="H12368">
        <f t="shared" si="1182"/>
        <v>6.0926677121842042E-2</v>
      </c>
      <c r="I12368">
        <f t="shared" si="1183"/>
        <v>3.8749365430957994</v>
      </c>
    </row>
    <row r="12369" spans="1:9">
      <c r="A12369">
        <v>153.60000600000001</v>
      </c>
      <c r="B12369">
        <v>63.400002000000001</v>
      </c>
      <c r="C12369">
        <v>1.78</v>
      </c>
      <c r="D12369">
        <f t="shared" si="1178"/>
        <v>60</v>
      </c>
      <c r="E12369">
        <f t="shared" si="1179"/>
        <v>5.3627790106378873E-2</v>
      </c>
      <c r="F12369">
        <f t="shared" si="1180"/>
        <v>3.4000020000000006</v>
      </c>
      <c r="G12369">
        <f t="shared" si="1181"/>
        <v>60.798517296107953</v>
      </c>
      <c r="H12369">
        <f t="shared" si="1182"/>
        <v>4.1032880470446169E-2</v>
      </c>
      <c r="I12369">
        <f t="shared" si="1183"/>
        <v>2.6014847038920479</v>
      </c>
    </row>
    <row r="12370" spans="1:9">
      <c r="A12370">
        <v>148.800003</v>
      </c>
      <c r="B12370">
        <v>63</v>
      </c>
      <c r="C12370">
        <v>1.81</v>
      </c>
      <c r="D12370">
        <f t="shared" si="1178"/>
        <v>60</v>
      </c>
      <c r="E12370">
        <f t="shared" si="1179"/>
        <v>4.7619047619047616E-2</v>
      </c>
      <c r="F12370">
        <f t="shared" si="1180"/>
        <v>3</v>
      </c>
      <c r="G12370">
        <f t="shared" si="1181"/>
        <v>60.723625028256528</v>
      </c>
      <c r="H12370">
        <f t="shared" si="1182"/>
        <v>3.6132936059420188E-2</v>
      </c>
      <c r="I12370">
        <f t="shared" si="1183"/>
        <v>2.276374971743472</v>
      </c>
    </row>
    <row r="12371" spans="1:9">
      <c r="A12371">
        <v>124.800003</v>
      </c>
      <c r="B12371">
        <v>63.299999</v>
      </c>
      <c r="C12371">
        <v>1.53</v>
      </c>
      <c r="D12371">
        <f t="shared" si="1178"/>
        <v>60</v>
      </c>
      <c r="E12371">
        <f t="shared" si="1179"/>
        <v>5.2132686447593779E-2</v>
      </c>
      <c r="F12371">
        <f t="shared" si="1180"/>
        <v>3.2999989999999997</v>
      </c>
      <c r="G12371">
        <f t="shared" si="1181"/>
        <v>61.422619528203164</v>
      </c>
      <c r="H12371">
        <f t="shared" si="1182"/>
        <v>2.9658443940841703E-2</v>
      </c>
      <c r="I12371">
        <f t="shared" si="1183"/>
        <v>1.8773794717968357</v>
      </c>
    </row>
    <row r="12372" spans="1:9">
      <c r="A12372">
        <v>144</v>
      </c>
      <c r="B12372">
        <v>64.099997999999999</v>
      </c>
      <c r="C12372">
        <v>1.67</v>
      </c>
      <c r="D12372">
        <f t="shared" si="1178"/>
        <v>60</v>
      </c>
      <c r="E12372">
        <f t="shared" si="1179"/>
        <v>6.3962529296802781E-2</v>
      </c>
      <c r="F12372">
        <f t="shared" si="1180"/>
        <v>4.0999979999999994</v>
      </c>
      <c r="G12372">
        <f t="shared" si="1181"/>
        <v>61.073122278229846</v>
      </c>
      <c r="H12372">
        <f t="shared" si="1182"/>
        <v>4.722115157897748E-2</v>
      </c>
      <c r="I12372">
        <f t="shared" si="1183"/>
        <v>3.0268757217701534</v>
      </c>
    </row>
    <row r="12373" spans="1:9">
      <c r="A12373">
        <v>50.400002000000001</v>
      </c>
      <c r="B12373">
        <v>64.199996999999996</v>
      </c>
      <c r="C12373">
        <v>0.72</v>
      </c>
      <c r="D12373">
        <f t="shared" si="1178"/>
        <v>60</v>
      </c>
      <c r="E12373">
        <f t="shared" si="1179"/>
        <v>6.5420517075725035E-2</v>
      </c>
      <c r="F12373">
        <f t="shared" si="1180"/>
        <v>4.1999969999999962</v>
      </c>
      <c r="G12373">
        <f t="shared" si="1181"/>
        <v>63.444710760191633</v>
      </c>
      <c r="H12373">
        <f t="shared" si="1182"/>
        <v>1.1764583724332001E-2</v>
      </c>
      <c r="I12373">
        <f t="shared" si="1183"/>
        <v>0.75528623980836329</v>
      </c>
    </row>
    <row r="12374" spans="1:9">
      <c r="A12374">
        <v>120</v>
      </c>
      <c r="B12374">
        <v>63.200001</v>
      </c>
      <c r="C12374">
        <v>1.48</v>
      </c>
      <c r="D12374">
        <f t="shared" si="1178"/>
        <v>60</v>
      </c>
      <c r="E12374">
        <f t="shared" si="1179"/>
        <v>5.0632926414035981E-2</v>
      </c>
      <c r="F12374">
        <f t="shared" si="1180"/>
        <v>3.2000010000000003</v>
      </c>
      <c r="G12374">
        <f t="shared" si="1181"/>
        <v>61.547439974622201</v>
      </c>
      <c r="H12374">
        <f t="shared" si="1182"/>
        <v>2.6148117076419029E-2</v>
      </c>
      <c r="I12374">
        <f t="shared" si="1183"/>
        <v>1.6525610253777998</v>
      </c>
    </row>
    <row r="12375" spans="1:9">
      <c r="A12375">
        <v>100.800003</v>
      </c>
      <c r="B12375">
        <v>62.799999</v>
      </c>
      <c r="C12375">
        <v>1.23</v>
      </c>
      <c r="D12375">
        <f t="shared" si="1178"/>
        <v>60</v>
      </c>
      <c r="E12375">
        <f t="shared" si="1179"/>
        <v>4.4585972047547322E-2</v>
      </c>
      <c r="F12375">
        <f t="shared" si="1180"/>
        <v>2.7999989999999997</v>
      </c>
      <c r="G12375">
        <f t="shared" si="1181"/>
        <v>62.171542206717412</v>
      </c>
      <c r="H12375">
        <f t="shared" si="1182"/>
        <v>1.0007273937736655E-2</v>
      </c>
      <c r="I12375">
        <f t="shared" si="1183"/>
        <v>0.62845679328258797</v>
      </c>
    </row>
    <row r="12376" spans="1:9">
      <c r="A12376">
        <v>103.199997</v>
      </c>
      <c r="B12376">
        <v>62.5</v>
      </c>
      <c r="C12376">
        <v>1.25</v>
      </c>
      <c r="D12376">
        <f t="shared" si="1178"/>
        <v>60</v>
      </c>
      <c r="E12376">
        <f t="shared" si="1179"/>
        <v>0.04</v>
      </c>
      <c r="F12376">
        <f t="shared" si="1180"/>
        <v>2.5</v>
      </c>
      <c r="G12376">
        <f t="shared" si="1181"/>
        <v>62.121614028149793</v>
      </c>
      <c r="H12376">
        <f t="shared" si="1182"/>
        <v>6.0541755496033144E-3</v>
      </c>
      <c r="I12376">
        <f t="shared" si="1183"/>
        <v>0.37838597185020717</v>
      </c>
    </row>
    <row r="12377" spans="1:9">
      <c r="A12377">
        <v>110.400002</v>
      </c>
      <c r="B12377">
        <v>62</v>
      </c>
      <c r="C12377">
        <v>1.41</v>
      </c>
      <c r="D12377">
        <f t="shared" si="1178"/>
        <v>60</v>
      </c>
      <c r="E12377">
        <f t="shared" si="1179"/>
        <v>3.2258064516129031E-2</v>
      </c>
      <c r="F12377">
        <f t="shared" si="1180"/>
        <v>2</v>
      </c>
      <c r="G12377">
        <f t="shared" si="1181"/>
        <v>61.722188599608863</v>
      </c>
      <c r="H12377">
        <f t="shared" si="1182"/>
        <v>4.4808290385667249E-3</v>
      </c>
      <c r="I12377">
        <f t="shared" si="1183"/>
        <v>0.27781140039113694</v>
      </c>
    </row>
    <row r="12378" spans="1:9">
      <c r="A12378">
        <v>98.400002000000001</v>
      </c>
      <c r="B12378">
        <v>63.700001</v>
      </c>
      <c r="C12378">
        <v>1.18</v>
      </c>
      <c r="D12378">
        <f t="shared" si="1178"/>
        <v>60</v>
      </c>
      <c r="E12378">
        <f t="shared" si="1179"/>
        <v>5.8084787157224697E-2</v>
      </c>
      <c r="F12378">
        <f t="shared" si="1180"/>
        <v>3.7000010000000003</v>
      </c>
      <c r="G12378">
        <f t="shared" si="1181"/>
        <v>62.296362653136455</v>
      </c>
      <c r="H12378">
        <f t="shared" si="1182"/>
        <v>2.2035138537337622E-2</v>
      </c>
      <c r="I12378">
        <f t="shared" si="1183"/>
        <v>1.4036383468635449</v>
      </c>
    </row>
    <row r="12379" spans="1:9">
      <c r="A12379">
        <v>124.800003</v>
      </c>
      <c r="B12379">
        <v>63.5</v>
      </c>
      <c r="C12379">
        <v>1.47</v>
      </c>
      <c r="D12379">
        <f t="shared" si="1178"/>
        <v>60</v>
      </c>
      <c r="E12379">
        <f t="shared" si="1179"/>
        <v>5.5118110236220472E-2</v>
      </c>
      <c r="F12379">
        <f t="shared" si="1180"/>
        <v>3.5</v>
      </c>
      <c r="G12379">
        <f t="shared" si="1181"/>
        <v>61.572404063906014</v>
      </c>
      <c r="H12379">
        <f t="shared" si="1182"/>
        <v>3.0355841513291126E-2</v>
      </c>
      <c r="I12379">
        <f t="shared" si="1183"/>
        <v>1.9275959360939865</v>
      </c>
    </row>
    <row r="12380" spans="1:9">
      <c r="A12380">
        <v>103.199997</v>
      </c>
      <c r="B12380">
        <v>63.599997999999999</v>
      </c>
      <c r="C12380">
        <v>1.26</v>
      </c>
      <c r="D12380">
        <f t="shared" si="1178"/>
        <v>60</v>
      </c>
      <c r="E12380">
        <f t="shared" si="1179"/>
        <v>5.6603743918356715E-2</v>
      </c>
      <c r="F12380">
        <f t="shared" si="1180"/>
        <v>3.5999979999999994</v>
      </c>
      <c r="G12380">
        <f t="shared" si="1181"/>
        <v>62.096649938865987</v>
      </c>
      <c r="H12380">
        <f t="shared" si="1182"/>
        <v>2.3637548874357078E-2</v>
      </c>
      <c r="I12380">
        <f t="shared" si="1183"/>
        <v>1.5033480611340124</v>
      </c>
    </row>
    <row r="12381" spans="1:9">
      <c r="A12381">
        <v>91.199996999999996</v>
      </c>
      <c r="B12381">
        <v>62.400002000000001</v>
      </c>
      <c r="C12381">
        <v>1.08</v>
      </c>
      <c r="D12381">
        <f t="shared" si="1178"/>
        <v>60</v>
      </c>
      <c r="E12381">
        <f t="shared" si="1179"/>
        <v>3.846156928007792E-2</v>
      </c>
      <c r="F12381">
        <f t="shared" si="1180"/>
        <v>2.4000020000000006</v>
      </c>
      <c r="G12381">
        <f t="shared" si="1181"/>
        <v>62.546003545974536</v>
      </c>
      <c r="H12381">
        <f t="shared" si="1182"/>
        <v>2.3397682899839486E-3</v>
      </c>
      <c r="I12381">
        <f t="shared" si="1183"/>
        <v>0.14600154597453496</v>
      </c>
    </row>
    <row r="12382" spans="1:9">
      <c r="A12382">
        <v>88.800003000000004</v>
      </c>
      <c r="B12382">
        <v>63.700001</v>
      </c>
      <c r="C12382">
        <v>1.08</v>
      </c>
      <c r="D12382">
        <f t="shared" si="1178"/>
        <v>60</v>
      </c>
      <c r="E12382">
        <f t="shared" si="1179"/>
        <v>5.8084787157224697E-2</v>
      </c>
      <c r="F12382">
        <f t="shared" si="1180"/>
        <v>3.7000010000000003</v>
      </c>
      <c r="G12382">
        <f t="shared" si="1181"/>
        <v>62.546003545974536</v>
      </c>
      <c r="H12382">
        <f t="shared" si="1182"/>
        <v>1.8116129292140272E-2</v>
      </c>
      <c r="I12382">
        <f t="shared" si="1183"/>
        <v>1.1539974540254647</v>
      </c>
    </row>
    <row r="12383" spans="1:9">
      <c r="A12383">
        <v>64.800003000000004</v>
      </c>
      <c r="B12383">
        <v>61.799999</v>
      </c>
      <c r="C12383">
        <v>0.85</v>
      </c>
      <c r="D12383">
        <f t="shared" si="1178"/>
        <v>60</v>
      </c>
      <c r="E12383">
        <f t="shared" si="1179"/>
        <v>2.9126197882300933E-2</v>
      </c>
      <c r="F12383">
        <f t="shared" si="1180"/>
        <v>1.7999989999999997</v>
      </c>
      <c r="G12383">
        <f t="shared" si="1181"/>
        <v>63.120177599502128</v>
      </c>
      <c r="H12383">
        <f t="shared" si="1182"/>
        <v>2.1362113606217505E-2</v>
      </c>
      <c r="I12383">
        <f t="shared" si="1183"/>
        <v>1.3201785995021282</v>
      </c>
    </row>
    <row r="12384" spans="1:9">
      <c r="A12384">
        <v>55.200001</v>
      </c>
      <c r="B12384">
        <v>61.200001</v>
      </c>
      <c r="C12384">
        <v>0.61</v>
      </c>
      <c r="D12384">
        <f t="shared" si="1178"/>
        <v>60</v>
      </c>
      <c r="E12384">
        <f t="shared" si="1179"/>
        <v>1.9607859156734332E-2</v>
      </c>
      <c r="F12384">
        <f t="shared" si="1180"/>
        <v>1.2000010000000003</v>
      </c>
      <c r="G12384">
        <f t="shared" si="1181"/>
        <v>63.719315742313526</v>
      </c>
      <c r="H12384">
        <f t="shared" si="1182"/>
        <v>4.1165272894579295E-2</v>
      </c>
      <c r="I12384">
        <f t="shared" si="1183"/>
        <v>2.5193147423135258</v>
      </c>
    </row>
    <row r="12385" spans="1:9">
      <c r="A12385">
        <v>62.400002000000001</v>
      </c>
      <c r="B12385">
        <v>65</v>
      </c>
      <c r="C12385">
        <v>0.71</v>
      </c>
      <c r="D12385">
        <f t="shared" si="1178"/>
        <v>60</v>
      </c>
      <c r="E12385">
        <f t="shared" si="1179"/>
        <v>7.6923076923076927E-2</v>
      </c>
      <c r="F12385">
        <f t="shared" si="1180"/>
        <v>5</v>
      </c>
      <c r="G12385">
        <f t="shared" si="1181"/>
        <v>63.469674849475446</v>
      </c>
      <c r="H12385">
        <f t="shared" si="1182"/>
        <v>2.3543463854223907E-2</v>
      </c>
      <c r="I12385">
        <f t="shared" si="1183"/>
        <v>1.5303251505245541</v>
      </c>
    </row>
    <row r="12386" spans="1:9">
      <c r="A12386">
        <v>14.4</v>
      </c>
      <c r="B12386">
        <v>71.300003000000004</v>
      </c>
      <c r="C12386">
        <v>0.13</v>
      </c>
      <c r="D12386">
        <f t="shared" ref="D12386:D12449" si="1184">IF(C12386&lt;=$L$7, $L$6,(IF(C12386&lt;=$L$7,C12386*D12386,($L$6*$L$7)+($L$10*(C12386-$L$7))))/C12386)</f>
        <v>60</v>
      </c>
      <c r="E12386">
        <f t="shared" ref="E12386:E12449" si="1185">ABS(B12386-D12386)/B12386</f>
        <v>0.15848530889963641</v>
      </c>
      <c r="F12386">
        <f t="shared" ref="F12386:F12449" si="1186">ABS(B12386-D12386)</f>
        <v>11.300003000000004</v>
      </c>
      <c r="G12386">
        <f t="shared" ref="G12386:G12449" si="1187">$L$16-($L$16/$L$18)*C12386</f>
        <v>64.917592027936323</v>
      </c>
      <c r="H12386">
        <f t="shared" ref="H12386:H12449" si="1188">ABS(B12386-G12386)/B12386</f>
        <v>8.9514876627195664E-2</v>
      </c>
      <c r="I12386">
        <f t="shared" ref="I12386:I12449" si="1189">ABS(B12386-G12386)</f>
        <v>6.3824109720636812</v>
      </c>
    </row>
    <row r="12387" spans="1:9">
      <c r="A12387">
        <v>60</v>
      </c>
      <c r="B12387">
        <v>72.400002000000001</v>
      </c>
      <c r="C12387">
        <v>0.65</v>
      </c>
      <c r="D12387">
        <f t="shared" si="1184"/>
        <v>60</v>
      </c>
      <c r="E12387">
        <f t="shared" si="1185"/>
        <v>0.17127074112511764</v>
      </c>
      <c r="F12387">
        <f t="shared" si="1186"/>
        <v>12.400002000000001</v>
      </c>
      <c r="G12387">
        <f t="shared" si="1187"/>
        <v>63.619459385178295</v>
      </c>
      <c r="H12387">
        <f t="shared" si="1188"/>
        <v>0.12127820956167522</v>
      </c>
      <c r="I12387">
        <f t="shared" si="1189"/>
        <v>8.7805426148217052</v>
      </c>
    </row>
    <row r="12388" spans="1:9">
      <c r="A12388">
        <v>62.400002000000001</v>
      </c>
      <c r="B12388">
        <v>70.5</v>
      </c>
      <c r="C12388">
        <v>0.67</v>
      </c>
      <c r="D12388">
        <f t="shared" si="1184"/>
        <v>60</v>
      </c>
      <c r="E12388">
        <f t="shared" si="1185"/>
        <v>0.14893617021276595</v>
      </c>
      <c r="F12388">
        <f t="shared" si="1186"/>
        <v>10.5</v>
      </c>
      <c r="G12388">
        <f t="shared" si="1187"/>
        <v>63.569531206610677</v>
      </c>
      <c r="H12388">
        <f t="shared" si="1188"/>
        <v>9.8304521892047136E-2</v>
      </c>
      <c r="I12388">
        <f t="shared" si="1189"/>
        <v>6.9304687933893234</v>
      </c>
    </row>
    <row r="12389" spans="1:9">
      <c r="A12389">
        <v>38.400002000000001</v>
      </c>
      <c r="B12389">
        <v>70.400002000000001</v>
      </c>
      <c r="C12389">
        <v>0.47</v>
      </c>
      <c r="D12389">
        <f t="shared" si="1184"/>
        <v>60</v>
      </c>
      <c r="E12389">
        <f t="shared" si="1185"/>
        <v>0.14772729693956543</v>
      </c>
      <c r="F12389">
        <f t="shared" si="1186"/>
        <v>10.400002000000001</v>
      </c>
      <c r="G12389">
        <f t="shared" si="1187"/>
        <v>64.068812992286837</v>
      </c>
      <c r="H12389">
        <f t="shared" si="1188"/>
        <v>8.9931659486503474E-2</v>
      </c>
      <c r="I12389">
        <f t="shared" si="1189"/>
        <v>6.3311890077131636</v>
      </c>
    </row>
    <row r="12390" spans="1:9">
      <c r="A12390">
        <v>57.599997999999999</v>
      </c>
      <c r="B12390">
        <v>69.599997999999999</v>
      </c>
      <c r="C12390">
        <v>0.79</v>
      </c>
      <c r="D12390">
        <f t="shared" si="1184"/>
        <v>60</v>
      </c>
      <c r="E12390">
        <f t="shared" si="1185"/>
        <v>0.13793100971066119</v>
      </c>
      <c r="F12390">
        <f t="shared" si="1186"/>
        <v>9.5999979999999994</v>
      </c>
      <c r="G12390">
        <f t="shared" si="1187"/>
        <v>63.269962135204977</v>
      </c>
      <c r="H12390">
        <f t="shared" si="1188"/>
        <v>9.0948793774319109E-2</v>
      </c>
      <c r="I12390">
        <f t="shared" si="1189"/>
        <v>6.3300358647950219</v>
      </c>
    </row>
    <row r="12391" spans="1:9">
      <c r="A12391">
        <v>52.799999</v>
      </c>
      <c r="B12391">
        <v>67.699996999999996</v>
      </c>
      <c r="C12391">
        <v>0.87</v>
      </c>
      <c r="D12391">
        <f t="shared" si="1184"/>
        <v>60</v>
      </c>
      <c r="E12391">
        <f t="shared" si="1185"/>
        <v>0.11373703605924823</v>
      </c>
      <c r="F12391">
        <f t="shared" si="1186"/>
        <v>7.6999969999999962</v>
      </c>
      <c r="G12391">
        <f t="shared" si="1187"/>
        <v>63.070249420934509</v>
      </c>
      <c r="H12391">
        <f t="shared" si="1188"/>
        <v>6.8386230195334977E-2</v>
      </c>
      <c r="I12391">
        <f t="shared" si="1189"/>
        <v>4.6297475790654872</v>
      </c>
    </row>
    <row r="12392" spans="1:9">
      <c r="A12392">
        <v>36</v>
      </c>
      <c r="B12392">
        <v>67.199996999999996</v>
      </c>
      <c r="C12392">
        <v>0.46</v>
      </c>
      <c r="D12392">
        <f t="shared" si="1184"/>
        <v>60</v>
      </c>
      <c r="E12392">
        <f t="shared" si="1185"/>
        <v>0.10714281728316144</v>
      </c>
      <c r="F12392">
        <f t="shared" si="1186"/>
        <v>7.1999969999999962</v>
      </c>
      <c r="G12392">
        <f t="shared" si="1187"/>
        <v>64.09377708157065</v>
      </c>
      <c r="H12392">
        <f t="shared" si="1188"/>
        <v>4.622351275446257E-2</v>
      </c>
      <c r="I12392">
        <f t="shared" si="1189"/>
        <v>3.1062199184293462</v>
      </c>
    </row>
    <row r="12393" spans="1:9">
      <c r="A12393">
        <v>33.599997999999999</v>
      </c>
      <c r="B12393">
        <v>69.300003000000004</v>
      </c>
      <c r="C12393">
        <v>0.42</v>
      </c>
      <c r="D12393">
        <f t="shared" si="1184"/>
        <v>60</v>
      </c>
      <c r="E12393">
        <f t="shared" si="1185"/>
        <v>0.13419917167968959</v>
      </c>
      <c r="F12393">
        <f t="shared" si="1186"/>
        <v>9.3000030000000038</v>
      </c>
      <c r="G12393">
        <f t="shared" si="1187"/>
        <v>64.193633438705888</v>
      </c>
      <c r="H12393">
        <f t="shared" si="1188"/>
        <v>7.3684983264634435E-2</v>
      </c>
      <c r="I12393">
        <f t="shared" si="1189"/>
        <v>5.106369561294116</v>
      </c>
    </row>
    <row r="12394" spans="1:9">
      <c r="A12394">
        <v>36</v>
      </c>
      <c r="B12394">
        <v>67.199996999999996</v>
      </c>
      <c r="C12394">
        <v>0.49</v>
      </c>
      <c r="D12394">
        <f t="shared" si="1184"/>
        <v>60</v>
      </c>
      <c r="E12394">
        <f t="shared" si="1185"/>
        <v>0.10714281728316144</v>
      </c>
      <c r="F12394">
        <f t="shared" si="1186"/>
        <v>7.1999969999999962</v>
      </c>
      <c r="G12394">
        <f t="shared" si="1187"/>
        <v>64.018884813719225</v>
      </c>
      <c r="H12394">
        <f t="shared" si="1188"/>
        <v>4.7337981075814203E-2</v>
      </c>
      <c r="I12394">
        <f t="shared" si="1189"/>
        <v>3.181112186280771</v>
      </c>
    </row>
    <row r="12395" spans="1:9">
      <c r="A12395">
        <v>36</v>
      </c>
      <c r="B12395">
        <v>66.099997999999999</v>
      </c>
      <c r="C12395">
        <v>0.4</v>
      </c>
      <c r="D12395">
        <f t="shared" si="1184"/>
        <v>60</v>
      </c>
      <c r="E12395">
        <f t="shared" si="1185"/>
        <v>9.2284390084247797E-2</v>
      </c>
      <c r="F12395">
        <f t="shared" si="1186"/>
        <v>6.0999979999999994</v>
      </c>
      <c r="G12395">
        <f t="shared" si="1187"/>
        <v>64.2435616172735</v>
      </c>
      <c r="H12395">
        <f t="shared" si="1188"/>
        <v>2.8085271390272958E-2</v>
      </c>
      <c r="I12395">
        <f t="shared" si="1189"/>
        <v>1.8564363827264998</v>
      </c>
    </row>
    <row r="12396" spans="1:9">
      <c r="A12396">
        <v>28.799999</v>
      </c>
      <c r="B12396">
        <v>67.400002000000001</v>
      </c>
      <c r="C12396">
        <v>0.32</v>
      </c>
      <c r="D12396">
        <f t="shared" si="1184"/>
        <v>60</v>
      </c>
      <c r="E12396">
        <f t="shared" si="1185"/>
        <v>0.10979231128212727</v>
      </c>
      <c r="F12396">
        <f t="shared" si="1186"/>
        <v>7.4000020000000006</v>
      </c>
      <c r="G12396">
        <f t="shared" si="1187"/>
        <v>64.443274331543975</v>
      </c>
      <c r="H12396">
        <f t="shared" si="1188"/>
        <v>4.3868361731740385E-2</v>
      </c>
      <c r="I12396">
        <f t="shared" si="1189"/>
        <v>2.9567276684560255</v>
      </c>
    </row>
    <row r="12397" spans="1:9">
      <c r="A12397">
        <v>33.599997999999999</v>
      </c>
      <c r="B12397">
        <v>66.699996999999996</v>
      </c>
      <c r="C12397">
        <v>0.49</v>
      </c>
      <c r="D12397">
        <f t="shared" si="1184"/>
        <v>60</v>
      </c>
      <c r="E12397">
        <f t="shared" si="1185"/>
        <v>0.10044973465291156</v>
      </c>
      <c r="F12397">
        <f t="shared" si="1186"/>
        <v>6.6999969999999962</v>
      </c>
      <c r="G12397">
        <f t="shared" si="1187"/>
        <v>64.018884813719225</v>
      </c>
      <c r="H12397">
        <f t="shared" si="1188"/>
        <v>4.0196586309902999E-2</v>
      </c>
      <c r="I12397">
        <f t="shared" si="1189"/>
        <v>2.681112186280771</v>
      </c>
    </row>
    <row r="12398" spans="1:9">
      <c r="A12398">
        <v>26.4</v>
      </c>
      <c r="B12398">
        <v>67.300003000000004</v>
      </c>
      <c r="C12398">
        <v>0.31</v>
      </c>
      <c r="D12398">
        <f t="shared" si="1184"/>
        <v>60</v>
      </c>
      <c r="E12398">
        <f t="shared" si="1185"/>
        <v>0.10846957911725506</v>
      </c>
      <c r="F12398">
        <f t="shared" si="1186"/>
        <v>7.3000030000000038</v>
      </c>
      <c r="G12398">
        <f t="shared" si="1187"/>
        <v>64.468238420827774</v>
      </c>
      <c r="H12398">
        <f t="shared" si="1188"/>
        <v>4.2076737785171119E-2</v>
      </c>
      <c r="I12398">
        <f t="shared" si="1189"/>
        <v>2.8317645791722299</v>
      </c>
    </row>
    <row r="12399" spans="1:9">
      <c r="A12399">
        <v>9.6</v>
      </c>
      <c r="B12399">
        <v>68.699996999999996</v>
      </c>
      <c r="C12399">
        <v>0.139738</v>
      </c>
      <c r="D12399">
        <f t="shared" si="1184"/>
        <v>60</v>
      </c>
      <c r="E12399">
        <f t="shared" si="1185"/>
        <v>0.12663751644705307</v>
      </c>
      <c r="F12399">
        <f t="shared" si="1186"/>
        <v>8.6999969999999962</v>
      </c>
      <c r="G12399">
        <f t="shared" si="1187"/>
        <v>64.89328199779176</v>
      </c>
      <c r="H12399">
        <f t="shared" si="1188"/>
        <v>5.5410701141780781E-2</v>
      </c>
      <c r="I12399">
        <f t="shared" si="1189"/>
        <v>3.8067150022082359</v>
      </c>
    </row>
    <row r="12400" spans="1:9">
      <c r="A12400">
        <v>19.200001</v>
      </c>
      <c r="B12400">
        <v>67</v>
      </c>
      <c r="C12400">
        <v>0.25</v>
      </c>
      <c r="D12400">
        <f t="shared" si="1184"/>
        <v>60</v>
      </c>
      <c r="E12400">
        <f t="shared" si="1185"/>
        <v>0.1044776119402985</v>
      </c>
      <c r="F12400">
        <f t="shared" si="1186"/>
        <v>7</v>
      </c>
      <c r="G12400">
        <f t="shared" si="1187"/>
        <v>64.618022956530623</v>
      </c>
      <c r="H12400">
        <f t="shared" si="1188"/>
        <v>3.5551896171184726E-2</v>
      </c>
      <c r="I12400">
        <f t="shared" si="1189"/>
        <v>2.3819770434693766</v>
      </c>
    </row>
    <row r="12401" spans="1:9">
      <c r="A12401">
        <v>26.4</v>
      </c>
      <c r="B12401">
        <v>67.300003000000004</v>
      </c>
      <c r="C12401">
        <v>0.3</v>
      </c>
      <c r="D12401">
        <f t="shared" si="1184"/>
        <v>60</v>
      </c>
      <c r="E12401">
        <f t="shared" si="1185"/>
        <v>0.10846957911725506</v>
      </c>
      <c r="F12401">
        <f t="shared" si="1186"/>
        <v>7.3000030000000038</v>
      </c>
      <c r="G12401">
        <f t="shared" si="1187"/>
        <v>64.493202510111587</v>
      </c>
      <c r="H12401">
        <f t="shared" si="1188"/>
        <v>4.1705800368068584E-2</v>
      </c>
      <c r="I12401">
        <f t="shared" si="1189"/>
        <v>2.8068004898884169</v>
      </c>
    </row>
    <row r="12402" spans="1:9">
      <c r="A12402">
        <v>26.4</v>
      </c>
      <c r="B12402">
        <v>67.099997999999999</v>
      </c>
      <c r="C12402">
        <v>0.34</v>
      </c>
      <c r="D12402">
        <f t="shared" si="1184"/>
        <v>60</v>
      </c>
      <c r="E12402">
        <f t="shared" si="1185"/>
        <v>0.1058121939139253</v>
      </c>
      <c r="F12402">
        <f t="shared" si="1186"/>
        <v>7.0999979999999994</v>
      </c>
      <c r="G12402">
        <f t="shared" si="1187"/>
        <v>64.393346152976349</v>
      </c>
      <c r="H12402">
        <f t="shared" si="1188"/>
        <v>4.0337584615481661E-2</v>
      </c>
      <c r="I12402">
        <f t="shared" si="1189"/>
        <v>2.7066518470236502</v>
      </c>
    </row>
    <row r="12403" spans="1:9">
      <c r="A12403">
        <v>21.6</v>
      </c>
      <c r="B12403">
        <v>66.5</v>
      </c>
      <c r="C12403">
        <v>0.36</v>
      </c>
      <c r="D12403">
        <f t="shared" si="1184"/>
        <v>60</v>
      </c>
      <c r="E12403">
        <f t="shared" si="1185"/>
        <v>9.7744360902255634E-2</v>
      </c>
      <c r="F12403">
        <f t="shared" si="1186"/>
        <v>6.5</v>
      </c>
      <c r="G12403">
        <f t="shared" si="1187"/>
        <v>64.343417974408737</v>
      </c>
      <c r="H12403">
        <f t="shared" si="1188"/>
        <v>3.2429804896109214E-2</v>
      </c>
      <c r="I12403">
        <f t="shared" si="1189"/>
        <v>2.1565820255912627</v>
      </c>
    </row>
    <row r="12404" spans="1:9">
      <c r="A12404">
        <v>38.400002000000001</v>
      </c>
      <c r="B12404">
        <v>64.300003000000004</v>
      </c>
      <c r="C12404">
        <v>0.63</v>
      </c>
      <c r="D12404">
        <f t="shared" si="1184"/>
        <v>60</v>
      </c>
      <c r="E12404">
        <f t="shared" si="1185"/>
        <v>6.6874071529981163E-2</v>
      </c>
      <c r="F12404">
        <f t="shared" si="1186"/>
        <v>4.3000030000000038</v>
      </c>
      <c r="G12404">
        <f t="shared" si="1187"/>
        <v>63.669387563745907</v>
      </c>
      <c r="H12404">
        <f t="shared" si="1188"/>
        <v>9.8073935743688296E-3</v>
      </c>
      <c r="I12404">
        <f t="shared" si="1189"/>
        <v>0.63061543625409655</v>
      </c>
    </row>
    <row r="12405" spans="1:9">
      <c r="A12405">
        <v>28.799999</v>
      </c>
      <c r="B12405">
        <v>64.300003000000004</v>
      </c>
      <c r="C12405">
        <v>0.55000000000000004</v>
      </c>
      <c r="D12405">
        <f t="shared" si="1184"/>
        <v>60</v>
      </c>
      <c r="E12405">
        <f t="shared" si="1185"/>
        <v>6.6874071529981163E-2</v>
      </c>
      <c r="F12405">
        <f t="shared" si="1186"/>
        <v>4.3000030000000038</v>
      </c>
      <c r="G12405">
        <f t="shared" si="1187"/>
        <v>63.869100278016376</v>
      </c>
      <c r="H12405">
        <f t="shared" si="1188"/>
        <v>6.7014417088538565E-3</v>
      </c>
      <c r="I12405">
        <f t="shared" si="1189"/>
        <v>0.43090272198362811</v>
      </c>
    </row>
    <row r="12406" spans="1:9">
      <c r="A12406">
        <v>21.6</v>
      </c>
      <c r="B12406">
        <v>67.900002000000001</v>
      </c>
      <c r="C12406">
        <v>0.17</v>
      </c>
      <c r="D12406">
        <f t="shared" si="1184"/>
        <v>60</v>
      </c>
      <c r="E12406">
        <f t="shared" si="1185"/>
        <v>0.11634759598387052</v>
      </c>
      <c r="F12406">
        <f t="shared" si="1186"/>
        <v>7.9000020000000006</v>
      </c>
      <c r="G12406">
        <f t="shared" si="1187"/>
        <v>64.817735670801099</v>
      </c>
      <c r="H12406">
        <f t="shared" si="1188"/>
        <v>4.5394200860243004E-2</v>
      </c>
      <c r="I12406">
        <f t="shared" si="1189"/>
        <v>3.0822663291989016</v>
      </c>
    </row>
    <row r="12407" spans="1:9">
      <c r="A12407">
        <v>33.599997999999999</v>
      </c>
      <c r="B12407">
        <v>64.5</v>
      </c>
      <c r="C12407">
        <v>0.51</v>
      </c>
      <c r="D12407">
        <f t="shared" si="1184"/>
        <v>60</v>
      </c>
      <c r="E12407">
        <f t="shared" si="1185"/>
        <v>6.9767441860465115E-2</v>
      </c>
      <c r="F12407">
        <f t="shared" si="1186"/>
        <v>4.5</v>
      </c>
      <c r="G12407">
        <f t="shared" si="1187"/>
        <v>63.968956635151613</v>
      </c>
      <c r="H12407">
        <f t="shared" si="1188"/>
        <v>8.2332304627656828E-3</v>
      </c>
      <c r="I12407">
        <f t="shared" si="1189"/>
        <v>0.53104336484838655</v>
      </c>
    </row>
    <row r="12408" spans="1:9">
      <c r="A12408">
        <v>19.200001</v>
      </c>
      <c r="B12408">
        <v>66.599997999999999</v>
      </c>
      <c r="C12408">
        <v>0.25</v>
      </c>
      <c r="D12408">
        <f t="shared" si="1184"/>
        <v>60</v>
      </c>
      <c r="E12408">
        <f t="shared" si="1185"/>
        <v>9.9099072045017167E-2</v>
      </c>
      <c r="F12408">
        <f t="shared" si="1186"/>
        <v>6.5999979999999994</v>
      </c>
      <c r="G12408">
        <f t="shared" si="1187"/>
        <v>64.618022956530623</v>
      </c>
      <c r="H12408">
        <f t="shared" si="1188"/>
        <v>2.9759385930752971E-2</v>
      </c>
      <c r="I12408">
        <f t="shared" si="1189"/>
        <v>1.9819750434693759</v>
      </c>
    </row>
    <row r="12409" spans="1:9">
      <c r="A12409">
        <v>33.599997999999999</v>
      </c>
      <c r="B12409">
        <v>68.099997999999999</v>
      </c>
      <c r="C12409">
        <v>0.39</v>
      </c>
      <c r="D12409">
        <f t="shared" si="1184"/>
        <v>60</v>
      </c>
      <c r="E12409">
        <f t="shared" si="1185"/>
        <v>0.11894270540213525</v>
      </c>
      <c r="F12409">
        <f t="shared" si="1186"/>
        <v>8.0999979999999994</v>
      </c>
      <c r="G12409">
        <f t="shared" si="1187"/>
        <v>64.268525706557313</v>
      </c>
      <c r="H12409">
        <f t="shared" si="1188"/>
        <v>5.6262443553121495E-2</v>
      </c>
      <c r="I12409">
        <f t="shared" si="1189"/>
        <v>3.8314722934426868</v>
      </c>
    </row>
    <row r="12410" spans="1:9">
      <c r="A12410">
        <v>40.799999</v>
      </c>
      <c r="B12410">
        <v>67.400002000000001</v>
      </c>
      <c r="C12410">
        <v>0.41</v>
      </c>
      <c r="D12410">
        <f t="shared" si="1184"/>
        <v>60</v>
      </c>
      <c r="E12410">
        <f t="shared" si="1185"/>
        <v>0.10979231128212727</v>
      </c>
      <c r="F12410">
        <f t="shared" si="1186"/>
        <v>7.4000020000000006</v>
      </c>
      <c r="G12410">
        <f t="shared" si="1187"/>
        <v>64.218597527989687</v>
      </c>
      <c r="H12410">
        <f t="shared" si="1188"/>
        <v>4.7201845365083435E-2</v>
      </c>
      <c r="I12410">
        <f t="shared" si="1189"/>
        <v>3.1814044720103141</v>
      </c>
    </row>
    <row r="12411" spans="1:9">
      <c r="A12411">
        <v>21.6</v>
      </c>
      <c r="B12411">
        <v>68.900002000000001</v>
      </c>
      <c r="C12411">
        <v>0.3</v>
      </c>
      <c r="D12411">
        <f t="shared" si="1184"/>
        <v>60</v>
      </c>
      <c r="E12411">
        <f t="shared" si="1185"/>
        <v>0.12917273935637913</v>
      </c>
      <c r="F12411">
        <f t="shared" si="1186"/>
        <v>8.9000020000000006</v>
      </c>
      <c r="G12411">
        <f t="shared" si="1187"/>
        <v>64.493202510111587</v>
      </c>
      <c r="H12411">
        <f t="shared" si="1188"/>
        <v>6.3959352133087219E-2</v>
      </c>
      <c r="I12411">
        <f t="shared" si="1189"/>
        <v>4.4067994898884137</v>
      </c>
    </row>
    <row r="12412" spans="1:9">
      <c r="A12412">
        <v>31.200001</v>
      </c>
      <c r="B12412">
        <v>64.199996999999996</v>
      </c>
      <c r="C12412">
        <v>0.45</v>
      </c>
      <c r="D12412">
        <f t="shared" si="1184"/>
        <v>60</v>
      </c>
      <c r="E12412">
        <f t="shared" si="1185"/>
        <v>6.5420517075725035E-2</v>
      </c>
      <c r="F12412">
        <f t="shared" si="1186"/>
        <v>4.1999969999999962</v>
      </c>
      <c r="G12412">
        <f t="shared" si="1187"/>
        <v>64.118741170854463</v>
      </c>
      <c r="H12412">
        <f t="shared" si="1188"/>
        <v>1.2656671797902609E-3</v>
      </c>
      <c r="I12412">
        <f t="shared" si="1189"/>
        <v>8.1255829145533198E-2</v>
      </c>
    </row>
    <row r="12413" spans="1:9">
      <c r="A12413">
        <v>33.599997999999999</v>
      </c>
      <c r="B12413">
        <v>66.199996999999996</v>
      </c>
      <c r="C12413">
        <v>0.39</v>
      </c>
      <c r="D12413">
        <f t="shared" si="1184"/>
        <v>60</v>
      </c>
      <c r="E12413">
        <f t="shared" si="1185"/>
        <v>9.3655548050855603E-2</v>
      </c>
      <c r="F12413">
        <f t="shared" si="1186"/>
        <v>6.1999969999999962</v>
      </c>
      <c r="G12413">
        <f t="shared" si="1187"/>
        <v>64.268525706557313</v>
      </c>
      <c r="H12413">
        <f t="shared" si="1188"/>
        <v>2.9176304848513569E-2</v>
      </c>
      <c r="I12413">
        <f t="shared" si="1189"/>
        <v>1.9314712934426836</v>
      </c>
    </row>
    <row r="12414" spans="1:9">
      <c r="A12414">
        <v>19.200001</v>
      </c>
      <c r="B12414">
        <v>65.900002000000001</v>
      </c>
      <c r="C12414">
        <v>0.28999999999999998</v>
      </c>
      <c r="D12414">
        <f t="shared" si="1184"/>
        <v>60</v>
      </c>
      <c r="E12414">
        <f t="shared" si="1185"/>
        <v>8.9529617920193705E-2</v>
      </c>
      <c r="F12414">
        <f t="shared" si="1186"/>
        <v>5.9000020000000006</v>
      </c>
      <c r="G12414">
        <f t="shared" si="1187"/>
        <v>64.5181665993954</v>
      </c>
      <c r="H12414">
        <f t="shared" si="1188"/>
        <v>2.0968670085997884E-2</v>
      </c>
      <c r="I12414">
        <f t="shared" si="1189"/>
        <v>1.3818354006046007</v>
      </c>
    </row>
    <row r="12415" spans="1:9">
      <c r="A12415">
        <v>40.799999</v>
      </c>
      <c r="B12415">
        <v>63.200001</v>
      </c>
      <c r="C12415">
        <v>0.74</v>
      </c>
      <c r="D12415">
        <f t="shared" si="1184"/>
        <v>60</v>
      </c>
      <c r="E12415">
        <f t="shared" si="1185"/>
        <v>5.0632926414035981E-2</v>
      </c>
      <c r="F12415">
        <f t="shared" si="1186"/>
        <v>3.2000010000000003</v>
      </c>
      <c r="G12415">
        <f t="shared" si="1187"/>
        <v>63.394782581624021</v>
      </c>
      <c r="H12415">
        <f t="shared" si="1188"/>
        <v>3.0819870022473703E-3</v>
      </c>
      <c r="I12415">
        <f t="shared" si="1189"/>
        <v>0.19478158162402082</v>
      </c>
    </row>
    <row r="12416" spans="1:9">
      <c r="A12416">
        <v>38.400002000000001</v>
      </c>
      <c r="B12416">
        <v>63.200001</v>
      </c>
      <c r="C12416">
        <v>0.76</v>
      </c>
      <c r="D12416">
        <f t="shared" si="1184"/>
        <v>60</v>
      </c>
      <c r="E12416">
        <f t="shared" si="1185"/>
        <v>5.0632926414035981E-2</v>
      </c>
      <c r="F12416">
        <f t="shared" si="1186"/>
        <v>3.2000010000000003</v>
      </c>
      <c r="G12416">
        <f t="shared" si="1187"/>
        <v>63.344854403056402</v>
      </c>
      <c r="H12416">
        <f t="shared" si="1188"/>
        <v>2.2919841893104071E-3</v>
      </c>
      <c r="I12416">
        <f t="shared" si="1189"/>
        <v>0.14485340305640193</v>
      </c>
    </row>
    <row r="12417" spans="1:9">
      <c r="A12417">
        <v>21.6</v>
      </c>
      <c r="B12417">
        <v>64.800003000000004</v>
      </c>
      <c r="C12417">
        <v>0.28000000000000003</v>
      </c>
      <c r="D12417">
        <f t="shared" si="1184"/>
        <v>60</v>
      </c>
      <c r="E12417">
        <f t="shared" si="1185"/>
        <v>7.4074116941013166E-2</v>
      </c>
      <c r="F12417">
        <f t="shared" si="1186"/>
        <v>4.8000030000000038</v>
      </c>
      <c r="G12417">
        <f t="shared" si="1187"/>
        <v>64.543130688679199</v>
      </c>
      <c r="H12417">
        <f t="shared" si="1188"/>
        <v>3.9640786948853248E-3</v>
      </c>
      <c r="I12417">
        <f t="shared" si="1189"/>
        <v>0.25687231132080512</v>
      </c>
    </row>
    <row r="12418" spans="1:9">
      <c r="A12418">
        <v>50.400002000000001</v>
      </c>
      <c r="B12418">
        <v>62.400002000000001</v>
      </c>
      <c r="C12418">
        <v>0.71</v>
      </c>
      <c r="D12418">
        <f t="shared" si="1184"/>
        <v>60</v>
      </c>
      <c r="E12418">
        <f t="shared" si="1185"/>
        <v>3.846156928007792E-2</v>
      </c>
      <c r="F12418">
        <f t="shared" si="1186"/>
        <v>2.4000020000000006</v>
      </c>
      <c r="G12418">
        <f t="shared" si="1187"/>
        <v>63.469674849475446</v>
      </c>
      <c r="H12418">
        <f t="shared" si="1188"/>
        <v>1.7142192551138784E-2</v>
      </c>
      <c r="I12418">
        <f t="shared" si="1189"/>
        <v>1.0696728494754453</v>
      </c>
    </row>
    <row r="12419" spans="1:9">
      <c r="A12419">
        <v>36</v>
      </c>
      <c r="B12419">
        <v>61.799999</v>
      </c>
      <c r="C12419">
        <v>0.9</v>
      </c>
      <c r="D12419">
        <f t="shared" si="1184"/>
        <v>60</v>
      </c>
      <c r="E12419">
        <f t="shared" si="1185"/>
        <v>2.9126197882300933E-2</v>
      </c>
      <c r="F12419">
        <f t="shared" si="1186"/>
        <v>1.7999989999999997</v>
      </c>
      <c r="G12419">
        <f t="shared" si="1187"/>
        <v>62.995357153083084</v>
      </c>
      <c r="H12419">
        <f t="shared" si="1188"/>
        <v>1.9342365249602748E-2</v>
      </c>
      <c r="I12419">
        <f t="shared" si="1189"/>
        <v>1.1953581530830846</v>
      </c>
    </row>
    <row r="12420" spans="1:9">
      <c r="A12420">
        <v>28.799999</v>
      </c>
      <c r="B12420">
        <v>60.900002000000001</v>
      </c>
      <c r="C12420">
        <v>0.51</v>
      </c>
      <c r="D12420">
        <f t="shared" si="1184"/>
        <v>60</v>
      </c>
      <c r="E12420">
        <f t="shared" si="1185"/>
        <v>1.4778357478543279E-2</v>
      </c>
      <c r="F12420">
        <f t="shared" si="1186"/>
        <v>0.90000200000000063</v>
      </c>
      <c r="G12420">
        <f t="shared" si="1187"/>
        <v>63.968956635151613</v>
      </c>
      <c r="H12420">
        <f t="shared" si="1188"/>
        <v>5.03933421077985E-2</v>
      </c>
      <c r="I12420">
        <f t="shared" si="1189"/>
        <v>3.0689546351516128</v>
      </c>
    </row>
    <row r="12421" spans="1:9">
      <c r="A12421">
        <v>36</v>
      </c>
      <c r="B12421">
        <v>62.299999</v>
      </c>
      <c r="C12421">
        <v>0.51</v>
      </c>
      <c r="D12421">
        <f t="shared" si="1184"/>
        <v>60</v>
      </c>
      <c r="E12421">
        <f t="shared" si="1185"/>
        <v>3.6918122582955411E-2</v>
      </c>
      <c r="F12421">
        <f t="shared" si="1186"/>
        <v>2.2999989999999997</v>
      </c>
      <c r="G12421">
        <f t="shared" si="1187"/>
        <v>63.968956635151613</v>
      </c>
      <c r="H12421">
        <f t="shared" si="1188"/>
        <v>2.6789047543188785E-2</v>
      </c>
      <c r="I12421">
        <f t="shared" si="1189"/>
        <v>1.6689576351516138</v>
      </c>
    </row>
    <row r="12422" spans="1:9">
      <c r="A12422">
        <v>19.200001</v>
      </c>
      <c r="B12422">
        <v>57.799999</v>
      </c>
      <c r="C12422">
        <v>0.34</v>
      </c>
      <c r="D12422">
        <f t="shared" si="1184"/>
        <v>60</v>
      </c>
      <c r="E12422">
        <f t="shared" si="1185"/>
        <v>3.806230169657962E-2</v>
      </c>
      <c r="F12422">
        <f t="shared" si="1186"/>
        <v>2.2000010000000003</v>
      </c>
      <c r="G12422">
        <f t="shared" si="1187"/>
        <v>64.393346152976349</v>
      </c>
      <c r="H12422">
        <f t="shared" si="1188"/>
        <v>0.11407175202505367</v>
      </c>
      <c r="I12422">
        <f t="shared" si="1189"/>
        <v>6.5933471529763494</v>
      </c>
    </row>
    <row r="12423" spans="1:9">
      <c r="A12423">
        <v>28.799999</v>
      </c>
      <c r="B12423">
        <v>59.299999</v>
      </c>
      <c r="C12423">
        <v>0.33</v>
      </c>
      <c r="D12423">
        <f t="shared" si="1184"/>
        <v>60</v>
      </c>
      <c r="E12423">
        <f t="shared" si="1185"/>
        <v>1.1804401548134939E-2</v>
      </c>
      <c r="F12423">
        <f t="shared" si="1186"/>
        <v>0.70000100000000032</v>
      </c>
      <c r="G12423">
        <f t="shared" si="1187"/>
        <v>64.418310242260162</v>
      </c>
      <c r="H12423">
        <f t="shared" si="1188"/>
        <v>8.6312164056868909E-2</v>
      </c>
      <c r="I12423">
        <f t="shared" si="1189"/>
        <v>5.1183112422601624</v>
      </c>
    </row>
    <row r="12424" spans="1:9">
      <c r="A12424">
        <v>19.200001</v>
      </c>
      <c r="B12424">
        <v>63</v>
      </c>
      <c r="C12424">
        <v>0.18</v>
      </c>
      <c r="D12424">
        <f t="shared" si="1184"/>
        <v>60</v>
      </c>
      <c r="E12424">
        <f t="shared" si="1185"/>
        <v>4.7619047619047616E-2</v>
      </c>
      <c r="F12424">
        <f t="shared" si="1186"/>
        <v>3</v>
      </c>
      <c r="G12424">
        <f t="shared" si="1187"/>
        <v>64.792771581517286</v>
      </c>
      <c r="H12424">
        <f t="shared" si="1188"/>
        <v>2.8456691770115651E-2</v>
      </c>
      <c r="I12424">
        <f t="shared" si="1189"/>
        <v>1.792771581517286</v>
      </c>
    </row>
    <row r="12425" spans="1:9">
      <c r="A12425">
        <v>9.6</v>
      </c>
      <c r="B12425">
        <v>61.5</v>
      </c>
      <c r="C12425">
        <v>0.33</v>
      </c>
      <c r="D12425">
        <f t="shared" si="1184"/>
        <v>60</v>
      </c>
      <c r="E12425">
        <f t="shared" si="1185"/>
        <v>2.4390243902439025E-2</v>
      </c>
      <c r="F12425">
        <f t="shared" si="1186"/>
        <v>1.5</v>
      </c>
      <c r="G12425">
        <f t="shared" si="1187"/>
        <v>64.418310242260162</v>
      </c>
      <c r="H12425">
        <f t="shared" si="1188"/>
        <v>4.745219906114085E-2</v>
      </c>
      <c r="I12425">
        <f t="shared" si="1189"/>
        <v>2.9183102422601621</v>
      </c>
    </row>
    <row r="12426" spans="1:9">
      <c r="A12426">
        <v>0</v>
      </c>
      <c r="B12426">
        <v>64.199996999999996</v>
      </c>
      <c r="C12426">
        <v>0</v>
      </c>
      <c r="D12426">
        <f t="shared" si="1184"/>
        <v>60</v>
      </c>
      <c r="E12426">
        <f t="shared" si="1185"/>
        <v>6.5420517075725035E-2</v>
      </c>
      <c r="F12426">
        <f t="shared" si="1186"/>
        <v>4.1999969999999962</v>
      </c>
      <c r="G12426">
        <f t="shared" si="1187"/>
        <v>65.242125188625835</v>
      </c>
      <c r="H12426">
        <f t="shared" si="1188"/>
        <v>1.6232527061112455E-2</v>
      </c>
      <c r="I12426">
        <f t="shared" si="1189"/>
        <v>1.0421281886258384</v>
      </c>
    </row>
    <row r="12427" spans="1:9">
      <c r="A12427">
        <v>0</v>
      </c>
      <c r="B12427">
        <v>64.199996999999996</v>
      </c>
      <c r="C12427">
        <v>0</v>
      </c>
      <c r="D12427">
        <f t="shared" si="1184"/>
        <v>60</v>
      </c>
      <c r="E12427">
        <f t="shared" si="1185"/>
        <v>6.5420517075725035E-2</v>
      </c>
      <c r="F12427">
        <f t="shared" si="1186"/>
        <v>4.1999969999999962</v>
      </c>
      <c r="G12427">
        <f t="shared" si="1187"/>
        <v>65.242125188625835</v>
      </c>
      <c r="H12427">
        <f t="shared" si="1188"/>
        <v>1.6232527061112455E-2</v>
      </c>
      <c r="I12427">
        <f t="shared" si="1189"/>
        <v>1.0421281886258384</v>
      </c>
    </row>
    <row r="12428" spans="1:9">
      <c r="A12428">
        <v>0</v>
      </c>
      <c r="B12428">
        <v>64.199996999999996</v>
      </c>
      <c r="C12428">
        <v>0</v>
      </c>
      <c r="D12428">
        <f t="shared" si="1184"/>
        <v>60</v>
      </c>
      <c r="E12428">
        <f t="shared" si="1185"/>
        <v>6.5420517075725035E-2</v>
      </c>
      <c r="F12428">
        <f t="shared" si="1186"/>
        <v>4.1999969999999962</v>
      </c>
      <c r="G12428">
        <f t="shared" si="1187"/>
        <v>65.242125188625835</v>
      </c>
      <c r="H12428">
        <f t="shared" si="1188"/>
        <v>1.6232527061112455E-2</v>
      </c>
      <c r="I12428">
        <f t="shared" si="1189"/>
        <v>1.0421281886258384</v>
      </c>
    </row>
    <row r="12429" spans="1:9">
      <c r="A12429">
        <v>0</v>
      </c>
      <c r="B12429">
        <v>64.199996999999996</v>
      </c>
      <c r="C12429">
        <v>0</v>
      </c>
      <c r="D12429">
        <f t="shared" si="1184"/>
        <v>60</v>
      </c>
      <c r="E12429">
        <f t="shared" si="1185"/>
        <v>6.5420517075725035E-2</v>
      </c>
      <c r="F12429">
        <f t="shared" si="1186"/>
        <v>4.1999969999999962</v>
      </c>
      <c r="G12429">
        <f t="shared" si="1187"/>
        <v>65.242125188625835</v>
      </c>
      <c r="H12429">
        <f t="shared" si="1188"/>
        <v>1.6232527061112455E-2</v>
      </c>
      <c r="I12429">
        <f t="shared" si="1189"/>
        <v>1.0421281886258384</v>
      </c>
    </row>
    <row r="12430" spans="1:9">
      <c r="A12430">
        <v>0</v>
      </c>
      <c r="B12430">
        <v>64.199996999999996</v>
      </c>
      <c r="C12430">
        <v>0</v>
      </c>
      <c r="D12430">
        <f t="shared" si="1184"/>
        <v>60</v>
      </c>
      <c r="E12430">
        <f t="shared" si="1185"/>
        <v>6.5420517075725035E-2</v>
      </c>
      <c r="F12430">
        <f t="shared" si="1186"/>
        <v>4.1999969999999962</v>
      </c>
      <c r="G12430">
        <f t="shared" si="1187"/>
        <v>65.242125188625835</v>
      </c>
      <c r="H12430">
        <f t="shared" si="1188"/>
        <v>1.6232527061112455E-2</v>
      </c>
      <c r="I12430">
        <f t="shared" si="1189"/>
        <v>1.0421281886258384</v>
      </c>
    </row>
    <row r="12431" spans="1:9">
      <c r="A12431">
        <v>0</v>
      </c>
      <c r="B12431">
        <v>64.199996999999996</v>
      </c>
      <c r="C12431">
        <v>0</v>
      </c>
      <c r="D12431">
        <f t="shared" si="1184"/>
        <v>60</v>
      </c>
      <c r="E12431">
        <f t="shared" si="1185"/>
        <v>6.5420517075725035E-2</v>
      </c>
      <c r="F12431">
        <f t="shared" si="1186"/>
        <v>4.1999969999999962</v>
      </c>
      <c r="G12431">
        <f t="shared" si="1187"/>
        <v>65.242125188625835</v>
      </c>
      <c r="H12431">
        <f t="shared" si="1188"/>
        <v>1.6232527061112455E-2</v>
      </c>
      <c r="I12431">
        <f t="shared" si="1189"/>
        <v>1.0421281886258384</v>
      </c>
    </row>
    <row r="12432" spans="1:9">
      <c r="A12432">
        <v>0</v>
      </c>
      <c r="B12432">
        <v>64.199996999999996</v>
      </c>
      <c r="C12432">
        <v>0</v>
      </c>
      <c r="D12432">
        <f t="shared" si="1184"/>
        <v>60</v>
      </c>
      <c r="E12432">
        <f t="shared" si="1185"/>
        <v>6.5420517075725035E-2</v>
      </c>
      <c r="F12432">
        <f t="shared" si="1186"/>
        <v>4.1999969999999962</v>
      </c>
      <c r="G12432">
        <f t="shared" si="1187"/>
        <v>65.242125188625835</v>
      </c>
      <c r="H12432">
        <f t="shared" si="1188"/>
        <v>1.6232527061112455E-2</v>
      </c>
      <c r="I12432">
        <f t="shared" si="1189"/>
        <v>1.0421281886258384</v>
      </c>
    </row>
    <row r="12433" spans="1:9">
      <c r="A12433">
        <v>0</v>
      </c>
      <c r="B12433">
        <v>64.199996999999996</v>
      </c>
      <c r="C12433">
        <v>0</v>
      </c>
      <c r="D12433">
        <f t="shared" si="1184"/>
        <v>60</v>
      </c>
      <c r="E12433">
        <f t="shared" si="1185"/>
        <v>6.5420517075725035E-2</v>
      </c>
      <c r="F12433">
        <f t="shared" si="1186"/>
        <v>4.1999969999999962</v>
      </c>
      <c r="G12433">
        <f t="shared" si="1187"/>
        <v>65.242125188625835</v>
      </c>
      <c r="H12433">
        <f t="shared" si="1188"/>
        <v>1.6232527061112455E-2</v>
      </c>
      <c r="I12433">
        <f t="shared" si="1189"/>
        <v>1.0421281886258384</v>
      </c>
    </row>
    <row r="12434" spans="1:9">
      <c r="A12434">
        <v>50.400002000000001</v>
      </c>
      <c r="B12434">
        <v>60.400002000000001</v>
      </c>
      <c r="C12434">
        <v>0.89</v>
      </c>
      <c r="D12434">
        <f t="shared" si="1184"/>
        <v>60</v>
      </c>
      <c r="E12434">
        <f t="shared" si="1185"/>
        <v>6.6225494495844662E-3</v>
      </c>
      <c r="F12434">
        <f t="shared" si="1186"/>
        <v>0.40000200000000063</v>
      </c>
      <c r="G12434">
        <f t="shared" si="1187"/>
        <v>63.020321242366897</v>
      </c>
      <c r="H12434">
        <f t="shared" si="1188"/>
        <v>4.3382767476843734E-2</v>
      </c>
      <c r="I12434">
        <f t="shared" si="1189"/>
        <v>2.6203192423668966</v>
      </c>
    </row>
    <row r="12435" spans="1:9">
      <c r="A12435">
        <v>72</v>
      </c>
      <c r="B12435">
        <v>62.299999</v>
      </c>
      <c r="C12435">
        <v>0.99</v>
      </c>
      <c r="D12435">
        <f t="shared" si="1184"/>
        <v>60</v>
      </c>
      <c r="E12435">
        <f t="shared" si="1185"/>
        <v>3.6918122582955411E-2</v>
      </c>
      <c r="F12435">
        <f t="shared" si="1186"/>
        <v>2.2999989999999997</v>
      </c>
      <c r="G12435">
        <f t="shared" si="1187"/>
        <v>62.77068034952881</v>
      </c>
      <c r="H12435">
        <f t="shared" si="1188"/>
        <v>7.5550779628232459E-3</v>
      </c>
      <c r="I12435">
        <f t="shared" si="1189"/>
        <v>0.47068134952881024</v>
      </c>
    </row>
    <row r="12436" spans="1:9">
      <c r="A12436">
        <v>74.400002000000001</v>
      </c>
      <c r="B12436">
        <v>63.900002000000001</v>
      </c>
      <c r="C12436">
        <v>0.89</v>
      </c>
      <c r="D12436">
        <f t="shared" si="1184"/>
        <v>60</v>
      </c>
      <c r="E12436">
        <f t="shared" si="1185"/>
        <v>6.1032893238407104E-2</v>
      </c>
      <c r="F12436">
        <f t="shared" si="1186"/>
        <v>3.9000020000000006</v>
      </c>
      <c r="G12436">
        <f t="shared" si="1187"/>
        <v>63.020321242366897</v>
      </c>
      <c r="H12436">
        <f t="shared" si="1188"/>
        <v>1.3766521597810019E-2</v>
      </c>
      <c r="I12436">
        <f t="shared" si="1189"/>
        <v>0.87968075763310338</v>
      </c>
    </row>
    <row r="12437" spans="1:9">
      <c r="A12437">
        <v>67.199996999999996</v>
      </c>
      <c r="B12437">
        <v>61.900002000000001</v>
      </c>
      <c r="C12437">
        <v>0.87</v>
      </c>
      <c r="D12437">
        <f t="shared" si="1184"/>
        <v>60</v>
      </c>
      <c r="E12437">
        <f t="shared" si="1185"/>
        <v>3.0694700139105014E-2</v>
      </c>
      <c r="F12437">
        <f t="shared" si="1186"/>
        <v>1.9000020000000006</v>
      </c>
      <c r="G12437">
        <f t="shared" si="1187"/>
        <v>63.070249420934509</v>
      </c>
      <c r="H12437">
        <f t="shared" si="1188"/>
        <v>1.8905450454339379E-2</v>
      </c>
      <c r="I12437">
        <f t="shared" si="1189"/>
        <v>1.1702474209345084</v>
      </c>
    </row>
    <row r="12438" spans="1:9">
      <c r="A12438">
        <v>100.800003</v>
      </c>
      <c r="B12438">
        <v>63.599997999999999</v>
      </c>
      <c r="C12438">
        <v>1.19</v>
      </c>
      <c r="D12438">
        <f t="shared" si="1184"/>
        <v>60</v>
      </c>
      <c r="E12438">
        <f t="shared" si="1185"/>
        <v>5.6603743918356715E-2</v>
      </c>
      <c r="F12438">
        <f t="shared" si="1186"/>
        <v>3.5999979999999994</v>
      </c>
      <c r="G12438">
        <f t="shared" si="1187"/>
        <v>62.271398563852642</v>
      </c>
      <c r="H12438">
        <f t="shared" si="1188"/>
        <v>2.0889928898226648E-2</v>
      </c>
      <c r="I12438">
        <f t="shared" si="1189"/>
        <v>1.328599436147357</v>
      </c>
    </row>
    <row r="12439" spans="1:9">
      <c r="A12439">
        <v>100.800003</v>
      </c>
      <c r="B12439">
        <v>63.599997999999999</v>
      </c>
      <c r="C12439">
        <v>1.39</v>
      </c>
      <c r="D12439">
        <f t="shared" si="1184"/>
        <v>60</v>
      </c>
      <c r="E12439">
        <f t="shared" si="1185"/>
        <v>5.6603743918356715E-2</v>
      </c>
      <c r="F12439">
        <f t="shared" si="1186"/>
        <v>3.5999979999999994</v>
      </c>
      <c r="G12439">
        <f t="shared" si="1187"/>
        <v>61.772116778176482</v>
      </c>
      <c r="H12439">
        <f t="shared" si="1188"/>
        <v>2.8740271687170766E-2</v>
      </c>
      <c r="I12439">
        <f t="shared" si="1189"/>
        <v>1.8278812218235174</v>
      </c>
    </row>
    <row r="12440" spans="1:9">
      <c r="A12440">
        <v>112.800003</v>
      </c>
      <c r="B12440">
        <v>63.299999</v>
      </c>
      <c r="C12440">
        <v>1.37</v>
      </c>
      <c r="D12440">
        <f t="shared" si="1184"/>
        <v>60</v>
      </c>
      <c r="E12440">
        <f t="shared" si="1185"/>
        <v>5.2132686447593779E-2</v>
      </c>
      <c r="F12440">
        <f t="shared" si="1186"/>
        <v>3.2999989999999997</v>
      </c>
      <c r="G12440">
        <f t="shared" si="1187"/>
        <v>61.822044956744094</v>
      </c>
      <c r="H12440">
        <f t="shared" si="1188"/>
        <v>2.3348405475581539E-2</v>
      </c>
      <c r="I12440">
        <f t="shared" si="1189"/>
        <v>1.477954043255906</v>
      </c>
    </row>
    <row r="12441" spans="1:9">
      <c r="A12441">
        <v>120</v>
      </c>
      <c r="B12441">
        <v>61.900002000000001</v>
      </c>
      <c r="C12441">
        <v>1.78</v>
      </c>
      <c r="D12441">
        <f t="shared" si="1184"/>
        <v>60</v>
      </c>
      <c r="E12441">
        <f t="shared" si="1185"/>
        <v>3.0694700139105014E-2</v>
      </c>
      <c r="F12441">
        <f t="shared" si="1186"/>
        <v>1.9000020000000006</v>
      </c>
      <c r="G12441">
        <f t="shared" si="1187"/>
        <v>60.798517296107953</v>
      </c>
      <c r="H12441">
        <f t="shared" si="1188"/>
        <v>1.7794582686637844E-2</v>
      </c>
      <c r="I12441">
        <f t="shared" si="1189"/>
        <v>1.1014847038920479</v>
      </c>
    </row>
    <row r="12442" spans="1:9">
      <c r="A12442">
        <v>117.599998</v>
      </c>
      <c r="B12442">
        <v>61.299999</v>
      </c>
      <c r="C12442">
        <v>1.5</v>
      </c>
      <c r="D12442">
        <f t="shared" si="1184"/>
        <v>60</v>
      </c>
      <c r="E12442">
        <f t="shared" si="1185"/>
        <v>2.1207161846772619E-2</v>
      </c>
      <c r="F12442">
        <f t="shared" si="1186"/>
        <v>1.2999989999999997</v>
      </c>
      <c r="G12442">
        <f t="shared" si="1187"/>
        <v>61.497511796054589</v>
      </c>
      <c r="H12442">
        <f t="shared" si="1188"/>
        <v>3.2220685036975132E-3</v>
      </c>
      <c r="I12442">
        <f t="shared" si="1189"/>
        <v>0.19751279605458905</v>
      </c>
    </row>
    <row r="12443" spans="1:9">
      <c r="A12443">
        <v>153.60000600000001</v>
      </c>
      <c r="B12443">
        <v>63.400002000000001</v>
      </c>
      <c r="C12443">
        <v>1.89</v>
      </c>
      <c r="D12443">
        <f t="shared" si="1184"/>
        <v>60</v>
      </c>
      <c r="E12443">
        <f t="shared" si="1185"/>
        <v>5.3627790106378873E-2</v>
      </c>
      <c r="F12443">
        <f t="shared" si="1186"/>
        <v>3.4000020000000006</v>
      </c>
      <c r="G12443">
        <f t="shared" si="1187"/>
        <v>60.52391231398606</v>
      </c>
      <c r="H12443">
        <f t="shared" si="1188"/>
        <v>4.5364189200087737E-2</v>
      </c>
      <c r="I12443">
        <f t="shared" si="1189"/>
        <v>2.8760896860139411</v>
      </c>
    </row>
    <row r="12444" spans="1:9">
      <c r="A12444">
        <v>139.199997</v>
      </c>
      <c r="B12444">
        <v>62.299999</v>
      </c>
      <c r="C12444">
        <v>1.82</v>
      </c>
      <c r="D12444">
        <f t="shared" si="1184"/>
        <v>60</v>
      </c>
      <c r="E12444">
        <f t="shared" si="1185"/>
        <v>3.6918122582955411E-2</v>
      </c>
      <c r="F12444">
        <f t="shared" si="1186"/>
        <v>2.2999989999999997</v>
      </c>
      <c r="G12444">
        <f t="shared" si="1187"/>
        <v>60.698660938972722</v>
      </c>
      <c r="H12444">
        <f t="shared" si="1188"/>
        <v>2.5703661103225341E-2</v>
      </c>
      <c r="I12444">
        <f t="shared" si="1189"/>
        <v>1.6013380610272776</v>
      </c>
    </row>
    <row r="12445" spans="1:9">
      <c r="A12445">
        <v>163.199997</v>
      </c>
      <c r="B12445">
        <v>62.299999</v>
      </c>
      <c r="C12445">
        <v>1.97</v>
      </c>
      <c r="D12445">
        <f t="shared" si="1184"/>
        <v>60</v>
      </c>
      <c r="E12445">
        <f t="shared" si="1185"/>
        <v>3.6918122582955411E-2</v>
      </c>
      <c r="F12445">
        <f t="shared" si="1186"/>
        <v>2.2999989999999997</v>
      </c>
      <c r="G12445">
        <f t="shared" si="1187"/>
        <v>60.324199599715598</v>
      </c>
      <c r="H12445">
        <f t="shared" si="1188"/>
        <v>3.1714276597089537E-2</v>
      </c>
      <c r="I12445">
        <f t="shared" si="1189"/>
        <v>1.9757994002844015</v>
      </c>
    </row>
    <row r="12446" spans="1:9">
      <c r="A12446">
        <v>177.60000600000001</v>
      </c>
      <c r="B12446">
        <v>61.5</v>
      </c>
      <c r="C12446">
        <v>2.39</v>
      </c>
      <c r="D12446">
        <f t="shared" si="1184"/>
        <v>60</v>
      </c>
      <c r="E12446">
        <f t="shared" si="1185"/>
        <v>2.4390243902439025E-2</v>
      </c>
      <c r="F12446">
        <f t="shared" si="1186"/>
        <v>1.5</v>
      </c>
      <c r="G12446">
        <f t="shared" si="1187"/>
        <v>59.275707849795644</v>
      </c>
      <c r="H12446">
        <f t="shared" si="1188"/>
        <v>3.6167352035843182E-2</v>
      </c>
      <c r="I12446">
        <f t="shared" si="1189"/>
        <v>2.2242921502043558</v>
      </c>
    </row>
    <row r="12447" spans="1:9">
      <c r="A12447">
        <v>163.199997</v>
      </c>
      <c r="B12447">
        <v>60.599997999999999</v>
      </c>
      <c r="C12447">
        <v>2.13</v>
      </c>
      <c r="D12447">
        <f t="shared" si="1184"/>
        <v>60</v>
      </c>
      <c r="E12447">
        <f t="shared" si="1185"/>
        <v>9.9009574224738321E-3</v>
      </c>
      <c r="F12447">
        <f t="shared" si="1186"/>
        <v>0.59999799999999937</v>
      </c>
      <c r="G12447">
        <f t="shared" si="1187"/>
        <v>59.924774171174661</v>
      </c>
      <c r="H12447">
        <f t="shared" si="1188"/>
        <v>1.1142307774091644E-2</v>
      </c>
      <c r="I12447">
        <f t="shared" si="1189"/>
        <v>0.67522382882533805</v>
      </c>
    </row>
    <row r="12448" spans="1:9">
      <c r="A12448">
        <v>225.60000600000001</v>
      </c>
      <c r="B12448">
        <v>60.900002000000001</v>
      </c>
      <c r="C12448">
        <v>2.81</v>
      </c>
      <c r="D12448">
        <f t="shared" si="1184"/>
        <v>60</v>
      </c>
      <c r="E12448">
        <f t="shared" si="1185"/>
        <v>1.4778357478543279E-2</v>
      </c>
      <c r="F12448">
        <f t="shared" si="1186"/>
        <v>0.90000200000000063</v>
      </c>
      <c r="G12448">
        <f t="shared" si="1187"/>
        <v>58.227216099875697</v>
      </c>
      <c r="H12448">
        <f t="shared" si="1188"/>
        <v>4.3888108577144272E-2</v>
      </c>
      <c r="I12448">
        <f t="shared" si="1189"/>
        <v>2.6727859001243033</v>
      </c>
    </row>
    <row r="12449" spans="1:9">
      <c r="A12449">
        <v>220.800003</v>
      </c>
      <c r="B12449">
        <v>62.099997999999999</v>
      </c>
      <c r="C12449">
        <v>2.72</v>
      </c>
      <c r="D12449">
        <f t="shared" si="1184"/>
        <v>60</v>
      </c>
      <c r="E12449">
        <f t="shared" si="1185"/>
        <v>3.3816394003748591E-2</v>
      </c>
      <c r="F12449">
        <f t="shared" si="1186"/>
        <v>2.0999979999999994</v>
      </c>
      <c r="G12449">
        <f t="shared" si="1187"/>
        <v>58.451892903429972</v>
      </c>
      <c r="H12449">
        <f t="shared" si="1188"/>
        <v>5.8745655620955538E-2</v>
      </c>
      <c r="I12449">
        <f t="shared" si="1189"/>
        <v>3.6481050965700277</v>
      </c>
    </row>
    <row r="12450" spans="1:9">
      <c r="A12450">
        <v>268.79998799999998</v>
      </c>
      <c r="B12450">
        <v>61.5</v>
      </c>
      <c r="C12450">
        <v>3.4</v>
      </c>
      <c r="D12450">
        <f t="shared" ref="D12450:D12513" si="1190">IF(C12450&lt;=$L$7, $L$6,(IF(C12450&lt;=$L$7,C12450*D12450,($L$6*$L$7)+($L$10*(C12450-$L$7))))/C12450)</f>
        <v>60</v>
      </c>
      <c r="E12450">
        <f t="shared" ref="E12450:E12513" si="1191">ABS(B12450-D12450)/B12450</f>
        <v>2.4390243902439025E-2</v>
      </c>
      <c r="F12450">
        <f t="shared" ref="F12450:F12513" si="1192">ABS(B12450-D12450)</f>
        <v>1.5</v>
      </c>
      <c r="G12450">
        <f t="shared" ref="G12450:G12513" si="1193">$L$16-($L$16/$L$18)*C12450</f>
        <v>56.754334832131008</v>
      </c>
      <c r="H12450">
        <f t="shared" ref="H12450:H12513" si="1194">ABS(B12450-G12450)/B12450</f>
        <v>7.716528728242264E-2</v>
      </c>
      <c r="I12450">
        <f t="shared" ref="I12450:I12513" si="1195">ABS(B12450-G12450)</f>
        <v>4.7456651678689923</v>
      </c>
    </row>
    <row r="12451" spans="1:9">
      <c r="A12451">
        <v>280.79998799999998</v>
      </c>
      <c r="B12451">
        <v>60.599997999999999</v>
      </c>
      <c r="C12451">
        <v>3.74</v>
      </c>
      <c r="D12451">
        <f t="shared" si="1190"/>
        <v>60</v>
      </c>
      <c r="E12451">
        <f t="shared" si="1191"/>
        <v>9.9009574224738321E-3</v>
      </c>
      <c r="F12451">
        <f t="shared" si="1192"/>
        <v>0.59999799999999937</v>
      </c>
      <c r="G12451">
        <f t="shared" si="1193"/>
        <v>55.905555796481522</v>
      </c>
      <c r="H12451">
        <f t="shared" si="1194"/>
        <v>7.7466045518986282E-2</v>
      </c>
      <c r="I12451">
        <f t="shared" si="1195"/>
        <v>4.6944422035184772</v>
      </c>
    </row>
    <row r="12452" spans="1:9">
      <c r="A12452">
        <v>76.800003000000004</v>
      </c>
      <c r="B12452">
        <v>60.799999</v>
      </c>
      <c r="C12452">
        <v>0.99</v>
      </c>
      <c r="D12452">
        <f t="shared" si="1190"/>
        <v>60</v>
      </c>
      <c r="E12452">
        <f t="shared" si="1191"/>
        <v>1.3157878505886154E-2</v>
      </c>
      <c r="F12452">
        <f t="shared" si="1192"/>
        <v>0.79999899999999968</v>
      </c>
      <c r="G12452">
        <f t="shared" si="1193"/>
        <v>62.77068034952881</v>
      </c>
      <c r="H12452">
        <f t="shared" si="1194"/>
        <v>3.2412522729298239E-2</v>
      </c>
      <c r="I12452">
        <f t="shared" si="1195"/>
        <v>1.9706813495288102</v>
      </c>
    </row>
    <row r="12453" spans="1:9">
      <c r="A12453">
        <v>0</v>
      </c>
      <c r="B12453">
        <v>60.599997999999999</v>
      </c>
      <c r="C12453">
        <v>0</v>
      </c>
      <c r="D12453">
        <f t="shared" si="1190"/>
        <v>60</v>
      </c>
      <c r="E12453">
        <f t="shared" si="1191"/>
        <v>9.9009574224738321E-3</v>
      </c>
      <c r="F12453">
        <f t="shared" si="1192"/>
        <v>0.59999799999999937</v>
      </c>
      <c r="G12453">
        <f t="shared" si="1193"/>
        <v>65.242125188625835</v>
      </c>
      <c r="H12453">
        <f t="shared" si="1194"/>
        <v>7.660276141635905E-2</v>
      </c>
      <c r="I12453">
        <f t="shared" si="1195"/>
        <v>4.6421271886258353</v>
      </c>
    </row>
    <row r="12454" spans="1:9">
      <c r="A12454">
        <v>307.20001200000002</v>
      </c>
      <c r="B12454">
        <v>60.099997999999999</v>
      </c>
      <c r="C12454">
        <v>4.12</v>
      </c>
      <c r="D12454">
        <f t="shared" si="1190"/>
        <v>60</v>
      </c>
      <c r="E12454">
        <f t="shared" si="1191"/>
        <v>1.6638602883148077E-3</v>
      </c>
      <c r="F12454">
        <f t="shared" si="1192"/>
        <v>9.9997999999999365E-2</v>
      </c>
      <c r="G12454">
        <f t="shared" si="1193"/>
        <v>54.956920403696806</v>
      </c>
      <c r="H12454">
        <f t="shared" si="1194"/>
        <v>8.5575337228849718E-2</v>
      </c>
      <c r="I12454">
        <f t="shared" si="1195"/>
        <v>5.1430775963031934</v>
      </c>
    </row>
    <row r="12455" spans="1:9">
      <c r="A12455">
        <v>324</v>
      </c>
      <c r="B12455">
        <v>58.700001</v>
      </c>
      <c r="C12455">
        <v>4.5599999999999996</v>
      </c>
      <c r="D12455">
        <f t="shared" si="1190"/>
        <v>60</v>
      </c>
      <c r="E12455">
        <f t="shared" si="1191"/>
        <v>2.2146490253041048E-2</v>
      </c>
      <c r="F12455">
        <f t="shared" si="1192"/>
        <v>1.2999989999999997</v>
      </c>
      <c r="G12455">
        <f t="shared" si="1193"/>
        <v>53.85850047520924</v>
      </c>
      <c r="H12455">
        <f t="shared" si="1194"/>
        <v>8.2478712816218866E-2</v>
      </c>
      <c r="I12455">
        <f t="shared" si="1195"/>
        <v>4.8415005247907601</v>
      </c>
    </row>
    <row r="12456" spans="1:9">
      <c r="A12456">
        <v>374.39999399999999</v>
      </c>
      <c r="B12456">
        <v>58.599997999999999</v>
      </c>
      <c r="C12456">
        <v>4.83</v>
      </c>
      <c r="D12456">
        <f t="shared" si="1190"/>
        <v>60</v>
      </c>
      <c r="E12456">
        <f t="shared" si="1191"/>
        <v>2.3890819928014343E-2</v>
      </c>
      <c r="F12456">
        <f t="shared" si="1192"/>
        <v>1.4000020000000006</v>
      </c>
      <c r="G12456">
        <f t="shared" si="1193"/>
        <v>53.184470064546417</v>
      </c>
      <c r="H12456">
        <f t="shared" si="1194"/>
        <v>9.2415155636243917E-2</v>
      </c>
      <c r="I12456">
        <f t="shared" si="1195"/>
        <v>5.4155279354535821</v>
      </c>
    </row>
    <row r="12457" spans="1:9">
      <c r="A12457">
        <v>386.39999399999999</v>
      </c>
      <c r="B12457">
        <v>58.799999</v>
      </c>
      <c r="C12457">
        <v>5.12</v>
      </c>
      <c r="D12457">
        <f t="shared" si="1190"/>
        <v>60</v>
      </c>
      <c r="E12457">
        <f t="shared" si="1191"/>
        <v>2.0408180619186752E-2</v>
      </c>
      <c r="F12457">
        <f t="shared" si="1192"/>
        <v>1.2000010000000003</v>
      </c>
      <c r="G12457">
        <f t="shared" si="1193"/>
        <v>52.460511475315975</v>
      </c>
      <c r="H12457">
        <f t="shared" si="1194"/>
        <v>0.10781441551868096</v>
      </c>
      <c r="I12457">
        <f t="shared" si="1195"/>
        <v>6.3394875246840243</v>
      </c>
    </row>
    <row r="12458" spans="1:9">
      <c r="A12458">
        <v>453.60000600000001</v>
      </c>
      <c r="B12458">
        <v>58.599997999999999</v>
      </c>
      <c r="C12458">
        <v>5.93</v>
      </c>
      <c r="D12458">
        <f t="shared" si="1190"/>
        <v>55.86677908937606</v>
      </c>
      <c r="E12458">
        <f t="shared" si="1191"/>
        <v>4.6641962524024999E-2</v>
      </c>
      <c r="F12458">
        <f t="shared" si="1192"/>
        <v>2.7332189106239397</v>
      </c>
      <c r="G12458">
        <f t="shared" si="1193"/>
        <v>50.438420243327499</v>
      </c>
      <c r="H12458">
        <f t="shared" si="1194"/>
        <v>0.1392760756864275</v>
      </c>
      <c r="I12458">
        <f t="shared" si="1195"/>
        <v>8.1615777566725001</v>
      </c>
    </row>
    <row r="12459" spans="1:9">
      <c r="A12459">
        <v>470.39999399999999</v>
      </c>
      <c r="B12459">
        <v>58.900002000000001</v>
      </c>
      <c r="C12459">
        <v>6</v>
      </c>
      <c r="D12459">
        <f t="shared" si="1190"/>
        <v>55.25</v>
      </c>
      <c r="E12459">
        <f t="shared" si="1191"/>
        <v>6.1969471579983997E-2</v>
      </c>
      <c r="F12459">
        <f t="shared" si="1192"/>
        <v>3.6500020000000006</v>
      </c>
      <c r="G12459">
        <f t="shared" si="1193"/>
        <v>50.263671618340844</v>
      </c>
      <c r="H12459">
        <f t="shared" si="1194"/>
        <v>0.14662699640755797</v>
      </c>
      <c r="I12459">
        <f t="shared" si="1195"/>
        <v>8.6363303816591568</v>
      </c>
    </row>
    <row r="12460" spans="1:9">
      <c r="A12460">
        <v>506.39999399999999</v>
      </c>
      <c r="B12460">
        <v>57.700001</v>
      </c>
      <c r="C12460">
        <v>6.85</v>
      </c>
      <c r="D12460">
        <f t="shared" si="1190"/>
        <v>48.766423357664237</v>
      </c>
      <c r="E12460">
        <f t="shared" si="1191"/>
        <v>0.154828032712439</v>
      </c>
      <c r="F12460">
        <f t="shared" si="1192"/>
        <v>8.9335776423357629</v>
      </c>
      <c r="G12460">
        <f t="shared" si="1193"/>
        <v>48.141724029217137</v>
      </c>
      <c r="H12460">
        <f t="shared" si="1194"/>
        <v>0.16565471066079987</v>
      </c>
      <c r="I12460">
        <f t="shared" si="1195"/>
        <v>9.5582769707828632</v>
      </c>
    </row>
    <row r="12461" spans="1:9">
      <c r="A12461">
        <v>542.40002400000003</v>
      </c>
      <c r="B12461">
        <v>54.900002000000001</v>
      </c>
      <c r="C12461">
        <v>8.27</v>
      </c>
      <c r="D12461">
        <f t="shared" si="1190"/>
        <v>40.908101571946801</v>
      </c>
      <c r="E12461">
        <f t="shared" si="1191"/>
        <v>0.25486156499690471</v>
      </c>
      <c r="F12461">
        <f t="shared" si="1192"/>
        <v>13.991900428053199</v>
      </c>
      <c r="G12461">
        <f t="shared" si="1193"/>
        <v>44.596823350916353</v>
      </c>
      <c r="H12461">
        <f t="shared" si="1194"/>
        <v>0.1876717354051034</v>
      </c>
      <c r="I12461">
        <f t="shared" si="1195"/>
        <v>10.303178649083648</v>
      </c>
    </row>
    <row r="12462" spans="1:9">
      <c r="A12462">
        <v>535.20001200000002</v>
      </c>
      <c r="B12462">
        <v>54.099997999999999</v>
      </c>
      <c r="C12462">
        <v>7.67</v>
      </c>
      <c r="D12462">
        <f t="shared" si="1190"/>
        <v>43.873533246414603</v>
      </c>
      <c r="E12462">
        <f t="shared" si="1191"/>
        <v>0.18902893034460735</v>
      </c>
      <c r="F12462">
        <f t="shared" si="1192"/>
        <v>10.226464753585397</v>
      </c>
      <c r="G12462">
        <f t="shared" si="1193"/>
        <v>46.094668707944855</v>
      </c>
      <c r="H12462">
        <f t="shared" si="1194"/>
        <v>0.147972820480606</v>
      </c>
      <c r="I12462">
        <f t="shared" si="1195"/>
        <v>8.0053292920551442</v>
      </c>
    </row>
    <row r="12463" spans="1:9">
      <c r="A12463">
        <v>540</v>
      </c>
      <c r="B12463">
        <v>52.700001</v>
      </c>
      <c r="C12463">
        <v>8</v>
      </c>
      <c r="D12463">
        <f t="shared" si="1190"/>
        <v>42.1875</v>
      </c>
      <c r="E12463">
        <f t="shared" si="1191"/>
        <v>0.19947819355828855</v>
      </c>
      <c r="F12463">
        <f t="shared" si="1192"/>
        <v>10.512501</v>
      </c>
      <c r="G12463">
        <f t="shared" si="1193"/>
        <v>45.270853761579176</v>
      </c>
      <c r="H12463">
        <f t="shared" si="1194"/>
        <v>0.14097053315844957</v>
      </c>
      <c r="I12463">
        <f t="shared" si="1195"/>
        <v>7.4291472384208248</v>
      </c>
    </row>
    <row r="12464" spans="1:9">
      <c r="A12464">
        <v>499.20001200000002</v>
      </c>
      <c r="B12464">
        <v>49.400002000000001</v>
      </c>
      <c r="C12464">
        <v>8.67</v>
      </c>
      <c r="D12464">
        <f t="shared" si="1190"/>
        <v>39.159169550173011</v>
      </c>
      <c r="E12464">
        <f t="shared" si="1191"/>
        <v>0.20730429221089888</v>
      </c>
      <c r="F12464">
        <f t="shared" si="1192"/>
        <v>10.240832449826989</v>
      </c>
      <c r="G12464">
        <f t="shared" si="1193"/>
        <v>43.598259779564017</v>
      </c>
      <c r="H12464">
        <f t="shared" si="1194"/>
        <v>0.11744416974792801</v>
      </c>
      <c r="I12464">
        <f t="shared" si="1195"/>
        <v>5.8017422204359832</v>
      </c>
    </row>
    <row r="12465" spans="1:9">
      <c r="A12465">
        <v>571.20001200000002</v>
      </c>
      <c r="B12465">
        <v>47.599997999999999</v>
      </c>
      <c r="C12465">
        <v>9.5299999999999994</v>
      </c>
      <c r="D12465">
        <f t="shared" si="1190"/>
        <v>35.896117523609654</v>
      </c>
      <c r="E12465">
        <f t="shared" si="1191"/>
        <v>0.24587985227205988</v>
      </c>
      <c r="F12465">
        <f t="shared" si="1192"/>
        <v>11.703880476390346</v>
      </c>
      <c r="G12465">
        <f t="shared" si="1193"/>
        <v>41.451348101156512</v>
      </c>
      <c r="H12465">
        <f t="shared" si="1194"/>
        <v>0.1291733226300448</v>
      </c>
      <c r="I12465">
        <f t="shared" si="1195"/>
        <v>6.1486498988434874</v>
      </c>
    </row>
    <row r="12466" spans="1:9">
      <c r="A12466">
        <v>590.40002400000003</v>
      </c>
      <c r="B12466">
        <v>48</v>
      </c>
      <c r="C12466">
        <v>9.0399999999999991</v>
      </c>
      <c r="D12466">
        <f t="shared" si="1190"/>
        <v>37.679203539823014</v>
      </c>
      <c r="E12466">
        <f t="shared" si="1191"/>
        <v>0.21501659292035388</v>
      </c>
      <c r="F12466">
        <f t="shared" si="1192"/>
        <v>10.320796460176986</v>
      </c>
      <c r="G12466">
        <f t="shared" si="1193"/>
        <v>42.674588476063114</v>
      </c>
      <c r="H12466">
        <f t="shared" si="1194"/>
        <v>0.11094607341535179</v>
      </c>
      <c r="I12466">
        <f t="shared" si="1195"/>
        <v>5.3254115239368858</v>
      </c>
    </row>
    <row r="12467" spans="1:9">
      <c r="A12467">
        <v>516</v>
      </c>
      <c r="B12467">
        <v>44.200001</v>
      </c>
      <c r="C12467">
        <v>10.48</v>
      </c>
      <c r="D12467">
        <f t="shared" si="1190"/>
        <v>32.914122137404576</v>
      </c>
      <c r="E12467">
        <f t="shared" si="1191"/>
        <v>0.25533662007372859</v>
      </c>
      <c r="F12467">
        <f t="shared" si="1192"/>
        <v>11.285878862595425</v>
      </c>
      <c r="G12467">
        <f t="shared" si="1193"/>
        <v>39.079759619194718</v>
      </c>
      <c r="H12467">
        <f t="shared" si="1194"/>
        <v>0.11584256255571765</v>
      </c>
      <c r="I12467">
        <f t="shared" si="1195"/>
        <v>5.1202413808052825</v>
      </c>
    </row>
    <row r="12468" spans="1:9">
      <c r="A12468">
        <v>544.79998799999998</v>
      </c>
      <c r="B12468">
        <v>42.599997999999999</v>
      </c>
      <c r="C12468">
        <v>10.210000000000001</v>
      </c>
      <c r="D12468">
        <f t="shared" si="1190"/>
        <v>33.705190989226246</v>
      </c>
      <c r="E12468">
        <f t="shared" si="1191"/>
        <v>0.20879829644061845</v>
      </c>
      <c r="F12468">
        <f t="shared" si="1192"/>
        <v>8.8948070107737536</v>
      </c>
      <c r="G12468">
        <f t="shared" si="1193"/>
        <v>39.753790029857541</v>
      </c>
      <c r="H12468">
        <f t="shared" si="1194"/>
        <v>6.6812396802048174E-2</v>
      </c>
      <c r="I12468">
        <f t="shared" si="1195"/>
        <v>2.8462079701424585</v>
      </c>
    </row>
    <row r="12469" spans="1:9">
      <c r="A12469">
        <v>256.79998799999998</v>
      </c>
      <c r="B12469">
        <v>43.299999</v>
      </c>
      <c r="C12469">
        <v>4.1399999999999997</v>
      </c>
      <c r="D12469">
        <f t="shared" si="1190"/>
        <v>60</v>
      </c>
      <c r="E12469">
        <f t="shared" si="1191"/>
        <v>0.38568132530441862</v>
      </c>
      <c r="F12469">
        <f t="shared" si="1192"/>
        <v>16.700001</v>
      </c>
      <c r="G12469">
        <f t="shared" si="1193"/>
        <v>54.906992225129187</v>
      </c>
      <c r="H12469">
        <f t="shared" si="1194"/>
        <v>0.268059895916607</v>
      </c>
      <c r="I12469">
        <f t="shared" si="1195"/>
        <v>11.606993225129187</v>
      </c>
    </row>
    <row r="12470" spans="1:9">
      <c r="A12470">
        <v>580.79998799999998</v>
      </c>
      <c r="B12470">
        <v>45</v>
      </c>
      <c r="C12470">
        <v>9.01</v>
      </c>
      <c r="D12470">
        <f t="shared" si="1190"/>
        <v>37.794672586015537</v>
      </c>
      <c r="E12470">
        <f t="shared" si="1191"/>
        <v>0.16011838697743253</v>
      </c>
      <c r="F12470">
        <f t="shared" si="1192"/>
        <v>7.2053274139844632</v>
      </c>
      <c r="G12470">
        <f t="shared" si="1193"/>
        <v>42.749480743914539</v>
      </c>
      <c r="H12470">
        <f t="shared" si="1194"/>
        <v>5.0011539024121358E-2</v>
      </c>
      <c r="I12470">
        <f t="shared" si="1195"/>
        <v>2.250519256085461</v>
      </c>
    </row>
    <row r="12471" spans="1:9">
      <c r="A12471">
        <v>520.79998799999998</v>
      </c>
      <c r="B12471">
        <v>46.599997999999999</v>
      </c>
      <c r="C12471">
        <v>7.69</v>
      </c>
      <c r="D12471">
        <f t="shared" si="1190"/>
        <v>43.767230169050713</v>
      </c>
      <c r="E12471">
        <f t="shared" si="1191"/>
        <v>6.0789011856809239E-2</v>
      </c>
      <c r="F12471">
        <f t="shared" si="1192"/>
        <v>2.8327678309492867</v>
      </c>
      <c r="G12471">
        <f t="shared" si="1193"/>
        <v>46.044740529377236</v>
      </c>
      <c r="H12471">
        <f t="shared" si="1194"/>
        <v>1.1915396876685769E-2</v>
      </c>
      <c r="I12471">
        <f t="shared" si="1195"/>
        <v>0.55525747062276309</v>
      </c>
    </row>
    <row r="12472" spans="1:9">
      <c r="A12472">
        <v>420</v>
      </c>
      <c r="B12472">
        <v>46.599997999999999</v>
      </c>
      <c r="C12472">
        <v>6.69</v>
      </c>
      <c r="D12472">
        <f t="shared" si="1190"/>
        <v>49.860986547085197</v>
      </c>
      <c r="E12472">
        <f t="shared" si="1191"/>
        <v>6.9978298005188705E-2</v>
      </c>
      <c r="F12472">
        <f t="shared" si="1192"/>
        <v>3.2609885470851978</v>
      </c>
      <c r="G12472">
        <f t="shared" si="1193"/>
        <v>48.541149457758067</v>
      </c>
      <c r="H12472">
        <f t="shared" si="1194"/>
        <v>4.1655612469298123E-2</v>
      </c>
      <c r="I12472">
        <f t="shared" si="1195"/>
        <v>1.9411514577580675</v>
      </c>
    </row>
    <row r="12473" spans="1:9">
      <c r="A12473">
        <v>511.20001200000002</v>
      </c>
      <c r="B12473">
        <v>46.400002000000001</v>
      </c>
      <c r="C12473">
        <v>8.1100010000000005</v>
      </c>
      <c r="D12473">
        <f t="shared" si="1190"/>
        <v>41.655975504811892</v>
      </c>
      <c r="E12473">
        <f t="shared" si="1191"/>
        <v>0.10224194592034951</v>
      </c>
      <c r="F12473">
        <f t="shared" si="1192"/>
        <v>4.744026495188109</v>
      </c>
      <c r="G12473">
        <f t="shared" si="1193"/>
        <v>44.996246283048357</v>
      </c>
      <c r="H12473">
        <f t="shared" si="1194"/>
        <v>3.0253354664761506E-2</v>
      </c>
      <c r="I12473">
        <f t="shared" si="1195"/>
        <v>1.4037557169516433</v>
      </c>
    </row>
    <row r="12474" spans="1:9">
      <c r="A12474">
        <v>506.39999399999999</v>
      </c>
      <c r="B12474">
        <v>43.400002000000001</v>
      </c>
      <c r="C12474">
        <v>9.77</v>
      </c>
      <c r="D12474">
        <f t="shared" si="1190"/>
        <v>35.088024564994882</v>
      </c>
      <c r="E12474">
        <f t="shared" si="1191"/>
        <v>0.19152020857061525</v>
      </c>
      <c r="F12474">
        <f t="shared" si="1192"/>
        <v>8.3119774350051188</v>
      </c>
      <c r="G12474">
        <f t="shared" si="1193"/>
        <v>40.852209958345107</v>
      </c>
      <c r="H12474">
        <f t="shared" si="1194"/>
        <v>5.8704883047122763E-2</v>
      </c>
      <c r="I12474">
        <f t="shared" si="1195"/>
        <v>2.547792041654894</v>
      </c>
    </row>
    <row r="12475" spans="1:9">
      <c r="A12475">
        <v>523.20001200000002</v>
      </c>
      <c r="B12475">
        <v>41.099997999999999</v>
      </c>
      <c r="C12475">
        <v>10.559998999999999</v>
      </c>
      <c r="D12475">
        <f t="shared" si="1190"/>
        <v>32.687502811316556</v>
      </c>
      <c r="E12475">
        <f t="shared" si="1191"/>
        <v>0.2046835911934459</v>
      </c>
      <c r="F12475">
        <f t="shared" si="1192"/>
        <v>8.4124951886834438</v>
      </c>
      <c r="G12475">
        <f t="shared" si="1193"/>
        <v>38.880049401333181</v>
      </c>
      <c r="H12475">
        <f t="shared" si="1194"/>
        <v>5.401335052782285E-2</v>
      </c>
      <c r="I12475">
        <f t="shared" si="1195"/>
        <v>2.2199485986668179</v>
      </c>
    </row>
    <row r="12476" spans="1:9">
      <c r="A12476">
        <v>542.40002400000003</v>
      </c>
      <c r="B12476">
        <v>43.099997999999999</v>
      </c>
      <c r="C12476">
        <v>8.2999989999999997</v>
      </c>
      <c r="D12476">
        <f t="shared" si="1190"/>
        <v>40.771088888083</v>
      </c>
      <c r="E12476">
        <f t="shared" si="1191"/>
        <v>5.403501670503557E-2</v>
      </c>
      <c r="F12476">
        <f t="shared" si="1192"/>
        <v>2.3289091119169996</v>
      </c>
      <c r="G12476">
        <f t="shared" si="1193"/>
        <v>44.52193357947386</v>
      </c>
      <c r="H12476">
        <f t="shared" si="1194"/>
        <v>3.2991546298305176E-2</v>
      </c>
      <c r="I12476">
        <f t="shared" si="1195"/>
        <v>1.4219355794738604</v>
      </c>
    </row>
    <row r="12477" spans="1:9">
      <c r="A12477">
        <v>523.20001200000002</v>
      </c>
      <c r="B12477">
        <v>44.5</v>
      </c>
      <c r="C12477">
        <v>8.1500009999999996</v>
      </c>
      <c r="D12477">
        <f t="shared" si="1190"/>
        <v>41.466252948926019</v>
      </c>
      <c r="E12477">
        <f t="shared" si="1191"/>
        <v>6.8174091035370352E-2</v>
      </c>
      <c r="F12477">
        <f t="shared" si="1192"/>
        <v>3.0337470510739806</v>
      </c>
      <c r="G12477">
        <f t="shared" si="1193"/>
        <v>44.896389925913127</v>
      </c>
      <c r="H12477">
        <f t="shared" si="1194"/>
        <v>8.9076387845646449E-3</v>
      </c>
      <c r="I12477">
        <f t="shared" si="1195"/>
        <v>0.39638992591312672</v>
      </c>
    </row>
    <row r="12478" spans="1:9">
      <c r="A12478">
        <v>492</v>
      </c>
      <c r="B12478">
        <v>40.799999</v>
      </c>
      <c r="C12478">
        <v>10.66</v>
      </c>
      <c r="D12478">
        <f t="shared" si="1190"/>
        <v>32.409005628517825</v>
      </c>
      <c r="E12478">
        <f t="shared" si="1191"/>
        <v>0.20566160728293584</v>
      </c>
      <c r="F12478">
        <f t="shared" si="1192"/>
        <v>8.3909933714821747</v>
      </c>
      <c r="G12478">
        <f t="shared" si="1193"/>
        <v>38.630406012086169</v>
      </c>
      <c r="H12478">
        <f t="shared" si="1194"/>
        <v>5.3176300026718887E-2</v>
      </c>
      <c r="I12478">
        <f t="shared" si="1195"/>
        <v>2.1695929879138305</v>
      </c>
    </row>
    <row r="12479" spans="1:9">
      <c r="A12479">
        <v>554.40002400000003</v>
      </c>
      <c r="B12479">
        <v>39.099997999999999</v>
      </c>
      <c r="C12479">
        <v>10.96</v>
      </c>
      <c r="D12479">
        <f t="shared" si="1190"/>
        <v>31.604014598540143</v>
      </c>
      <c r="E12479">
        <f t="shared" si="1191"/>
        <v>0.19171314027841782</v>
      </c>
      <c r="F12479">
        <f t="shared" si="1192"/>
        <v>7.4959834014598563</v>
      </c>
      <c r="G12479">
        <f t="shared" si="1193"/>
        <v>37.881483333571914</v>
      </c>
      <c r="H12479">
        <f t="shared" si="1194"/>
        <v>3.1164059558982205E-2</v>
      </c>
      <c r="I12479">
        <f t="shared" si="1195"/>
        <v>1.218514666428085</v>
      </c>
    </row>
    <row r="12480" spans="1:9">
      <c r="A12480">
        <v>501.60000600000001</v>
      </c>
      <c r="B12480">
        <v>35.900002000000001</v>
      </c>
      <c r="C12480">
        <v>12.41</v>
      </c>
      <c r="D12480">
        <f t="shared" si="1190"/>
        <v>28.26188557614827</v>
      </c>
      <c r="E12480">
        <f t="shared" si="1191"/>
        <v>0.21276089131838294</v>
      </c>
      <c r="F12480">
        <f t="shared" si="1192"/>
        <v>7.6381164238517307</v>
      </c>
      <c r="G12480">
        <f t="shared" si="1193"/>
        <v>34.261690387419705</v>
      </c>
      <c r="H12480">
        <f t="shared" si="1194"/>
        <v>4.5635418420876289E-2</v>
      </c>
      <c r="I12480">
        <f t="shared" si="1195"/>
        <v>1.6383116125802957</v>
      </c>
    </row>
    <row r="12481" spans="1:9">
      <c r="A12481">
        <v>492</v>
      </c>
      <c r="B12481">
        <v>33.799999</v>
      </c>
      <c r="C12481">
        <v>12.45</v>
      </c>
      <c r="D12481">
        <f t="shared" si="1190"/>
        <v>28.180722891566269</v>
      </c>
      <c r="E12481">
        <f t="shared" si="1191"/>
        <v>0.16625077735752983</v>
      </c>
      <c r="F12481">
        <f t="shared" si="1192"/>
        <v>5.6192761084337306</v>
      </c>
      <c r="G12481">
        <f t="shared" si="1193"/>
        <v>34.161834030284481</v>
      </c>
      <c r="H12481">
        <f t="shared" si="1194"/>
        <v>1.0705178727504747E-2</v>
      </c>
      <c r="I12481">
        <f t="shared" si="1195"/>
        <v>0.36183503028448172</v>
      </c>
    </row>
    <row r="12482" spans="1:9">
      <c r="A12482">
        <v>482.39999399999999</v>
      </c>
      <c r="B12482">
        <v>32.599997999999999</v>
      </c>
      <c r="C12482">
        <v>11.509999000000001</v>
      </c>
      <c r="D12482">
        <f t="shared" si="1190"/>
        <v>30.237187422865976</v>
      </c>
      <c r="E12482">
        <f t="shared" si="1191"/>
        <v>7.2478856505881498E-2</v>
      </c>
      <c r="F12482">
        <f t="shared" si="1192"/>
        <v>2.3628105771340238</v>
      </c>
      <c r="G12482">
        <f t="shared" si="1193"/>
        <v>36.508460919371387</v>
      </c>
      <c r="H12482">
        <f t="shared" si="1194"/>
        <v>0.11989150794952159</v>
      </c>
      <c r="I12482">
        <f t="shared" si="1195"/>
        <v>3.908462919371388</v>
      </c>
    </row>
    <row r="12483" spans="1:9">
      <c r="A12483">
        <v>513.59997599999997</v>
      </c>
      <c r="B12483">
        <v>32.099997999999999</v>
      </c>
      <c r="C12483">
        <v>11.78</v>
      </c>
      <c r="D12483">
        <f t="shared" si="1190"/>
        <v>29.612903225806452</v>
      </c>
      <c r="E12483">
        <f t="shared" si="1191"/>
        <v>7.7479592808496353E-2</v>
      </c>
      <c r="F12483">
        <f t="shared" si="1192"/>
        <v>2.4870947741935474</v>
      </c>
      <c r="G12483">
        <f t="shared" si="1193"/>
        <v>35.834428012299639</v>
      </c>
      <c r="H12483">
        <f t="shared" si="1194"/>
        <v>0.11633739080917202</v>
      </c>
      <c r="I12483">
        <f t="shared" si="1195"/>
        <v>3.7344300122996401</v>
      </c>
    </row>
    <row r="12484" spans="1:9">
      <c r="A12484">
        <v>496.79998799999998</v>
      </c>
      <c r="B12484">
        <v>33.799999</v>
      </c>
      <c r="C12484">
        <v>9.6</v>
      </c>
      <c r="D12484">
        <f t="shared" si="1190"/>
        <v>35.65625</v>
      </c>
      <c r="E12484">
        <f t="shared" si="1191"/>
        <v>5.4918670263865994E-2</v>
      </c>
      <c r="F12484">
        <f t="shared" si="1192"/>
        <v>1.8562510000000003</v>
      </c>
      <c r="G12484">
        <f t="shared" si="1193"/>
        <v>41.276599476169849</v>
      </c>
      <c r="H12484">
        <f t="shared" si="1194"/>
        <v>0.22120120406423235</v>
      </c>
      <c r="I12484">
        <f t="shared" si="1195"/>
        <v>7.4766004761698497</v>
      </c>
    </row>
    <row r="12485" spans="1:9">
      <c r="A12485">
        <v>470.39999399999999</v>
      </c>
      <c r="B12485">
        <v>32.400002000000001</v>
      </c>
      <c r="C12485">
        <v>11.57</v>
      </c>
      <c r="D12485">
        <f t="shared" si="1190"/>
        <v>30.09593777009507</v>
      </c>
      <c r="E12485">
        <f t="shared" si="1191"/>
        <v>7.111308912588743E-2</v>
      </c>
      <c r="F12485">
        <f t="shared" si="1192"/>
        <v>2.304064229904931</v>
      </c>
      <c r="G12485">
        <f t="shared" si="1193"/>
        <v>36.358673887259613</v>
      </c>
      <c r="H12485">
        <f t="shared" si="1194"/>
        <v>0.12218122354620881</v>
      </c>
      <c r="I12485">
        <f t="shared" si="1195"/>
        <v>3.9586718872596123</v>
      </c>
    </row>
    <row r="12486" spans="1:9">
      <c r="A12486">
        <v>460.79998799999998</v>
      </c>
      <c r="B12486">
        <v>31.5</v>
      </c>
      <c r="C12486">
        <v>11.21</v>
      </c>
      <c r="D12486">
        <f t="shared" si="1190"/>
        <v>30.966101694915253</v>
      </c>
      <c r="E12486">
        <f t="shared" si="1191"/>
        <v>1.6949152542372933E-2</v>
      </c>
      <c r="F12486">
        <f t="shared" si="1192"/>
        <v>0.53389830508474745</v>
      </c>
      <c r="G12486">
        <f t="shared" si="1193"/>
        <v>37.25738110147671</v>
      </c>
      <c r="H12486">
        <f t="shared" si="1194"/>
        <v>0.18277400322148288</v>
      </c>
      <c r="I12486">
        <f t="shared" si="1195"/>
        <v>5.7573811014767102</v>
      </c>
    </row>
    <row r="12487" spans="1:9">
      <c r="A12487">
        <v>482.39999399999999</v>
      </c>
      <c r="B12487">
        <v>31.700001</v>
      </c>
      <c r="C12487">
        <v>10.95</v>
      </c>
      <c r="D12487">
        <f t="shared" si="1190"/>
        <v>31.630136986301373</v>
      </c>
      <c r="E12487">
        <f t="shared" si="1191"/>
        <v>2.2039120345335966E-3</v>
      </c>
      <c r="F12487">
        <f t="shared" si="1192"/>
        <v>6.9864013698627048E-2</v>
      </c>
      <c r="G12487">
        <f t="shared" si="1193"/>
        <v>37.906447422855727</v>
      </c>
      <c r="H12487">
        <f t="shared" si="1194"/>
        <v>0.19578694722614448</v>
      </c>
      <c r="I12487">
        <f t="shared" si="1195"/>
        <v>6.206446422855727</v>
      </c>
    </row>
    <row r="12488" spans="1:9">
      <c r="A12488">
        <v>489.60000600000001</v>
      </c>
      <c r="B12488">
        <v>32.200001</v>
      </c>
      <c r="C12488">
        <v>10.28</v>
      </c>
      <c r="D12488">
        <f t="shared" si="1190"/>
        <v>33.496108949416339</v>
      </c>
      <c r="E12488">
        <f t="shared" si="1191"/>
        <v>4.0251798421259012E-2</v>
      </c>
      <c r="F12488">
        <f t="shared" si="1192"/>
        <v>1.2961079494163386</v>
      </c>
      <c r="G12488">
        <f t="shared" si="1193"/>
        <v>39.579041404870885</v>
      </c>
      <c r="H12488">
        <f t="shared" si="1194"/>
        <v>0.22916273837602941</v>
      </c>
      <c r="I12488">
        <f t="shared" si="1195"/>
        <v>7.3790404048708851</v>
      </c>
    </row>
    <row r="12489" spans="1:9">
      <c r="A12489">
        <v>496.79998799999998</v>
      </c>
      <c r="B12489">
        <v>35.099997999999999</v>
      </c>
      <c r="C12489">
        <v>8.6199999999999992</v>
      </c>
      <c r="D12489">
        <f t="shared" si="1190"/>
        <v>39.368909512761029</v>
      </c>
      <c r="E12489">
        <f t="shared" si="1191"/>
        <v>0.12162141754996765</v>
      </c>
      <c r="F12489">
        <f t="shared" si="1192"/>
        <v>4.2689115127610293</v>
      </c>
      <c r="G12489">
        <f t="shared" si="1193"/>
        <v>43.723080225983068</v>
      </c>
      <c r="H12489">
        <f t="shared" si="1194"/>
        <v>0.2456718722885132</v>
      </c>
      <c r="I12489">
        <f t="shared" si="1195"/>
        <v>8.6230822259830688</v>
      </c>
    </row>
    <row r="12490" spans="1:9">
      <c r="A12490">
        <v>549.59997599999997</v>
      </c>
      <c r="B12490">
        <v>36.799999</v>
      </c>
      <c r="C12490">
        <v>9.8499990000000004</v>
      </c>
      <c r="D12490">
        <f t="shared" si="1190"/>
        <v>34.827414398722276</v>
      </c>
      <c r="E12490">
        <f t="shared" si="1191"/>
        <v>5.3602843882624124E-2</v>
      </c>
      <c r="F12490">
        <f t="shared" si="1192"/>
        <v>1.9725846012777239</v>
      </c>
      <c r="G12490">
        <f t="shared" si="1193"/>
        <v>40.652499740483563</v>
      </c>
      <c r="H12490">
        <f t="shared" si="1194"/>
        <v>0.10468752296660561</v>
      </c>
      <c r="I12490">
        <f t="shared" si="1195"/>
        <v>3.8525007404835634</v>
      </c>
    </row>
    <row r="12491" spans="1:9">
      <c r="A12491">
        <v>448.79998799999998</v>
      </c>
      <c r="B12491">
        <v>35.400002000000001</v>
      </c>
      <c r="C12491">
        <v>10.47</v>
      </c>
      <c r="D12491">
        <f t="shared" si="1190"/>
        <v>32.94269340974212</v>
      </c>
      <c r="E12491">
        <f t="shared" si="1191"/>
        <v>6.9415492978160881E-2</v>
      </c>
      <c r="F12491">
        <f t="shared" si="1192"/>
        <v>2.4573085902578811</v>
      </c>
      <c r="G12491">
        <f t="shared" si="1193"/>
        <v>39.104723708478524</v>
      </c>
      <c r="H12491">
        <f t="shared" si="1194"/>
        <v>0.10465314969413061</v>
      </c>
      <c r="I12491">
        <f t="shared" si="1195"/>
        <v>3.7047217084785231</v>
      </c>
    </row>
    <row r="12492" spans="1:9">
      <c r="A12492">
        <v>439.20001200000002</v>
      </c>
      <c r="B12492">
        <v>34.900002000000001</v>
      </c>
      <c r="C12492">
        <v>9.27</v>
      </c>
      <c r="D12492">
        <f t="shared" si="1190"/>
        <v>36.818770226537218</v>
      </c>
      <c r="E12492">
        <f t="shared" si="1191"/>
        <v>5.4979029128342669E-2</v>
      </c>
      <c r="F12492">
        <f t="shared" si="1192"/>
        <v>1.9187682265372175</v>
      </c>
      <c r="G12492">
        <f t="shared" si="1193"/>
        <v>42.100414422535522</v>
      </c>
      <c r="H12492">
        <f t="shared" si="1194"/>
        <v>0.20631553036975531</v>
      </c>
      <c r="I12492">
        <f t="shared" si="1195"/>
        <v>7.2004124225355213</v>
      </c>
    </row>
    <row r="12493" spans="1:9">
      <c r="A12493">
        <v>465.60000600000001</v>
      </c>
      <c r="B12493">
        <v>35</v>
      </c>
      <c r="C12493">
        <v>9.2100000000000009</v>
      </c>
      <c r="D12493">
        <f t="shared" si="1190"/>
        <v>37.039087947882734</v>
      </c>
      <c r="E12493">
        <f t="shared" si="1191"/>
        <v>5.825965565379241E-2</v>
      </c>
      <c r="F12493">
        <f t="shared" si="1192"/>
        <v>2.0390879478827344</v>
      </c>
      <c r="G12493">
        <f t="shared" si="1193"/>
        <v>42.250198958238371</v>
      </c>
      <c r="H12493">
        <f t="shared" si="1194"/>
        <v>0.20714854166395347</v>
      </c>
      <c r="I12493">
        <f t="shared" si="1195"/>
        <v>7.2501989582383715</v>
      </c>
    </row>
    <row r="12494" spans="1:9">
      <c r="A12494">
        <v>434.39999399999999</v>
      </c>
      <c r="B12494">
        <v>34.799999</v>
      </c>
      <c r="C12494">
        <v>9.0399999999999991</v>
      </c>
      <c r="D12494">
        <f t="shared" si="1190"/>
        <v>37.679203539823014</v>
      </c>
      <c r="E12494">
        <f t="shared" si="1191"/>
        <v>8.2735765016056881E-2</v>
      </c>
      <c r="F12494">
        <f t="shared" si="1192"/>
        <v>2.8792045398230144</v>
      </c>
      <c r="G12494">
        <f t="shared" si="1193"/>
        <v>42.674588476063114</v>
      </c>
      <c r="H12494">
        <f t="shared" si="1194"/>
        <v>0.22628131328575943</v>
      </c>
      <c r="I12494">
        <f t="shared" si="1195"/>
        <v>7.8745894760631145</v>
      </c>
    </row>
    <row r="12495" spans="1:9">
      <c r="A12495">
        <v>453.60000600000001</v>
      </c>
      <c r="B12495">
        <v>35.400002000000001</v>
      </c>
      <c r="C12495">
        <v>8.75</v>
      </c>
      <c r="D12495">
        <f t="shared" si="1190"/>
        <v>38.828571428571429</v>
      </c>
      <c r="E12495">
        <f t="shared" si="1191"/>
        <v>9.6852238273077734E-2</v>
      </c>
      <c r="F12495">
        <f t="shared" si="1192"/>
        <v>3.4285694285714285</v>
      </c>
      <c r="G12495">
        <f t="shared" si="1193"/>
        <v>43.398547065293556</v>
      </c>
      <c r="H12495">
        <f t="shared" si="1194"/>
        <v>0.22594758794910677</v>
      </c>
      <c r="I12495">
        <f t="shared" si="1195"/>
        <v>7.9985450652935555</v>
      </c>
    </row>
    <row r="12496" spans="1:9">
      <c r="A12496">
        <v>477.60000600000001</v>
      </c>
      <c r="B12496">
        <v>35.099997999999999</v>
      </c>
      <c r="C12496">
        <v>10.09</v>
      </c>
      <c r="D12496">
        <f t="shared" si="1190"/>
        <v>34.070366699702674</v>
      </c>
      <c r="E12496">
        <f t="shared" si="1191"/>
        <v>2.933422675116178E-2</v>
      </c>
      <c r="F12496">
        <f t="shared" si="1192"/>
        <v>1.029631300297325</v>
      </c>
      <c r="G12496">
        <f t="shared" si="1193"/>
        <v>40.05335910126324</v>
      </c>
      <c r="H12496">
        <f t="shared" si="1194"/>
        <v>0.14112140693749442</v>
      </c>
      <c r="I12496">
        <f t="shared" si="1195"/>
        <v>4.9533611012632406</v>
      </c>
    </row>
    <row r="12497" spans="1:9">
      <c r="A12497">
        <v>436.79998799999998</v>
      </c>
      <c r="B12497">
        <v>36.900002000000001</v>
      </c>
      <c r="C12497">
        <v>7.39</v>
      </c>
      <c r="D12497">
        <f t="shared" si="1190"/>
        <v>45.42219215155616</v>
      </c>
      <c r="E12497">
        <f t="shared" si="1191"/>
        <v>0.23095365012598534</v>
      </c>
      <c r="F12497">
        <f t="shared" si="1192"/>
        <v>8.5221901515561598</v>
      </c>
      <c r="G12497">
        <f t="shared" si="1193"/>
        <v>46.793663207891484</v>
      </c>
      <c r="H12497">
        <f t="shared" si="1194"/>
        <v>0.26812088541056134</v>
      </c>
      <c r="I12497">
        <f t="shared" si="1195"/>
        <v>9.8936612078914834</v>
      </c>
    </row>
    <row r="12498" spans="1:9">
      <c r="A12498">
        <v>444</v>
      </c>
      <c r="B12498">
        <v>37.299999</v>
      </c>
      <c r="C12498">
        <v>8.52</v>
      </c>
      <c r="D12498">
        <f t="shared" si="1190"/>
        <v>39.795774647887328</v>
      </c>
      <c r="E12498">
        <f t="shared" si="1191"/>
        <v>6.6910877072337935E-2</v>
      </c>
      <c r="F12498">
        <f t="shared" si="1192"/>
        <v>2.4957756478873279</v>
      </c>
      <c r="G12498">
        <f t="shared" si="1193"/>
        <v>43.972721118821148</v>
      </c>
      <c r="H12498">
        <f t="shared" si="1194"/>
        <v>0.17889335918805652</v>
      </c>
      <c r="I12498">
        <f t="shared" si="1195"/>
        <v>6.6727221188211487</v>
      </c>
    </row>
    <row r="12499" spans="1:9">
      <c r="A12499">
        <v>460.79998799999998</v>
      </c>
      <c r="B12499">
        <v>40.200001</v>
      </c>
      <c r="C12499">
        <v>7.4</v>
      </c>
      <c r="D12499">
        <f t="shared" si="1190"/>
        <v>45.364864864864863</v>
      </c>
      <c r="E12499">
        <f t="shared" si="1191"/>
        <v>0.128479197422529</v>
      </c>
      <c r="F12499">
        <f t="shared" si="1192"/>
        <v>5.1648638648648628</v>
      </c>
      <c r="G12499">
        <f t="shared" si="1193"/>
        <v>46.768699118607678</v>
      </c>
      <c r="H12499">
        <f t="shared" si="1194"/>
        <v>0.16340044664694606</v>
      </c>
      <c r="I12499">
        <f t="shared" si="1195"/>
        <v>6.5686981186076778</v>
      </c>
    </row>
    <row r="12500" spans="1:9">
      <c r="A12500">
        <v>444</v>
      </c>
      <c r="B12500">
        <v>40.200001</v>
      </c>
      <c r="C12500">
        <v>7.76</v>
      </c>
      <c r="D12500">
        <f t="shared" si="1190"/>
        <v>43.399484536082468</v>
      </c>
      <c r="E12500">
        <f t="shared" si="1191"/>
        <v>7.9589140708789238E-2</v>
      </c>
      <c r="F12500">
        <f t="shared" si="1192"/>
        <v>3.199483536082468</v>
      </c>
      <c r="G12500">
        <f t="shared" si="1193"/>
        <v>45.869991904390581</v>
      </c>
      <c r="H12500">
        <f t="shared" si="1194"/>
        <v>0.1410445463518914</v>
      </c>
      <c r="I12500">
        <f t="shared" si="1195"/>
        <v>5.6699909043905805</v>
      </c>
    </row>
    <row r="12501" spans="1:9">
      <c r="A12501">
        <v>412.79998799999998</v>
      </c>
      <c r="B12501">
        <v>38.900002000000001</v>
      </c>
      <c r="C12501">
        <v>8.33</v>
      </c>
      <c r="D12501">
        <f t="shared" si="1190"/>
        <v>40.635054021608646</v>
      </c>
      <c r="E12501">
        <f t="shared" si="1191"/>
        <v>4.4602877439662986E-2</v>
      </c>
      <c r="F12501">
        <f t="shared" si="1192"/>
        <v>1.7350520216086451</v>
      </c>
      <c r="G12501">
        <f t="shared" si="1193"/>
        <v>44.447038815213503</v>
      </c>
      <c r="H12501">
        <f t="shared" si="1194"/>
        <v>0.14259734010331163</v>
      </c>
      <c r="I12501">
        <f t="shared" si="1195"/>
        <v>5.5470368152135023</v>
      </c>
    </row>
    <row r="12502" spans="1:9">
      <c r="A12502">
        <v>453.60000600000001</v>
      </c>
      <c r="B12502">
        <v>39.599997999999999</v>
      </c>
      <c r="C12502">
        <v>8.0700009999999995</v>
      </c>
      <c r="D12502">
        <f t="shared" si="1190"/>
        <v>41.847578829296303</v>
      </c>
      <c r="E12502">
        <f t="shared" si="1191"/>
        <v>5.6757094515416488E-2</v>
      </c>
      <c r="F12502">
        <f t="shared" si="1192"/>
        <v>2.2475808292963038</v>
      </c>
      <c r="G12502">
        <f t="shared" si="1193"/>
        <v>45.096102640183595</v>
      </c>
      <c r="H12502">
        <f t="shared" si="1194"/>
        <v>0.13879052822638011</v>
      </c>
      <c r="I12502">
        <f t="shared" si="1195"/>
        <v>5.4961046401835958</v>
      </c>
    </row>
    <row r="12503" spans="1:9">
      <c r="A12503">
        <v>398.39999399999999</v>
      </c>
      <c r="B12503">
        <v>37.5</v>
      </c>
      <c r="C12503">
        <v>8.4700000000000006</v>
      </c>
      <c r="D12503">
        <f t="shared" si="1190"/>
        <v>40.012987012987011</v>
      </c>
      <c r="E12503">
        <f t="shared" si="1191"/>
        <v>6.7012987012986969E-2</v>
      </c>
      <c r="F12503">
        <f t="shared" si="1192"/>
        <v>2.5129870129870113</v>
      </c>
      <c r="G12503">
        <f t="shared" si="1193"/>
        <v>44.097541565240185</v>
      </c>
      <c r="H12503">
        <f t="shared" si="1194"/>
        <v>0.17593444173973827</v>
      </c>
      <c r="I12503">
        <f t="shared" si="1195"/>
        <v>6.597541565240185</v>
      </c>
    </row>
    <row r="12504" spans="1:9">
      <c r="A12504">
        <v>427.20001200000002</v>
      </c>
      <c r="B12504">
        <v>37.5</v>
      </c>
      <c r="C12504">
        <v>9.0399999999999991</v>
      </c>
      <c r="D12504">
        <f t="shared" si="1190"/>
        <v>37.679203539823014</v>
      </c>
      <c r="E12504">
        <f t="shared" si="1191"/>
        <v>4.7787610619470415E-3</v>
      </c>
      <c r="F12504">
        <f t="shared" si="1192"/>
        <v>0.17920353982301407</v>
      </c>
      <c r="G12504">
        <f t="shared" si="1193"/>
        <v>42.674588476063114</v>
      </c>
      <c r="H12504">
        <f t="shared" si="1194"/>
        <v>0.13798902602834973</v>
      </c>
      <c r="I12504">
        <f t="shared" si="1195"/>
        <v>5.1745884760631142</v>
      </c>
    </row>
    <row r="12505" spans="1:9">
      <c r="A12505">
        <v>427.20001200000002</v>
      </c>
      <c r="B12505">
        <v>37.400002000000001</v>
      </c>
      <c r="C12505">
        <v>8.61</v>
      </c>
      <c r="D12505">
        <f t="shared" si="1190"/>
        <v>39.411149825783973</v>
      </c>
      <c r="E12505">
        <f t="shared" si="1191"/>
        <v>5.3774003161389458E-2</v>
      </c>
      <c r="F12505">
        <f t="shared" si="1192"/>
        <v>2.0111478257839721</v>
      </c>
      <c r="G12505">
        <f t="shared" si="1193"/>
        <v>43.748044315266874</v>
      </c>
      <c r="H12505">
        <f t="shared" si="1194"/>
        <v>0.16973374266843283</v>
      </c>
      <c r="I12505">
        <f t="shared" si="1195"/>
        <v>6.3480423152668735</v>
      </c>
    </row>
    <row r="12506" spans="1:9">
      <c r="A12506">
        <v>501.60000600000001</v>
      </c>
      <c r="B12506">
        <v>40.599997999999999</v>
      </c>
      <c r="C12506">
        <v>8.1200010000000002</v>
      </c>
      <c r="D12506">
        <f t="shared" si="1190"/>
        <v>41.608369629511131</v>
      </c>
      <c r="E12506">
        <f t="shared" si="1191"/>
        <v>2.4836740866616091E-2</v>
      </c>
      <c r="F12506">
        <f t="shared" si="1192"/>
        <v>1.0083716295111316</v>
      </c>
      <c r="G12506">
        <f t="shared" si="1193"/>
        <v>44.971282193764551</v>
      </c>
      <c r="H12506">
        <f t="shared" si="1194"/>
        <v>0.10766710367238325</v>
      </c>
      <c r="I12506">
        <f t="shared" si="1195"/>
        <v>4.3712841937645521</v>
      </c>
    </row>
    <row r="12507" spans="1:9">
      <c r="A12507">
        <v>448.79998799999998</v>
      </c>
      <c r="B12507">
        <v>41.799999</v>
      </c>
      <c r="C12507">
        <v>7.59</v>
      </c>
      <c r="D12507">
        <f t="shared" si="1190"/>
        <v>44.304347826086953</v>
      </c>
      <c r="E12507">
        <f t="shared" si="1191"/>
        <v>5.9912652775110202E-2</v>
      </c>
      <c r="F12507">
        <f t="shared" si="1192"/>
        <v>2.5043488260869537</v>
      </c>
      <c r="G12507">
        <f t="shared" si="1193"/>
        <v>46.294381422215324</v>
      </c>
      <c r="H12507">
        <f t="shared" si="1194"/>
        <v>0.10752111315158941</v>
      </c>
      <c r="I12507">
        <f t="shared" si="1195"/>
        <v>4.4943824222153239</v>
      </c>
    </row>
    <row r="12508" spans="1:9">
      <c r="A12508">
        <v>518.40002400000003</v>
      </c>
      <c r="B12508">
        <v>43.700001</v>
      </c>
      <c r="C12508">
        <v>7.97</v>
      </c>
      <c r="D12508">
        <f t="shared" si="1190"/>
        <v>42.335006273525728</v>
      </c>
      <c r="E12508">
        <f t="shared" si="1191"/>
        <v>3.1235576550084566E-2</v>
      </c>
      <c r="F12508">
        <f t="shared" si="1192"/>
        <v>1.3649947264742721</v>
      </c>
      <c r="G12508">
        <f t="shared" si="1193"/>
        <v>45.3457460294306</v>
      </c>
      <c r="H12508">
        <f t="shared" si="1194"/>
        <v>3.7660068461568226E-2</v>
      </c>
      <c r="I12508">
        <f t="shared" si="1195"/>
        <v>1.6457450294306</v>
      </c>
    </row>
    <row r="12509" spans="1:9">
      <c r="A12509">
        <v>470.39999399999999</v>
      </c>
      <c r="B12509">
        <v>46.299999</v>
      </c>
      <c r="C12509">
        <v>6.77</v>
      </c>
      <c r="D12509">
        <f t="shared" si="1190"/>
        <v>49.30723781388479</v>
      </c>
      <c r="E12509">
        <f t="shared" si="1191"/>
        <v>6.4951163689761421E-2</v>
      </c>
      <c r="F12509">
        <f t="shared" si="1192"/>
        <v>3.0072388138847899</v>
      </c>
      <c r="G12509">
        <f t="shared" si="1193"/>
        <v>48.341436743487606</v>
      </c>
      <c r="H12509">
        <f t="shared" si="1194"/>
        <v>4.4091528889398157E-2</v>
      </c>
      <c r="I12509">
        <f t="shared" si="1195"/>
        <v>2.0414377434876059</v>
      </c>
    </row>
    <row r="12510" spans="1:9">
      <c r="A12510">
        <v>420</v>
      </c>
      <c r="B12510">
        <v>48.700001</v>
      </c>
      <c r="C12510">
        <v>6.03</v>
      </c>
      <c r="D12510">
        <f t="shared" si="1190"/>
        <v>54.990049751243774</v>
      </c>
      <c r="E12510">
        <f t="shared" si="1191"/>
        <v>0.12915910928305266</v>
      </c>
      <c r="F12510">
        <f t="shared" si="1192"/>
        <v>6.2900487512437735</v>
      </c>
      <c r="G12510">
        <f t="shared" si="1193"/>
        <v>50.188779350489419</v>
      </c>
      <c r="H12510">
        <f t="shared" si="1194"/>
        <v>3.0570396712916264E-2</v>
      </c>
      <c r="I12510">
        <f t="shared" si="1195"/>
        <v>1.4887783504894188</v>
      </c>
    </row>
    <row r="12511" spans="1:9">
      <c r="A12511">
        <v>424.79998799999998</v>
      </c>
      <c r="B12511">
        <v>50.099997999999999</v>
      </c>
      <c r="C12511">
        <v>5.86</v>
      </c>
      <c r="D12511">
        <f t="shared" si="1190"/>
        <v>56.498293515358355</v>
      </c>
      <c r="E12511">
        <f t="shared" si="1191"/>
        <v>0.12771049442673343</v>
      </c>
      <c r="F12511">
        <f t="shared" si="1192"/>
        <v>6.3982955153583561</v>
      </c>
      <c r="G12511">
        <f t="shared" si="1193"/>
        <v>50.613168868314162</v>
      </c>
      <c r="H12511">
        <f t="shared" si="1194"/>
        <v>1.0242931912176173E-2</v>
      </c>
      <c r="I12511">
        <f t="shared" si="1195"/>
        <v>0.51317086831416248</v>
      </c>
    </row>
    <row r="12512" spans="1:9">
      <c r="A12512">
        <v>446.39999399999999</v>
      </c>
      <c r="B12512">
        <v>50.700001</v>
      </c>
      <c r="C12512">
        <v>6.59</v>
      </c>
      <c r="D12512">
        <f t="shared" si="1190"/>
        <v>50.572078907435504</v>
      </c>
      <c r="E12512">
        <f t="shared" si="1191"/>
        <v>2.5231181467727463E-3</v>
      </c>
      <c r="F12512">
        <f t="shared" si="1192"/>
        <v>0.12792209256449638</v>
      </c>
      <c r="G12512">
        <f t="shared" si="1193"/>
        <v>48.790790350596154</v>
      </c>
      <c r="H12512">
        <f t="shared" si="1194"/>
        <v>3.7657014038399057E-2</v>
      </c>
      <c r="I12512">
        <f t="shared" si="1195"/>
        <v>1.9092106494038461</v>
      </c>
    </row>
    <row r="12513" spans="1:9">
      <c r="A12513">
        <v>403.20001200000002</v>
      </c>
      <c r="B12513">
        <v>51.599997999999999</v>
      </c>
      <c r="C12513">
        <v>5.69</v>
      </c>
      <c r="D12513">
        <f t="shared" si="1190"/>
        <v>58.09666080843585</v>
      </c>
      <c r="E12513">
        <f t="shared" si="1191"/>
        <v>0.12590432287295536</v>
      </c>
      <c r="F12513">
        <f t="shared" si="1192"/>
        <v>6.4966628084358504</v>
      </c>
      <c r="G12513">
        <f t="shared" si="1193"/>
        <v>51.037558386138898</v>
      </c>
      <c r="H12513">
        <f t="shared" si="1194"/>
        <v>1.0899992939168367E-2</v>
      </c>
      <c r="I12513">
        <f t="shared" si="1195"/>
        <v>0.56243961386110186</v>
      </c>
    </row>
    <row r="12514" spans="1:9">
      <c r="A12514">
        <v>458.39999399999999</v>
      </c>
      <c r="B12514">
        <v>51.5</v>
      </c>
      <c r="C12514">
        <v>6.41</v>
      </c>
      <c r="D12514">
        <f t="shared" ref="D12514:D12577" si="1196">IF(C12514&lt;=$L$7, $L$6,(IF(C12514&lt;=$L$7,C12514*D12514,($L$6*$L$7)+($L$10*(C12514-$L$7))))/C12514)</f>
        <v>51.907956318252729</v>
      </c>
      <c r="E12514">
        <f t="shared" ref="E12514:E12577" si="1197">ABS(B12514-D12514)/B12514</f>
        <v>7.9214819078199904E-3</v>
      </c>
      <c r="F12514">
        <f t="shared" ref="F12514:F12577" si="1198">ABS(B12514-D12514)</f>
        <v>0.40795631825272949</v>
      </c>
      <c r="G12514">
        <f t="shared" ref="G12514:G12577" si="1199">$L$16-($L$16/$L$18)*C12514</f>
        <v>49.240143957704703</v>
      </c>
      <c r="H12514">
        <f t="shared" ref="H12514:H12577" si="1200">ABS(B12514-G12514)/B12514</f>
        <v>4.3880699850394118E-2</v>
      </c>
      <c r="I12514">
        <f t="shared" ref="I12514:I12577" si="1201">ABS(B12514-G12514)</f>
        <v>2.2598560422952971</v>
      </c>
    </row>
    <row r="12515" spans="1:9">
      <c r="A12515">
        <v>453.60000600000001</v>
      </c>
      <c r="B12515">
        <v>54</v>
      </c>
      <c r="C12515">
        <v>5.87</v>
      </c>
      <c r="D12515">
        <f t="shared" si="1196"/>
        <v>56.407155025553664</v>
      </c>
      <c r="E12515">
        <f t="shared" si="1197"/>
        <v>4.4576944917660434E-2</v>
      </c>
      <c r="F12515">
        <f t="shared" si="1198"/>
        <v>2.4071550255536636</v>
      </c>
      <c r="G12515">
        <f t="shared" si="1199"/>
        <v>50.588204779030349</v>
      </c>
      <c r="H12515">
        <f t="shared" si="1200"/>
        <v>6.318139298091946E-2</v>
      </c>
      <c r="I12515">
        <f t="shared" si="1201"/>
        <v>3.4117952209696512</v>
      </c>
    </row>
    <row r="12516" spans="1:9">
      <c r="A12516">
        <v>410.39999399999999</v>
      </c>
      <c r="B12516">
        <v>54.799999</v>
      </c>
      <c r="C12516">
        <v>5.29</v>
      </c>
      <c r="D12516">
        <f t="shared" si="1196"/>
        <v>60</v>
      </c>
      <c r="E12516">
        <f t="shared" si="1197"/>
        <v>9.4890530928659331E-2</v>
      </c>
      <c r="F12516">
        <f t="shared" si="1198"/>
        <v>5.2000010000000003</v>
      </c>
      <c r="G12516">
        <f t="shared" si="1199"/>
        <v>52.036121957491233</v>
      </c>
      <c r="H12516">
        <f t="shared" si="1200"/>
        <v>5.0435713374899278E-2</v>
      </c>
      <c r="I12516">
        <f t="shared" si="1201"/>
        <v>2.7638770425087671</v>
      </c>
    </row>
    <row r="12517" spans="1:9">
      <c r="A12517">
        <v>434.39999399999999</v>
      </c>
      <c r="B12517">
        <v>53.900002000000001</v>
      </c>
      <c r="C12517">
        <v>6.26</v>
      </c>
      <c r="D12517">
        <f t="shared" si="1196"/>
        <v>53.079872204472842</v>
      </c>
      <c r="E12517">
        <f t="shared" si="1197"/>
        <v>1.5215765586189745E-2</v>
      </c>
      <c r="F12517">
        <f t="shared" si="1198"/>
        <v>0.82012979552715848</v>
      </c>
      <c r="G12517">
        <f t="shared" si="1199"/>
        <v>49.614605296961827</v>
      </c>
      <c r="H12517">
        <f t="shared" si="1200"/>
        <v>7.9506429388224775E-2</v>
      </c>
      <c r="I12517">
        <f t="shared" si="1201"/>
        <v>4.2853967030381739</v>
      </c>
    </row>
    <row r="12518" spans="1:9">
      <c r="A12518">
        <v>408</v>
      </c>
      <c r="B12518">
        <v>54.299999</v>
      </c>
      <c r="C12518">
        <v>5.35</v>
      </c>
      <c r="D12518">
        <f t="shared" si="1196"/>
        <v>60</v>
      </c>
      <c r="E12518">
        <f t="shared" si="1197"/>
        <v>0.1049723960400073</v>
      </c>
      <c r="F12518">
        <f t="shared" si="1198"/>
        <v>5.7000010000000003</v>
      </c>
      <c r="G12518">
        <f t="shared" si="1199"/>
        <v>51.886337421788383</v>
      </c>
      <c r="H12518">
        <f t="shared" si="1200"/>
        <v>4.4450490288436589E-2</v>
      </c>
      <c r="I12518">
        <f t="shared" si="1201"/>
        <v>2.4136615782116166</v>
      </c>
    </row>
    <row r="12519" spans="1:9">
      <c r="A12519">
        <v>458.39999399999999</v>
      </c>
      <c r="B12519">
        <v>54.200001</v>
      </c>
      <c r="C12519">
        <v>6.57</v>
      </c>
      <c r="D12519">
        <f t="shared" si="1196"/>
        <v>50.716894977168941</v>
      </c>
      <c r="E12519">
        <f t="shared" si="1197"/>
        <v>6.4263947575038963E-2</v>
      </c>
      <c r="F12519">
        <f t="shared" si="1198"/>
        <v>3.4831060228310591</v>
      </c>
      <c r="G12519">
        <f t="shared" si="1199"/>
        <v>48.840718529163766</v>
      </c>
      <c r="H12519">
        <f t="shared" si="1200"/>
        <v>9.8879748560082761E-2</v>
      </c>
      <c r="I12519">
        <f t="shared" si="1201"/>
        <v>5.3592824708362343</v>
      </c>
    </row>
    <row r="12520" spans="1:9">
      <c r="A12520">
        <v>429.60000600000001</v>
      </c>
      <c r="B12520">
        <v>54.599997999999999</v>
      </c>
      <c r="C12520">
        <v>5.96</v>
      </c>
      <c r="D12520">
        <f t="shared" si="1196"/>
        <v>55.600671140939596</v>
      </c>
      <c r="E12520">
        <f t="shared" si="1197"/>
        <v>1.8327347574987031E-2</v>
      </c>
      <c r="F12520">
        <f t="shared" si="1198"/>
        <v>1.0006731409395968</v>
      </c>
      <c r="G12520">
        <f t="shared" si="1199"/>
        <v>50.363527975476075</v>
      </c>
      <c r="H12520">
        <f t="shared" si="1200"/>
        <v>7.7591028932344E-2</v>
      </c>
      <c r="I12520">
        <f t="shared" si="1201"/>
        <v>4.2364700245239248</v>
      </c>
    </row>
    <row r="12521" spans="1:9">
      <c r="A12521">
        <v>412.79998799999998</v>
      </c>
      <c r="B12521">
        <v>53.299999</v>
      </c>
      <c r="C12521">
        <v>5.71</v>
      </c>
      <c r="D12521">
        <f t="shared" si="1196"/>
        <v>57.903677758318736</v>
      </c>
      <c r="E12521">
        <f t="shared" si="1197"/>
        <v>8.637296143886862E-2</v>
      </c>
      <c r="F12521">
        <f t="shared" si="1198"/>
        <v>4.6036787583187362</v>
      </c>
      <c r="G12521">
        <f t="shared" si="1199"/>
        <v>50.987630207571286</v>
      </c>
      <c r="H12521">
        <f t="shared" si="1200"/>
        <v>4.3384030690670629E-2</v>
      </c>
      <c r="I12521">
        <f t="shared" si="1201"/>
        <v>2.312368792428714</v>
      </c>
    </row>
    <row r="12522" spans="1:9">
      <c r="A12522">
        <v>388.79998799999998</v>
      </c>
      <c r="B12522">
        <v>55.200001</v>
      </c>
      <c r="C12522">
        <v>5.26</v>
      </c>
      <c r="D12522">
        <f t="shared" si="1196"/>
        <v>60</v>
      </c>
      <c r="E12522">
        <f t="shared" si="1197"/>
        <v>8.6956502047889447E-2</v>
      </c>
      <c r="F12522">
        <f t="shared" si="1198"/>
        <v>4.7999989999999997</v>
      </c>
      <c r="G12522">
        <f t="shared" si="1199"/>
        <v>52.111014225342657</v>
      </c>
      <c r="H12522">
        <f t="shared" si="1200"/>
        <v>5.5959904324228961E-2</v>
      </c>
      <c r="I12522">
        <f t="shared" si="1201"/>
        <v>3.0889867746573429</v>
      </c>
    </row>
    <row r="12523" spans="1:9">
      <c r="A12523">
        <v>415.20001200000002</v>
      </c>
      <c r="B12523">
        <v>55.099997999999999</v>
      </c>
      <c r="C12523">
        <v>5.68</v>
      </c>
      <c r="D12523">
        <f t="shared" si="1196"/>
        <v>58.193661971830991</v>
      </c>
      <c r="E12523">
        <f t="shared" si="1197"/>
        <v>5.6146353613860236E-2</v>
      </c>
      <c r="F12523">
        <f t="shared" si="1198"/>
        <v>3.093663971830992</v>
      </c>
      <c r="G12523">
        <f t="shared" si="1199"/>
        <v>51.06252247542271</v>
      </c>
      <c r="H12523">
        <f t="shared" si="1200"/>
        <v>7.3275420528641194E-2</v>
      </c>
      <c r="I12523">
        <f t="shared" si="1201"/>
        <v>4.0374755245772889</v>
      </c>
    </row>
    <row r="12524" spans="1:9">
      <c r="A12524">
        <v>422.39999399999999</v>
      </c>
      <c r="B12524">
        <v>55.200001</v>
      </c>
      <c r="C12524">
        <v>5.39</v>
      </c>
      <c r="D12524">
        <f t="shared" si="1196"/>
        <v>60</v>
      </c>
      <c r="E12524">
        <f t="shared" si="1197"/>
        <v>8.6956502047889447E-2</v>
      </c>
      <c r="F12524">
        <f t="shared" si="1198"/>
        <v>4.7999989999999997</v>
      </c>
      <c r="G12524">
        <f t="shared" si="1199"/>
        <v>51.786481064653152</v>
      </c>
      <c r="H12524">
        <f t="shared" si="1200"/>
        <v>6.1839128143255796E-2</v>
      </c>
      <c r="I12524">
        <f t="shared" si="1201"/>
        <v>3.4135199353468479</v>
      </c>
    </row>
    <row r="12525" spans="1:9">
      <c r="A12525">
        <v>396</v>
      </c>
      <c r="B12525">
        <v>56.799999</v>
      </c>
      <c r="C12525">
        <v>5.16</v>
      </c>
      <c r="D12525">
        <f t="shared" si="1196"/>
        <v>60</v>
      </c>
      <c r="E12525">
        <f t="shared" si="1197"/>
        <v>5.6338046766514917E-2</v>
      </c>
      <c r="F12525">
        <f t="shared" si="1198"/>
        <v>3.2000010000000003</v>
      </c>
      <c r="G12525">
        <f t="shared" si="1199"/>
        <v>52.360655118180745</v>
      </c>
      <c r="H12525">
        <f t="shared" si="1200"/>
        <v>7.815746408409717E-2</v>
      </c>
      <c r="I12525">
        <f t="shared" si="1201"/>
        <v>4.439343881819255</v>
      </c>
    </row>
    <row r="12526" spans="1:9">
      <c r="A12526">
        <v>422.39999399999999</v>
      </c>
      <c r="B12526">
        <v>55.5</v>
      </c>
      <c r="C12526">
        <v>5.81</v>
      </c>
      <c r="D12526">
        <f t="shared" si="1196"/>
        <v>56.958691910499141</v>
      </c>
      <c r="E12526">
        <f t="shared" si="1197"/>
        <v>2.6282737126110647E-2</v>
      </c>
      <c r="F12526">
        <f t="shared" si="1198"/>
        <v>1.4586919104991409</v>
      </c>
      <c r="G12526">
        <f t="shared" si="1199"/>
        <v>50.737989314733198</v>
      </c>
      <c r="H12526">
        <f t="shared" si="1200"/>
        <v>8.5801994329131562E-2</v>
      </c>
      <c r="I12526">
        <f t="shared" si="1201"/>
        <v>4.7620106852668016</v>
      </c>
    </row>
    <row r="12527" spans="1:9">
      <c r="A12527">
        <v>374.39999399999999</v>
      </c>
      <c r="B12527">
        <v>55.200001</v>
      </c>
      <c r="C12527">
        <v>5.23</v>
      </c>
      <c r="D12527">
        <f t="shared" si="1196"/>
        <v>60</v>
      </c>
      <c r="E12527">
        <f t="shared" si="1197"/>
        <v>8.6956502047889447E-2</v>
      </c>
      <c r="F12527">
        <f t="shared" si="1198"/>
        <v>4.7999989999999997</v>
      </c>
      <c r="G12527">
        <f t="shared" si="1199"/>
        <v>52.185906493194082</v>
      </c>
      <c r="H12527">
        <f t="shared" si="1200"/>
        <v>5.4603160365991991E-2</v>
      </c>
      <c r="I12527">
        <f t="shared" si="1201"/>
        <v>3.0140945068059182</v>
      </c>
    </row>
    <row r="12528" spans="1:9">
      <c r="A12528">
        <v>477.60000600000001</v>
      </c>
      <c r="B12528">
        <v>54.099997999999999</v>
      </c>
      <c r="C12528">
        <v>6.93</v>
      </c>
      <c r="D12528">
        <f t="shared" si="1196"/>
        <v>48.238095238095241</v>
      </c>
      <c r="E12528">
        <f t="shared" si="1197"/>
        <v>0.1083531049650826</v>
      </c>
      <c r="F12528">
        <f t="shared" si="1198"/>
        <v>5.8619027619047586</v>
      </c>
      <c r="G12528">
        <f t="shared" si="1199"/>
        <v>47.942011314946669</v>
      </c>
      <c r="H12528">
        <f t="shared" si="1200"/>
        <v>0.11382600578013571</v>
      </c>
      <c r="I12528">
        <f t="shared" si="1201"/>
        <v>6.1579866850533307</v>
      </c>
    </row>
    <row r="12529" spans="1:9">
      <c r="A12529">
        <v>400.79998799999998</v>
      </c>
      <c r="B12529">
        <v>54.5</v>
      </c>
      <c r="C12529">
        <v>5.33</v>
      </c>
      <c r="D12529">
        <f t="shared" si="1196"/>
        <v>60</v>
      </c>
      <c r="E12529">
        <f t="shared" si="1197"/>
        <v>0.10091743119266056</v>
      </c>
      <c r="F12529">
        <f t="shared" si="1198"/>
        <v>5.5</v>
      </c>
      <c r="G12529">
        <f t="shared" si="1199"/>
        <v>51.936265600356002</v>
      </c>
      <c r="H12529">
        <f t="shared" si="1200"/>
        <v>4.704099815860547E-2</v>
      </c>
      <c r="I12529">
        <f t="shared" si="1201"/>
        <v>2.5637343996439981</v>
      </c>
    </row>
    <row r="12530" spans="1:9">
      <c r="A12530">
        <v>396</v>
      </c>
      <c r="B12530">
        <v>55.299999</v>
      </c>
      <c r="C12530">
        <v>5.56</v>
      </c>
      <c r="D12530">
        <f t="shared" si="1196"/>
        <v>59.384892086330943</v>
      </c>
      <c r="E12530">
        <f t="shared" si="1197"/>
        <v>7.3867869081352844E-2</v>
      </c>
      <c r="F12530">
        <f t="shared" si="1198"/>
        <v>4.0848930863309434</v>
      </c>
      <c r="G12530">
        <f t="shared" si="1199"/>
        <v>51.36209154682841</v>
      </c>
      <c r="H12530">
        <f t="shared" si="1200"/>
        <v>7.1209900983390431E-2</v>
      </c>
      <c r="I12530">
        <f t="shared" si="1201"/>
        <v>3.9379074531715901</v>
      </c>
    </row>
    <row r="12531" spans="1:9">
      <c r="A12531">
        <v>372</v>
      </c>
      <c r="B12531">
        <v>54</v>
      </c>
      <c r="C12531">
        <v>5.24</v>
      </c>
      <c r="D12531">
        <f t="shared" si="1196"/>
        <v>60</v>
      </c>
      <c r="E12531">
        <f t="shared" si="1197"/>
        <v>0.1111111111111111</v>
      </c>
      <c r="F12531">
        <f t="shared" si="1198"/>
        <v>6</v>
      </c>
      <c r="G12531">
        <f t="shared" si="1199"/>
        <v>52.160942403910276</v>
      </c>
      <c r="H12531">
        <f t="shared" si="1200"/>
        <v>3.4056622149809701E-2</v>
      </c>
      <c r="I12531">
        <f t="shared" si="1201"/>
        <v>1.8390575960897237</v>
      </c>
    </row>
    <row r="12532" spans="1:9">
      <c r="A12532">
        <v>369.60000600000001</v>
      </c>
      <c r="B12532">
        <v>54.099997999999999</v>
      </c>
      <c r="C12532">
        <v>5.59</v>
      </c>
      <c r="D12532">
        <f t="shared" si="1196"/>
        <v>59.082289803220036</v>
      </c>
      <c r="E12532">
        <f t="shared" si="1197"/>
        <v>9.2094121763554151E-2</v>
      </c>
      <c r="F12532">
        <f t="shared" si="1198"/>
        <v>4.9822918032200363</v>
      </c>
      <c r="G12532">
        <f t="shared" si="1199"/>
        <v>51.287199278976985</v>
      </c>
      <c r="H12532">
        <f t="shared" si="1200"/>
        <v>5.1992584565770494E-2</v>
      </c>
      <c r="I12532">
        <f t="shared" si="1201"/>
        <v>2.8127987210230145</v>
      </c>
    </row>
    <row r="12533" spans="1:9">
      <c r="A12533">
        <v>333.60000600000001</v>
      </c>
      <c r="B12533">
        <v>46.299999</v>
      </c>
      <c r="C12533">
        <v>7.31</v>
      </c>
      <c r="D12533">
        <f t="shared" si="1196"/>
        <v>45.886456908344734</v>
      </c>
      <c r="E12533">
        <f t="shared" si="1197"/>
        <v>8.931794829094189E-3</v>
      </c>
      <c r="F12533">
        <f t="shared" si="1198"/>
        <v>0.41354209165526612</v>
      </c>
      <c r="G12533">
        <f t="shared" si="1199"/>
        <v>46.993375922161952</v>
      </c>
      <c r="H12533">
        <f t="shared" si="1200"/>
        <v>1.4975743782671632E-2</v>
      </c>
      <c r="I12533">
        <f t="shared" si="1201"/>
        <v>0.69337692216195279</v>
      </c>
    </row>
    <row r="12534" spans="1:9">
      <c r="A12534">
        <v>374.39999399999999</v>
      </c>
      <c r="B12534">
        <v>40.200001</v>
      </c>
      <c r="C12534">
        <v>11.63</v>
      </c>
      <c r="D12534">
        <f t="shared" si="1196"/>
        <v>29.956147893379189</v>
      </c>
      <c r="E12534">
        <f t="shared" si="1197"/>
        <v>0.25482221024374629</v>
      </c>
      <c r="F12534">
        <f t="shared" si="1198"/>
        <v>10.243853106620811</v>
      </c>
      <c r="G12534">
        <f t="shared" si="1199"/>
        <v>36.208889351556756</v>
      </c>
      <c r="H12534">
        <f t="shared" si="1200"/>
        <v>9.9281381819946821E-2</v>
      </c>
      <c r="I12534">
        <f t="shared" si="1201"/>
        <v>3.9911116484432441</v>
      </c>
    </row>
    <row r="12535" spans="1:9">
      <c r="A12535">
        <v>283.20001200000002</v>
      </c>
      <c r="B12535">
        <v>43.299999</v>
      </c>
      <c r="C12535">
        <v>4.1399999999999997</v>
      </c>
      <c r="D12535">
        <f t="shared" si="1196"/>
        <v>60</v>
      </c>
      <c r="E12535">
        <f t="shared" si="1197"/>
        <v>0.38568132530441862</v>
      </c>
      <c r="F12535">
        <f t="shared" si="1198"/>
        <v>16.700001</v>
      </c>
      <c r="G12535">
        <f t="shared" si="1199"/>
        <v>54.906992225129187</v>
      </c>
      <c r="H12535">
        <f t="shared" si="1200"/>
        <v>0.268059895916607</v>
      </c>
      <c r="I12535">
        <f t="shared" si="1201"/>
        <v>11.606993225129187</v>
      </c>
    </row>
    <row r="12536" spans="1:9">
      <c r="A12536">
        <v>321.60000600000001</v>
      </c>
      <c r="B12536">
        <v>48</v>
      </c>
      <c r="C12536">
        <v>4.16</v>
      </c>
      <c r="D12536">
        <f t="shared" si="1196"/>
        <v>60</v>
      </c>
      <c r="E12536">
        <f t="shared" si="1197"/>
        <v>0.25</v>
      </c>
      <c r="F12536">
        <f t="shared" si="1198"/>
        <v>12</v>
      </c>
      <c r="G12536">
        <f t="shared" si="1199"/>
        <v>54.857064046561575</v>
      </c>
      <c r="H12536">
        <f t="shared" si="1200"/>
        <v>0.14285550097003283</v>
      </c>
      <c r="I12536">
        <f t="shared" si="1201"/>
        <v>6.8570640465615753</v>
      </c>
    </row>
    <row r="12537" spans="1:9">
      <c r="A12537">
        <v>319.20001200000002</v>
      </c>
      <c r="B12537">
        <v>49.200001</v>
      </c>
      <c r="C12537">
        <v>4.84</v>
      </c>
      <c r="D12537">
        <f t="shared" si="1196"/>
        <v>60</v>
      </c>
      <c r="E12537">
        <f t="shared" si="1197"/>
        <v>0.21951217033511849</v>
      </c>
      <c r="F12537">
        <f t="shared" si="1198"/>
        <v>10.799999</v>
      </c>
      <c r="G12537">
        <f t="shared" si="1199"/>
        <v>53.159505975262604</v>
      </c>
      <c r="H12537">
        <f t="shared" si="1200"/>
        <v>8.047774176391996E-2</v>
      </c>
      <c r="I12537">
        <f t="shared" si="1201"/>
        <v>3.9595049752626039</v>
      </c>
    </row>
    <row r="12538" spans="1:9">
      <c r="A12538">
        <v>355.20001200000002</v>
      </c>
      <c r="B12538">
        <v>48.5</v>
      </c>
      <c r="C12538">
        <v>5.37</v>
      </c>
      <c r="D12538">
        <f t="shared" si="1196"/>
        <v>60</v>
      </c>
      <c r="E12538">
        <f t="shared" si="1197"/>
        <v>0.23711340206185566</v>
      </c>
      <c r="F12538">
        <f t="shared" si="1198"/>
        <v>11.5</v>
      </c>
      <c r="G12538">
        <f t="shared" si="1199"/>
        <v>51.836409243220771</v>
      </c>
      <c r="H12538">
        <f t="shared" si="1200"/>
        <v>6.8791943159191155E-2</v>
      </c>
      <c r="I12538">
        <f t="shared" si="1201"/>
        <v>3.3364092432207713</v>
      </c>
    </row>
    <row r="12539" spans="1:9">
      <c r="A12539">
        <v>429.60000600000001</v>
      </c>
      <c r="B12539">
        <v>45.900002000000001</v>
      </c>
      <c r="C12539">
        <v>7.19</v>
      </c>
      <c r="D12539">
        <f t="shared" si="1196"/>
        <v>46.602225312934628</v>
      </c>
      <c r="E12539">
        <f t="shared" si="1197"/>
        <v>1.5298982185983948E-2</v>
      </c>
      <c r="F12539">
        <f t="shared" si="1198"/>
        <v>0.70222331293462759</v>
      </c>
      <c r="G12539">
        <f t="shared" si="1199"/>
        <v>47.292944993567652</v>
      </c>
      <c r="H12539">
        <f t="shared" si="1200"/>
        <v>3.0347340585467751E-2</v>
      </c>
      <c r="I12539">
        <f t="shared" si="1201"/>
        <v>1.3929429935676509</v>
      </c>
    </row>
    <row r="12540" spans="1:9">
      <c r="A12540">
        <v>444</v>
      </c>
      <c r="B12540">
        <v>41.200001</v>
      </c>
      <c r="C12540">
        <v>9.74</v>
      </c>
      <c r="D12540">
        <f t="shared" si="1196"/>
        <v>35.186858316221766</v>
      </c>
      <c r="E12540">
        <f t="shared" si="1197"/>
        <v>0.14595006159777119</v>
      </c>
      <c r="F12540">
        <f t="shared" si="1198"/>
        <v>6.0131426837782342</v>
      </c>
      <c r="G12540">
        <f t="shared" si="1199"/>
        <v>40.927102226196531</v>
      </c>
      <c r="H12540">
        <f t="shared" si="1200"/>
        <v>6.6237564849444767E-3</v>
      </c>
      <c r="I12540">
        <f t="shared" si="1201"/>
        <v>0.27289877380346894</v>
      </c>
    </row>
    <row r="12541" spans="1:9">
      <c r="A12541">
        <v>434.39999399999999</v>
      </c>
      <c r="B12541">
        <v>40.099997999999999</v>
      </c>
      <c r="C12541">
        <v>8.2899999999999991</v>
      </c>
      <c r="D12541">
        <f t="shared" si="1196"/>
        <v>40.816646562123047</v>
      </c>
      <c r="E12541">
        <f t="shared" si="1197"/>
        <v>1.7871536106387035E-2</v>
      </c>
      <c r="F12541">
        <f t="shared" si="1198"/>
        <v>0.71664856212304784</v>
      </c>
      <c r="G12541">
        <f t="shared" si="1199"/>
        <v>44.546895172348741</v>
      </c>
      <c r="H12541">
        <f t="shared" si="1200"/>
        <v>0.11089519686132507</v>
      </c>
      <c r="I12541">
        <f t="shared" si="1201"/>
        <v>4.4468971723487414</v>
      </c>
    </row>
    <row r="12542" spans="1:9">
      <c r="A12542">
        <v>352.79998799999998</v>
      </c>
      <c r="B12542">
        <v>35.799999</v>
      </c>
      <c r="C12542">
        <v>10.38</v>
      </c>
      <c r="D12542">
        <f t="shared" si="1196"/>
        <v>33.202312138728317</v>
      </c>
      <c r="E12542">
        <f t="shared" si="1197"/>
        <v>7.2561087537228217E-2</v>
      </c>
      <c r="F12542">
        <f t="shared" si="1198"/>
        <v>2.5976868612716828</v>
      </c>
      <c r="G12542">
        <f t="shared" si="1199"/>
        <v>39.329400512032798</v>
      </c>
      <c r="H12542">
        <f t="shared" si="1200"/>
        <v>9.8586637168140659E-2</v>
      </c>
      <c r="I12542">
        <f t="shared" si="1201"/>
        <v>3.5294015120327984</v>
      </c>
    </row>
    <row r="12543" spans="1:9">
      <c r="A12543">
        <v>333.60000600000001</v>
      </c>
      <c r="B12543">
        <v>35</v>
      </c>
      <c r="C12543">
        <v>7.69</v>
      </c>
      <c r="D12543">
        <f t="shared" si="1196"/>
        <v>43.767230169050713</v>
      </c>
      <c r="E12543">
        <f t="shared" si="1197"/>
        <v>0.25049229054430605</v>
      </c>
      <c r="F12543">
        <f t="shared" si="1198"/>
        <v>8.7672301690507126</v>
      </c>
      <c r="G12543">
        <f t="shared" si="1199"/>
        <v>46.044740529377236</v>
      </c>
      <c r="H12543">
        <f t="shared" si="1200"/>
        <v>0.31556401512506388</v>
      </c>
      <c r="I12543">
        <f t="shared" si="1201"/>
        <v>11.044740529377236</v>
      </c>
    </row>
    <row r="12544" spans="1:9">
      <c r="A12544">
        <v>326.39999399999999</v>
      </c>
      <c r="B12544">
        <v>40.400002000000001</v>
      </c>
      <c r="C12544">
        <v>4.4400000000000004</v>
      </c>
      <c r="D12544">
        <f t="shared" si="1196"/>
        <v>60</v>
      </c>
      <c r="E12544">
        <f t="shared" si="1197"/>
        <v>0.48514844132928509</v>
      </c>
      <c r="F12544">
        <f t="shared" si="1198"/>
        <v>19.599997999999999</v>
      </c>
      <c r="G12544">
        <f t="shared" si="1199"/>
        <v>54.158069546614939</v>
      </c>
      <c r="H12544">
        <f t="shared" si="1200"/>
        <v>0.34054620954263659</v>
      </c>
      <c r="I12544">
        <f t="shared" si="1201"/>
        <v>13.758067546614939</v>
      </c>
    </row>
    <row r="12545" spans="1:9">
      <c r="A12545">
        <v>321.60000600000001</v>
      </c>
      <c r="B12545">
        <v>43.299999</v>
      </c>
      <c r="C12545">
        <v>5.07</v>
      </c>
      <c r="D12545">
        <f t="shared" si="1196"/>
        <v>60</v>
      </c>
      <c r="E12545">
        <f t="shared" si="1197"/>
        <v>0.38568132530441862</v>
      </c>
      <c r="F12545">
        <f t="shared" si="1198"/>
        <v>16.700001</v>
      </c>
      <c r="G12545">
        <f t="shared" si="1199"/>
        <v>52.585331921735019</v>
      </c>
      <c r="H12545">
        <f t="shared" si="1200"/>
        <v>0.21444187381470886</v>
      </c>
      <c r="I12545">
        <f t="shared" si="1201"/>
        <v>9.2853329217350193</v>
      </c>
    </row>
    <row r="12546" spans="1:9">
      <c r="A12546">
        <v>297.60000600000001</v>
      </c>
      <c r="B12546">
        <v>44</v>
      </c>
      <c r="C12546">
        <v>5.0599999999999996</v>
      </c>
      <c r="D12546">
        <f t="shared" si="1196"/>
        <v>60</v>
      </c>
      <c r="E12546">
        <f t="shared" si="1197"/>
        <v>0.36363636363636365</v>
      </c>
      <c r="F12546">
        <f t="shared" si="1198"/>
        <v>16</v>
      </c>
      <c r="G12546">
        <f t="shared" si="1199"/>
        <v>52.610296011018825</v>
      </c>
      <c r="H12546">
        <f t="shared" si="1200"/>
        <v>0.19568854570497329</v>
      </c>
      <c r="I12546">
        <f t="shared" si="1201"/>
        <v>8.6102960110188249</v>
      </c>
    </row>
    <row r="12547" spans="1:9">
      <c r="A12547">
        <v>403.20001200000002</v>
      </c>
      <c r="B12547">
        <v>41.400002000000001</v>
      </c>
      <c r="C12547">
        <v>7.66</v>
      </c>
      <c r="D12547">
        <f t="shared" si="1196"/>
        <v>43.926892950391647</v>
      </c>
      <c r="E12547">
        <f t="shared" si="1197"/>
        <v>6.103601034588467E-2</v>
      </c>
      <c r="F12547">
        <f t="shared" si="1198"/>
        <v>2.5268909503916461</v>
      </c>
      <c r="G12547">
        <f t="shared" si="1199"/>
        <v>46.119632797228661</v>
      </c>
      <c r="H12547">
        <f t="shared" si="1200"/>
        <v>0.11400073838713004</v>
      </c>
      <c r="I12547">
        <f t="shared" si="1201"/>
        <v>4.7196307972286604</v>
      </c>
    </row>
    <row r="12548" spans="1:9">
      <c r="A12548">
        <v>436.79998799999998</v>
      </c>
      <c r="B12548">
        <v>41.200001</v>
      </c>
      <c r="C12548">
        <v>7.76</v>
      </c>
      <c r="D12548">
        <f t="shared" si="1196"/>
        <v>43.399484536082468</v>
      </c>
      <c r="E12548">
        <f t="shared" si="1197"/>
        <v>5.3385521424683169E-2</v>
      </c>
      <c r="F12548">
        <f t="shared" si="1198"/>
        <v>2.199483536082468</v>
      </c>
      <c r="G12548">
        <f t="shared" si="1199"/>
        <v>45.869991904390581</v>
      </c>
      <c r="H12548">
        <f t="shared" si="1200"/>
        <v>0.11334929104469149</v>
      </c>
      <c r="I12548">
        <f t="shared" si="1201"/>
        <v>4.6699909043905805</v>
      </c>
    </row>
    <row r="12549" spans="1:9">
      <c r="A12549">
        <v>453.60000600000001</v>
      </c>
      <c r="B12549">
        <v>37.5</v>
      </c>
      <c r="C12549">
        <v>10.440001000000001</v>
      </c>
      <c r="D12549">
        <f t="shared" si="1196"/>
        <v>33.028732755868504</v>
      </c>
      <c r="E12549">
        <f t="shared" si="1197"/>
        <v>0.11923379317683991</v>
      </c>
      <c r="F12549">
        <f t="shared" si="1198"/>
        <v>4.4712672441314965</v>
      </c>
      <c r="G12549">
        <f t="shared" si="1199"/>
        <v>39.179613479921017</v>
      </c>
      <c r="H12549">
        <f t="shared" si="1200"/>
        <v>4.4789692797893771E-2</v>
      </c>
      <c r="I12549">
        <f t="shared" si="1201"/>
        <v>1.6796134799210165</v>
      </c>
    </row>
    <row r="12550" spans="1:9">
      <c r="A12550">
        <v>429.60000600000001</v>
      </c>
      <c r="B12550">
        <v>32.5</v>
      </c>
      <c r="C12550">
        <v>14.55</v>
      </c>
      <c r="D12550">
        <f t="shared" si="1196"/>
        <v>24.546391752577318</v>
      </c>
      <c r="E12550">
        <f t="shared" si="1197"/>
        <v>0.2447264076130056</v>
      </c>
      <c r="F12550">
        <f t="shared" si="1198"/>
        <v>7.9536082474226824</v>
      </c>
      <c r="G12550">
        <f t="shared" si="1199"/>
        <v>28.919375280684726</v>
      </c>
      <c r="H12550">
        <f t="shared" si="1200"/>
        <v>0.11017306828662382</v>
      </c>
      <c r="I12550">
        <f t="shared" si="1201"/>
        <v>3.5806247193152743</v>
      </c>
    </row>
    <row r="12551" spans="1:9">
      <c r="A12551">
        <v>412.79998799999998</v>
      </c>
      <c r="B12551">
        <v>30.5</v>
      </c>
      <c r="C12551">
        <v>11.68</v>
      </c>
      <c r="D12551">
        <f t="shared" si="1196"/>
        <v>29.840753424657535</v>
      </c>
      <c r="E12551">
        <f t="shared" si="1197"/>
        <v>2.1614641814507042E-2</v>
      </c>
      <c r="F12551">
        <f t="shared" si="1198"/>
        <v>0.65924657534246478</v>
      </c>
      <c r="G12551">
        <f t="shared" si="1199"/>
        <v>36.08406890513772</v>
      </c>
      <c r="H12551">
        <f t="shared" si="1200"/>
        <v>0.18308422639795802</v>
      </c>
      <c r="I12551">
        <f t="shared" si="1201"/>
        <v>5.5840689051377197</v>
      </c>
    </row>
    <row r="12552" spans="1:9">
      <c r="A12552">
        <v>393.60000600000001</v>
      </c>
      <c r="B12552">
        <v>27.700001</v>
      </c>
      <c r="C12552">
        <v>13.869999</v>
      </c>
      <c r="D12552">
        <f t="shared" si="1196"/>
        <v>25.602741355641051</v>
      </c>
      <c r="E12552">
        <f t="shared" si="1197"/>
        <v>7.5713341828361286E-2</v>
      </c>
      <c r="F12552">
        <f t="shared" si="1198"/>
        <v>2.0972596443589495</v>
      </c>
      <c r="G12552">
        <f t="shared" si="1199"/>
        <v>30.616935848392622</v>
      </c>
      <c r="H12552">
        <f t="shared" si="1200"/>
        <v>0.10530450336058188</v>
      </c>
      <c r="I12552">
        <f t="shared" si="1201"/>
        <v>2.9169348483926214</v>
      </c>
    </row>
    <row r="12553" spans="1:9">
      <c r="A12553">
        <v>379.20001200000002</v>
      </c>
      <c r="B12553">
        <v>25.799999</v>
      </c>
      <c r="C12553">
        <v>14.190001000000001</v>
      </c>
      <c r="D12553">
        <f t="shared" si="1196"/>
        <v>25.093021698870913</v>
      </c>
      <c r="E12553">
        <f t="shared" si="1197"/>
        <v>2.7402222036097223E-2</v>
      </c>
      <c r="F12553">
        <f t="shared" si="1198"/>
        <v>0.7069773011290863</v>
      </c>
      <c r="G12553">
        <f t="shared" si="1199"/>
        <v>29.818079998492898</v>
      </c>
      <c r="H12553">
        <f t="shared" si="1200"/>
        <v>0.15573957962141388</v>
      </c>
      <c r="I12553">
        <f t="shared" si="1201"/>
        <v>4.0180809984928985</v>
      </c>
    </row>
    <row r="12554" spans="1:9">
      <c r="A12554">
        <v>432</v>
      </c>
      <c r="B12554">
        <v>24.200001</v>
      </c>
      <c r="C12554">
        <v>15.28</v>
      </c>
      <c r="D12554">
        <f t="shared" si="1196"/>
        <v>23.517015706806284</v>
      </c>
      <c r="E12554">
        <f t="shared" si="1197"/>
        <v>2.8222531610379555E-2</v>
      </c>
      <c r="F12554">
        <f t="shared" si="1198"/>
        <v>0.68298529319371681</v>
      </c>
      <c r="G12554">
        <f t="shared" si="1199"/>
        <v>27.096996762966725</v>
      </c>
      <c r="H12554">
        <f t="shared" si="1200"/>
        <v>0.11971056377091575</v>
      </c>
      <c r="I12554">
        <f t="shared" si="1201"/>
        <v>2.8969957629667249</v>
      </c>
    </row>
    <row r="12555" spans="1:9">
      <c r="A12555">
        <v>396</v>
      </c>
      <c r="B12555">
        <v>23.1</v>
      </c>
      <c r="C12555">
        <v>14.94</v>
      </c>
      <c r="D12555">
        <f t="shared" si="1196"/>
        <v>23.983935742971887</v>
      </c>
      <c r="E12555">
        <f t="shared" si="1197"/>
        <v>3.8265616578869517E-2</v>
      </c>
      <c r="F12555">
        <f t="shared" si="1198"/>
        <v>0.88393574297188593</v>
      </c>
      <c r="G12555">
        <f t="shared" si="1199"/>
        <v>27.945775798616204</v>
      </c>
      <c r="H12555">
        <f t="shared" si="1200"/>
        <v>0.20977384409593947</v>
      </c>
      <c r="I12555">
        <f t="shared" si="1201"/>
        <v>4.8457757986162022</v>
      </c>
    </row>
    <row r="12556" spans="1:9">
      <c r="A12556">
        <v>384</v>
      </c>
      <c r="B12556">
        <v>23.299999</v>
      </c>
      <c r="C12556">
        <v>12.02</v>
      </c>
      <c r="D12556">
        <f t="shared" si="1196"/>
        <v>29.081530782029951</v>
      </c>
      <c r="E12556">
        <f t="shared" si="1197"/>
        <v>0.24813442189546667</v>
      </c>
      <c r="F12556">
        <f t="shared" si="1198"/>
        <v>5.7815317820299512</v>
      </c>
      <c r="G12556">
        <f t="shared" si="1199"/>
        <v>35.235289869488234</v>
      </c>
      <c r="H12556">
        <f t="shared" si="1200"/>
        <v>0.51224426531040768</v>
      </c>
      <c r="I12556">
        <f t="shared" si="1201"/>
        <v>11.935290869488234</v>
      </c>
    </row>
    <row r="12557" spans="1:9">
      <c r="A12557">
        <v>400.79998799999998</v>
      </c>
      <c r="B12557">
        <v>24.799999</v>
      </c>
      <c r="C12557">
        <v>10.039999999999999</v>
      </c>
      <c r="D12557">
        <f t="shared" si="1196"/>
        <v>34.225099601593627</v>
      </c>
      <c r="E12557">
        <f t="shared" si="1197"/>
        <v>0.38004439442088794</v>
      </c>
      <c r="F12557">
        <f t="shared" si="1198"/>
        <v>9.4251006015936269</v>
      </c>
      <c r="G12557">
        <f t="shared" si="1199"/>
        <v>40.178179547682284</v>
      </c>
      <c r="H12557">
        <f t="shared" si="1200"/>
        <v>0.62008795031331587</v>
      </c>
      <c r="I12557">
        <f t="shared" si="1201"/>
        <v>15.378180547682284</v>
      </c>
    </row>
    <row r="12558" spans="1:9">
      <c r="A12558">
        <v>439.20001200000002</v>
      </c>
      <c r="B12558">
        <v>24.9</v>
      </c>
      <c r="C12558">
        <v>13.2</v>
      </c>
      <c r="D12558">
        <f t="shared" si="1196"/>
        <v>26.750000000000004</v>
      </c>
      <c r="E12558">
        <f t="shared" si="1197"/>
        <v>7.4297188755020283E-2</v>
      </c>
      <c r="F12558">
        <f t="shared" si="1198"/>
        <v>1.850000000000005</v>
      </c>
      <c r="G12558">
        <f t="shared" si="1199"/>
        <v>32.289527333998855</v>
      </c>
      <c r="H12558">
        <f t="shared" si="1200"/>
        <v>0.29676816602405048</v>
      </c>
      <c r="I12558">
        <f t="shared" si="1201"/>
        <v>7.3895273339988563</v>
      </c>
    </row>
    <row r="12559" spans="1:9">
      <c r="A12559">
        <v>422.39999399999999</v>
      </c>
      <c r="B12559">
        <v>24</v>
      </c>
      <c r="C12559">
        <v>14.35</v>
      </c>
      <c r="D12559">
        <f t="shared" si="1196"/>
        <v>24.846689895470384</v>
      </c>
      <c r="E12559">
        <f t="shared" si="1197"/>
        <v>3.5278745644599319E-2</v>
      </c>
      <c r="F12559">
        <f t="shared" si="1198"/>
        <v>0.84668989547038365</v>
      </c>
      <c r="G12559">
        <f t="shared" si="1199"/>
        <v>29.4186570663609</v>
      </c>
      <c r="H12559">
        <f t="shared" si="1200"/>
        <v>0.22577737776503751</v>
      </c>
      <c r="I12559">
        <f t="shared" si="1201"/>
        <v>5.4186570663609004</v>
      </c>
    </row>
    <row r="12560" spans="1:9">
      <c r="A12560">
        <v>415.20001200000002</v>
      </c>
      <c r="B12560">
        <v>24.200001</v>
      </c>
      <c r="C12560">
        <v>12.16</v>
      </c>
      <c r="D12560">
        <f t="shared" si="1196"/>
        <v>28.78125</v>
      </c>
      <c r="E12560">
        <f t="shared" si="1197"/>
        <v>0.1893078020947189</v>
      </c>
      <c r="F12560">
        <f t="shared" si="1198"/>
        <v>4.5812489999999997</v>
      </c>
      <c r="G12560">
        <f t="shared" si="1199"/>
        <v>34.885792619514916</v>
      </c>
      <c r="H12560">
        <f t="shared" si="1200"/>
        <v>0.44156161892368995</v>
      </c>
      <c r="I12560">
        <f t="shared" si="1201"/>
        <v>10.685791619514916</v>
      </c>
    </row>
    <row r="12561" spans="1:9">
      <c r="A12561">
        <v>422.39999399999999</v>
      </c>
      <c r="B12561">
        <v>24.1</v>
      </c>
      <c r="C12561">
        <v>12.97</v>
      </c>
      <c r="D12561">
        <f t="shared" si="1196"/>
        <v>27.171164225134927</v>
      </c>
      <c r="E12561">
        <f t="shared" si="1197"/>
        <v>0.12743420021306742</v>
      </c>
      <c r="F12561">
        <f t="shared" si="1198"/>
        <v>3.0711642251349254</v>
      </c>
      <c r="G12561">
        <f t="shared" si="1199"/>
        <v>32.86370138752644</v>
      </c>
      <c r="H12561">
        <f t="shared" si="1200"/>
        <v>0.36363906172308874</v>
      </c>
      <c r="I12561">
        <f t="shared" si="1201"/>
        <v>8.7637013875264387</v>
      </c>
    </row>
    <row r="12562" spans="1:9">
      <c r="A12562">
        <v>391.20001200000002</v>
      </c>
      <c r="B12562">
        <v>23.200001</v>
      </c>
      <c r="C12562">
        <v>14.759999000000001</v>
      </c>
      <c r="D12562">
        <f t="shared" si="1196"/>
        <v>24.239838837387452</v>
      </c>
      <c r="E12562">
        <f t="shared" si="1197"/>
        <v>4.4820594507192141E-2</v>
      </c>
      <c r="F12562">
        <f t="shared" si="1198"/>
        <v>1.0398378373874522</v>
      </c>
      <c r="G12562">
        <f t="shared" si="1199"/>
        <v>28.395131902133684</v>
      </c>
      <c r="H12562">
        <f t="shared" si="1200"/>
        <v>0.22392804647438092</v>
      </c>
      <c r="I12562">
        <f t="shared" si="1201"/>
        <v>5.195130902133684</v>
      </c>
    </row>
    <row r="12563" spans="1:9">
      <c r="A12563">
        <v>396</v>
      </c>
      <c r="B12563">
        <v>22.299999</v>
      </c>
      <c r="C12563">
        <v>14.749999000000001</v>
      </c>
      <c r="D12563">
        <f t="shared" si="1196"/>
        <v>24.25423872910093</v>
      </c>
      <c r="E12563">
        <f t="shared" si="1197"/>
        <v>8.7634072499327476E-2</v>
      </c>
      <c r="F12563">
        <f t="shared" si="1198"/>
        <v>1.9542397291009301</v>
      </c>
      <c r="G12563">
        <f t="shared" si="1199"/>
        <v>28.42009599141749</v>
      </c>
      <c r="H12563">
        <f t="shared" si="1200"/>
        <v>0.27444382358122488</v>
      </c>
      <c r="I12563">
        <f t="shared" si="1201"/>
        <v>6.1200969914174905</v>
      </c>
    </row>
    <row r="12564" spans="1:9">
      <c r="A12564">
        <v>379.20001200000002</v>
      </c>
      <c r="B12564">
        <v>21.6</v>
      </c>
      <c r="C12564">
        <v>16.489999999999998</v>
      </c>
      <c r="D12564">
        <f t="shared" si="1196"/>
        <v>22.01152213462705</v>
      </c>
      <c r="E12564">
        <f t="shared" si="1197"/>
        <v>1.9051950677178183E-2</v>
      </c>
      <c r="F12564">
        <f t="shared" si="1198"/>
        <v>0.41152213462704879</v>
      </c>
      <c r="G12564">
        <f t="shared" si="1199"/>
        <v>24.076341959625921</v>
      </c>
      <c r="H12564">
        <f t="shared" si="1200"/>
        <v>0.11464546109379257</v>
      </c>
      <c r="I12564">
        <f t="shared" si="1201"/>
        <v>2.4763419596259197</v>
      </c>
    </row>
    <row r="12565" spans="1:9">
      <c r="A12565">
        <v>444</v>
      </c>
      <c r="B12565">
        <v>21.6</v>
      </c>
      <c r="C12565">
        <v>14.62</v>
      </c>
      <c r="D12565">
        <f t="shared" si="1196"/>
        <v>24.44322845417237</v>
      </c>
      <c r="E12565">
        <f t="shared" si="1197"/>
        <v>0.13163094695242447</v>
      </c>
      <c r="F12565">
        <f t="shared" si="1198"/>
        <v>2.8432284541723689</v>
      </c>
      <c r="G12565">
        <f t="shared" si="1199"/>
        <v>28.74462665569807</v>
      </c>
      <c r="H12565">
        <f t="shared" si="1200"/>
        <v>0.3307697525786143</v>
      </c>
      <c r="I12565">
        <f t="shared" si="1201"/>
        <v>7.1446266556980689</v>
      </c>
    </row>
    <row r="12566" spans="1:9">
      <c r="A12566">
        <v>376.79998799999998</v>
      </c>
      <c r="B12566">
        <v>21.700001</v>
      </c>
      <c r="C12566">
        <v>14.53</v>
      </c>
      <c r="D12566">
        <f t="shared" si="1196"/>
        <v>24.576049552649689</v>
      </c>
      <c r="E12566">
        <f t="shared" si="1197"/>
        <v>0.13253679355358963</v>
      </c>
      <c r="F12566">
        <f t="shared" si="1198"/>
        <v>2.8760485526496886</v>
      </c>
      <c r="G12566">
        <f t="shared" si="1199"/>
        <v>28.969303459252345</v>
      </c>
      <c r="H12566">
        <f t="shared" si="1200"/>
        <v>0.33499088130237153</v>
      </c>
      <c r="I12566">
        <f t="shared" si="1201"/>
        <v>7.2693024592523443</v>
      </c>
    </row>
    <row r="12567" spans="1:9">
      <c r="A12567">
        <v>396</v>
      </c>
      <c r="B12567">
        <v>22.6</v>
      </c>
      <c r="C12567">
        <v>12.47</v>
      </c>
      <c r="D12567">
        <f t="shared" si="1196"/>
        <v>28.140336808340017</v>
      </c>
      <c r="E12567">
        <f t="shared" si="1197"/>
        <v>0.24514764638672631</v>
      </c>
      <c r="F12567">
        <f t="shared" si="1198"/>
        <v>5.5403368083400153</v>
      </c>
      <c r="G12567">
        <f t="shared" si="1199"/>
        <v>34.111905851716855</v>
      </c>
      <c r="H12567">
        <f t="shared" si="1200"/>
        <v>0.50937636512021478</v>
      </c>
      <c r="I12567">
        <f t="shared" si="1201"/>
        <v>11.511905851716854</v>
      </c>
    </row>
    <row r="12568" spans="1:9">
      <c r="A12568">
        <v>364.79998799999998</v>
      </c>
      <c r="B12568">
        <v>22.6</v>
      </c>
      <c r="C12568">
        <v>13.7</v>
      </c>
      <c r="D12568">
        <f t="shared" si="1196"/>
        <v>25.883211678832119</v>
      </c>
      <c r="E12568">
        <f t="shared" si="1197"/>
        <v>0.14527485304566889</v>
      </c>
      <c r="F12568">
        <f t="shared" si="1198"/>
        <v>3.2832116788321173</v>
      </c>
      <c r="G12568">
        <f t="shared" si="1199"/>
        <v>31.04132286980844</v>
      </c>
      <c r="H12568">
        <f t="shared" si="1200"/>
        <v>0.37350986149594856</v>
      </c>
      <c r="I12568">
        <f t="shared" si="1201"/>
        <v>8.4413228698084382</v>
      </c>
    </row>
    <row r="12569" spans="1:9">
      <c r="A12569">
        <v>360</v>
      </c>
      <c r="B12569">
        <v>23.1</v>
      </c>
      <c r="C12569">
        <v>13.84</v>
      </c>
      <c r="D12569">
        <f t="shared" si="1196"/>
        <v>25.651734104046241</v>
      </c>
      <c r="E12569">
        <f t="shared" si="1197"/>
        <v>0.11046467982884155</v>
      </c>
      <c r="F12569">
        <f t="shared" si="1198"/>
        <v>2.5517341040462398</v>
      </c>
      <c r="G12569">
        <f t="shared" si="1199"/>
        <v>30.691825619835122</v>
      </c>
      <c r="H12569">
        <f t="shared" si="1200"/>
        <v>0.32865045973312207</v>
      </c>
      <c r="I12569">
        <f t="shared" si="1201"/>
        <v>7.5918256198351202</v>
      </c>
    </row>
    <row r="12570" spans="1:9">
      <c r="A12570">
        <v>379.20001200000002</v>
      </c>
      <c r="B12570">
        <v>22.6</v>
      </c>
      <c r="C12570">
        <v>13.009999000000001</v>
      </c>
      <c r="D12570">
        <f t="shared" si="1196"/>
        <v>27.096850430196035</v>
      </c>
      <c r="E12570">
        <f t="shared" si="1197"/>
        <v>0.19897568275203686</v>
      </c>
      <c r="F12570">
        <f t="shared" si="1198"/>
        <v>4.4968504301960337</v>
      </c>
      <c r="G12570">
        <f t="shared" si="1199"/>
        <v>32.763847526800141</v>
      </c>
      <c r="H12570">
        <f t="shared" si="1200"/>
        <v>0.44972776667257253</v>
      </c>
      <c r="I12570">
        <f t="shared" si="1201"/>
        <v>10.16384752680014</v>
      </c>
    </row>
    <row r="12571" spans="1:9">
      <c r="A12571">
        <v>374.39999399999999</v>
      </c>
      <c r="B12571">
        <v>22.799999</v>
      </c>
      <c r="C12571">
        <v>13.429999</v>
      </c>
      <c r="D12571">
        <f t="shared" si="1196"/>
        <v>26.343263093318171</v>
      </c>
      <c r="E12571">
        <f t="shared" si="1197"/>
        <v>0.1554063266984429</v>
      </c>
      <c r="F12571">
        <f t="shared" si="1198"/>
        <v>3.5432640933181716</v>
      </c>
      <c r="G12571">
        <f t="shared" si="1199"/>
        <v>31.715355776880187</v>
      </c>
      <c r="H12571">
        <f t="shared" si="1200"/>
        <v>0.39102443718879937</v>
      </c>
      <c r="I12571">
        <f t="shared" si="1201"/>
        <v>8.9153567768801878</v>
      </c>
    </row>
    <row r="12572" spans="1:9">
      <c r="A12572">
        <v>139.199997</v>
      </c>
      <c r="B12572">
        <v>23.1</v>
      </c>
      <c r="C12572">
        <v>4.18</v>
      </c>
      <c r="D12572">
        <f t="shared" si="1196"/>
        <v>60</v>
      </c>
      <c r="E12572">
        <f t="shared" si="1197"/>
        <v>1.5974025974025972</v>
      </c>
      <c r="F12572">
        <f t="shared" si="1198"/>
        <v>36.9</v>
      </c>
      <c r="G12572">
        <f t="shared" si="1199"/>
        <v>54.807135867993956</v>
      </c>
      <c r="H12572">
        <f t="shared" si="1200"/>
        <v>1.3726032843287426</v>
      </c>
      <c r="I12572">
        <f t="shared" si="1201"/>
        <v>31.707135867993955</v>
      </c>
    </row>
    <row r="12573" spans="1:9">
      <c r="A12573">
        <v>391.20001200000002</v>
      </c>
      <c r="B12573">
        <v>23.700001</v>
      </c>
      <c r="C12573">
        <v>11.92</v>
      </c>
      <c r="D12573">
        <f t="shared" si="1196"/>
        <v>29.300335570469798</v>
      </c>
      <c r="E12573">
        <f t="shared" si="1197"/>
        <v>0.23630102675817599</v>
      </c>
      <c r="F12573">
        <f t="shared" si="1198"/>
        <v>5.6003345704697978</v>
      </c>
      <c r="G12573">
        <f t="shared" si="1199"/>
        <v>35.484930762326314</v>
      </c>
      <c r="H12573">
        <f t="shared" si="1200"/>
        <v>0.497254399370123</v>
      </c>
      <c r="I12573">
        <f t="shared" si="1201"/>
        <v>11.784929762326314</v>
      </c>
    </row>
    <row r="12574" spans="1:9">
      <c r="A12574">
        <v>386.39999399999999</v>
      </c>
      <c r="B12574">
        <v>24.9</v>
      </c>
      <c r="C12574">
        <v>11.77</v>
      </c>
      <c r="D12574">
        <f t="shared" si="1196"/>
        <v>29.635514018691591</v>
      </c>
      <c r="E12574">
        <f t="shared" si="1197"/>
        <v>0.19018128589122862</v>
      </c>
      <c r="F12574">
        <f t="shared" si="1198"/>
        <v>4.7355140186915925</v>
      </c>
      <c r="G12574">
        <f t="shared" si="1199"/>
        <v>35.859392101583445</v>
      </c>
      <c r="H12574">
        <f t="shared" si="1200"/>
        <v>0.44013622897925492</v>
      </c>
      <c r="I12574">
        <f t="shared" si="1201"/>
        <v>10.959392101583447</v>
      </c>
    </row>
    <row r="12575" spans="1:9">
      <c r="A12575">
        <v>386.39999399999999</v>
      </c>
      <c r="B12575">
        <v>24.799999</v>
      </c>
      <c r="C12575">
        <v>14.43</v>
      </c>
      <c r="D12575">
        <f t="shared" si="1196"/>
        <v>24.725571725571726</v>
      </c>
      <c r="E12575">
        <f t="shared" si="1197"/>
        <v>3.0010998963457178E-3</v>
      </c>
      <c r="F12575">
        <f t="shared" si="1198"/>
        <v>7.4427274428273904E-2</v>
      </c>
      <c r="G12575">
        <f t="shared" si="1199"/>
        <v>29.218944352090432</v>
      </c>
      <c r="H12575">
        <f t="shared" si="1200"/>
        <v>0.1781832875110371</v>
      </c>
      <c r="I12575">
        <f t="shared" si="1201"/>
        <v>4.4189453520904323</v>
      </c>
    </row>
    <row r="12576" spans="1:9">
      <c r="A12576">
        <v>369.60000600000001</v>
      </c>
      <c r="B12576">
        <v>25</v>
      </c>
      <c r="C12576">
        <v>14.920000999999999</v>
      </c>
      <c r="D12576">
        <f t="shared" si="1196"/>
        <v>24.012062934848331</v>
      </c>
      <c r="E12576">
        <f t="shared" si="1197"/>
        <v>3.951748260606678E-2</v>
      </c>
      <c r="F12576">
        <f t="shared" si="1198"/>
        <v>0.98793706515166946</v>
      </c>
      <c r="G12576">
        <f t="shared" si="1199"/>
        <v>27.995701480774898</v>
      </c>
      <c r="H12576">
        <f t="shared" si="1200"/>
        <v>0.1198280592309959</v>
      </c>
      <c r="I12576">
        <f t="shared" si="1201"/>
        <v>2.9957014807748976</v>
      </c>
    </row>
    <row r="12577" spans="1:9">
      <c r="A12577">
        <v>307.20001200000002</v>
      </c>
      <c r="B12577">
        <v>23.700001</v>
      </c>
      <c r="C12577">
        <v>13.12</v>
      </c>
      <c r="D12577">
        <f t="shared" si="1196"/>
        <v>26.894817073170735</v>
      </c>
      <c r="E12577">
        <f t="shared" si="1197"/>
        <v>0.13480236026870779</v>
      </c>
      <c r="F12577">
        <f t="shared" si="1198"/>
        <v>3.1948160731707347</v>
      </c>
      <c r="G12577">
        <f t="shared" si="1199"/>
        <v>32.489240048269323</v>
      </c>
      <c r="H12577">
        <f t="shared" si="1200"/>
        <v>0.37085395263355991</v>
      </c>
      <c r="I12577">
        <f t="shared" si="1201"/>
        <v>8.789239048269323</v>
      </c>
    </row>
    <row r="12578" spans="1:9">
      <c r="A12578">
        <v>235.199997</v>
      </c>
      <c r="B12578">
        <v>23.6</v>
      </c>
      <c r="C12578">
        <v>7.95</v>
      </c>
      <c r="D12578">
        <f t="shared" ref="D12578:D12641" si="1202">IF(C12578&lt;=$L$7, $L$6,(IF(C12578&lt;=$L$7,C12578*D12578,($L$6*$L$7)+($L$10*(C12578-$L$7))))/C12578)</f>
        <v>42.433962264150942</v>
      </c>
      <c r="E12578">
        <f t="shared" ref="E12578:E12641" si="1203">ABS(B12578-D12578)/B12578</f>
        <v>0.79804924848097203</v>
      </c>
      <c r="F12578">
        <f t="shared" ref="F12578:F12641" si="1204">ABS(B12578-D12578)</f>
        <v>18.833962264150941</v>
      </c>
      <c r="G12578">
        <f t="shared" ref="G12578:G12641" si="1205">$L$16-($L$16/$L$18)*C12578</f>
        <v>45.395674207998219</v>
      </c>
      <c r="H12578">
        <f t="shared" ref="H12578:H12641" si="1206">ABS(B12578-G12578)/B12578</f>
        <v>0.92354551728806</v>
      </c>
      <c r="I12578">
        <f t="shared" ref="I12578:I12641" si="1207">ABS(B12578-G12578)</f>
        <v>21.795674207998218</v>
      </c>
    </row>
    <row r="12579" spans="1:9">
      <c r="A12579">
        <v>388.79998799999998</v>
      </c>
      <c r="B12579">
        <v>24.1</v>
      </c>
      <c r="C12579">
        <v>10.86</v>
      </c>
      <c r="D12579">
        <f t="shared" si="1202"/>
        <v>31.867403314917127</v>
      </c>
      <c r="E12579">
        <f t="shared" si="1203"/>
        <v>0.32229889273515039</v>
      </c>
      <c r="F12579">
        <f t="shared" si="1204"/>
        <v>7.7674033149171251</v>
      </c>
      <c r="G12579">
        <f t="shared" si="1205"/>
        <v>38.131124226410002</v>
      </c>
      <c r="H12579">
        <f t="shared" si="1206"/>
        <v>0.58220432474730288</v>
      </c>
      <c r="I12579">
        <f t="shared" si="1207"/>
        <v>14.03112422641</v>
      </c>
    </row>
    <row r="12580" spans="1:9">
      <c r="A12580">
        <v>369.60000600000001</v>
      </c>
      <c r="B12580">
        <v>23.5</v>
      </c>
      <c r="C12580">
        <v>15.52</v>
      </c>
      <c r="D12580">
        <f t="shared" si="1202"/>
        <v>23.199742268041238</v>
      </c>
      <c r="E12580">
        <f t="shared" si="1203"/>
        <v>1.2776924764202649E-2</v>
      </c>
      <c r="F12580">
        <f t="shared" si="1204"/>
        <v>0.30025773195876226</v>
      </c>
      <c r="G12580">
        <f t="shared" si="1205"/>
        <v>26.497858620155327</v>
      </c>
      <c r="H12580">
        <f t="shared" si="1206"/>
        <v>0.12756845192150329</v>
      </c>
      <c r="I12580">
        <f t="shared" si="1207"/>
        <v>2.997858620155327</v>
      </c>
    </row>
    <row r="12581" spans="1:9">
      <c r="A12581">
        <v>355.20001200000002</v>
      </c>
      <c r="B12581">
        <v>22.6</v>
      </c>
      <c r="C12581">
        <v>18.829999999999998</v>
      </c>
      <c r="D12581">
        <f t="shared" si="1202"/>
        <v>19.64896441848115</v>
      </c>
      <c r="E12581">
        <f t="shared" si="1203"/>
        <v>0.13057679564242705</v>
      </c>
      <c r="F12581">
        <f t="shared" si="1204"/>
        <v>2.9510355815188518</v>
      </c>
      <c r="G12581">
        <f t="shared" si="1205"/>
        <v>18.234745067214774</v>
      </c>
      <c r="H12581">
        <f t="shared" si="1206"/>
        <v>0.19315287313208968</v>
      </c>
      <c r="I12581">
        <f t="shared" si="1207"/>
        <v>4.365254932785227</v>
      </c>
    </row>
    <row r="12582" spans="1:9">
      <c r="A12582">
        <v>307.20001200000002</v>
      </c>
      <c r="B12582">
        <v>21.4</v>
      </c>
      <c r="C12582">
        <v>15.369999</v>
      </c>
      <c r="D12582">
        <f t="shared" si="1202"/>
        <v>23.396878360239324</v>
      </c>
      <c r="E12582">
        <f t="shared" si="1203"/>
        <v>9.3312072908379687E-2</v>
      </c>
      <c r="F12582">
        <f t="shared" si="1204"/>
        <v>1.9968783602393252</v>
      </c>
      <c r="G12582">
        <f t="shared" si="1205"/>
        <v>26.872322455821376</v>
      </c>
      <c r="H12582">
        <f t="shared" si="1206"/>
        <v>0.2557160026084756</v>
      </c>
      <c r="I12582">
        <f t="shared" si="1207"/>
        <v>5.4723224558213772</v>
      </c>
    </row>
    <row r="12583" spans="1:9">
      <c r="A12583">
        <v>314.39999399999999</v>
      </c>
      <c r="B12583">
        <v>20.399999999999999</v>
      </c>
      <c r="C12583">
        <v>18.5</v>
      </c>
      <c r="D12583">
        <f t="shared" si="1202"/>
        <v>19.945945945945947</v>
      </c>
      <c r="E12583">
        <f t="shared" si="1203"/>
        <v>2.2257551669316235E-2</v>
      </c>
      <c r="F12583">
        <f t="shared" si="1204"/>
        <v>0.45405405405405119</v>
      </c>
      <c r="G12583">
        <f t="shared" si="1205"/>
        <v>19.058560013580447</v>
      </c>
      <c r="H12583">
        <f t="shared" si="1206"/>
        <v>6.5756862079389786E-2</v>
      </c>
      <c r="I12583">
        <f t="shared" si="1207"/>
        <v>1.3414399864195516</v>
      </c>
    </row>
    <row r="12584" spans="1:9">
      <c r="A12584">
        <v>396</v>
      </c>
      <c r="B12584">
        <v>20.5</v>
      </c>
      <c r="C12584">
        <v>15.49</v>
      </c>
      <c r="D12584">
        <f t="shared" si="1202"/>
        <v>23.238863783085865</v>
      </c>
      <c r="E12584">
        <f t="shared" si="1203"/>
        <v>0.13360311137004219</v>
      </c>
      <c r="F12584">
        <f t="shared" si="1204"/>
        <v>2.7388637830858649</v>
      </c>
      <c r="G12584">
        <f t="shared" si="1205"/>
        <v>26.572750888006745</v>
      </c>
      <c r="H12584">
        <f t="shared" si="1206"/>
        <v>0.29623175063447538</v>
      </c>
      <c r="I12584">
        <f t="shared" si="1207"/>
        <v>6.0727508880067447</v>
      </c>
    </row>
    <row r="12585" spans="1:9">
      <c r="A12585">
        <v>372</v>
      </c>
      <c r="B12585">
        <v>19.799999</v>
      </c>
      <c r="C12585">
        <v>18.010000000000002</v>
      </c>
      <c r="D12585">
        <f t="shared" si="1202"/>
        <v>20.406996113270402</v>
      </c>
      <c r="E12585">
        <f t="shared" si="1203"/>
        <v>3.065642141044566E-2</v>
      </c>
      <c r="F12585">
        <f t="shared" si="1204"/>
        <v>0.60699711327040262</v>
      </c>
      <c r="G12585">
        <f t="shared" si="1205"/>
        <v>20.281800388487049</v>
      </c>
      <c r="H12585">
        <f t="shared" si="1206"/>
        <v>2.4333404687901732E-2</v>
      </c>
      <c r="I12585">
        <f t="shared" si="1207"/>
        <v>0.48180138848704956</v>
      </c>
    </row>
    <row r="12586" spans="1:9">
      <c r="A12586">
        <v>343.20001200000002</v>
      </c>
      <c r="B12586">
        <v>19</v>
      </c>
      <c r="C12586">
        <v>18.34</v>
      </c>
      <c r="D12586">
        <f t="shared" si="1202"/>
        <v>20.093784078516901</v>
      </c>
      <c r="E12586">
        <f t="shared" si="1203"/>
        <v>5.7567583079836886E-2</v>
      </c>
      <c r="F12586">
        <f t="shared" si="1204"/>
        <v>1.0937840785169008</v>
      </c>
      <c r="G12586">
        <f t="shared" si="1205"/>
        <v>19.457985442121377</v>
      </c>
      <c r="H12586">
        <f t="shared" si="1206"/>
        <v>2.410449695375667E-2</v>
      </c>
      <c r="I12586">
        <f t="shared" si="1207"/>
        <v>0.45798544212137671</v>
      </c>
    </row>
    <row r="12587" spans="1:9">
      <c r="A12587">
        <v>348</v>
      </c>
      <c r="B12587">
        <v>18.5</v>
      </c>
      <c r="C12587">
        <v>17.989999999999998</v>
      </c>
      <c r="D12587">
        <f t="shared" si="1202"/>
        <v>20.426347971095055</v>
      </c>
      <c r="E12587">
        <f t="shared" si="1203"/>
        <v>0.10412691735648945</v>
      </c>
      <c r="F12587">
        <f t="shared" si="1204"/>
        <v>1.9263479710950548</v>
      </c>
      <c r="G12587">
        <f t="shared" si="1205"/>
        <v>20.331728567054675</v>
      </c>
      <c r="H12587">
        <f t="shared" si="1206"/>
        <v>9.9012354975928391E-2</v>
      </c>
      <c r="I12587">
        <f t="shared" si="1207"/>
        <v>1.8317285670546752</v>
      </c>
    </row>
    <row r="12588" spans="1:9">
      <c r="A12588">
        <v>372</v>
      </c>
      <c r="B12588">
        <v>19.5</v>
      </c>
      <c r="C12588">
        <v>13.940001000000001</v>
      </c>
      <c r="D12588">
        <f t="shared" si="1202"/>
        <v>25.489237984990101</v>
      </c>
      <c r="E12588">
        <f t="shared" si="1203"/>
        <v>0.30714040948667187</v>
      </c>
      <c r="F12588">
        <f t="shared" si="1204"/>
        <v>5.9892379849901012</v>
      </c>
      <c r="G12588">
        <f t="shared" si="1205"/>
        <v>30.442182230588109</v>
      </c>
      <c r="H12588">
        <f t="shared" si="1206"/>
        <v>0.56113755028656975</v>
      </c>
      <c r="I12588">
        <f t="shared" si="1207"/>
        <v>10.942182230588109</v>
      </c>
    </row>
    <row r="12589" spans="1:9">
      <c r="A12589">
        <v>345.60000600000001</v>
      </c>
      <c r="B12589">
        <v>19.899999999999999</v>
      </c>
      <c r="C12589">
        <v>16.68</v>
      </c>
      <c r="D12589">
        <f t="shared" si="1202"/>
        <v>21.794964028776981</v>
      </c>
      <c r="E12589">
        <f t="shared" si="1203"/>
        <v>9.5224323054119722E-2</v>
      </c>
      <c r="F12589">
        <f t="shared" si="1204"/>
        <v>1.8949640287769824</v>
      </c>
      <c r="G12589">
        <f t="shared" si="1205"/>
        <v>23.60202426323356</v>
      </c>
      <c r="H12589">
        <f t="shared" si="1206"/>
        <v>0.18603137001173675</v>
      </c>
      <c r="I12589">
        <f t="shared" si="1207"/>
        <v>3.7020242632335609</v>
      </c>
    </row>
    <row r="12590" spans="1:9">
      <c r="A12590">
        <v>340.79998799999998</v>
      </c>
      <c r="B12590">
        <v>19.700001</v>
      </c>
      <c r="C12590">
        <v>16.959999</v>
      </c>
      <c r="D12590">
        <f t="shared" si="1202"/>
        <v>21.484670901218802</v>
      </c>
      <c r="E12590">
        <f t="shared" si="1203"/>
        <v>9.0592376173930234E-2</v>
      </c>
      <c r="F12590">
        <f t="shared" si="1204"/>
        <v>1.7846699012188019</v>
      </c>
      <c r="G12590">
        <f t="shared" si="1205"/>
        <v>22.903032259695856</v>
      </c>
      <c r="H12590">
        <f t="shared" si="1206"/>
        <v>0.16259041102058092</v>
      </c>
      <c r="I12590">
        <f t="shared" si="1207"/>
        <v>3.2030312596958552</v>
      </c>
    </row>
    <row r="12591" spans="1:9">
      <c r="A12591">
        <v>398.39999399999999</v>
      </c>
      <c r="B12591">
        <v>20.6</v>
      </c>
      <c r="C12591">
        <v>14.95</v>
      </c>
      <c r="D12591">
        <f t="shared" si="1202"/>
        <v>23.969899665551843</v>
      </c>
      <c r="E12591">
        <f t="shared" si="1203"/>
        <v>0.16358736240542918</v>
      </c>
      <c r="F12591">
        <f t="shared" si="1204"/>
        <v>3.3698996655518414</v>
      </c>
      <c r="G12591">
        <f t="shared" si="1205"/>
        <v>27.920811709332398</v>
      </c>
      <c r="H12591">
        <f t="shared" si="1206"/>
        <v>0.355379209190893</v>
      </c>
      <c r="I12591">
        <f t="shared" si="1207"/>
        <v>7.3208117093323963</v>
      </c>
    </row>
    <row r="12592" spans="1:9">
      <c r="A12592">
        <v>345.60000600000001</v>
      </c>
      <c r="B12592">
        <v>21</v>
      </c>
      <c r="C12592">
        <v>17.470001</v>
      </c>
      <c r="D12592">
        <f t="shared" si="1202"/>
        <v>20.945047627644669</v>
      </c>
      <c r="E12592">
        <f t="shared" si="1203"/>
        <v>2.6167796359681276E-3</v>
      </c>
      <c r="F12592">
        <f t="shared" si="1204"/>
        <v>5.4952372355330681E-2</v>
      </c>
      <c r="G12592">
        <f t="shared" si="1205"/>
        <v>21.62985871340377</v>
      </c>
      <c r="H12592">
        <f t="shared" si="1206"/>
        <v>2.9993272066846204E-2</v>
      </c>
      <c r="I12592">
        <f t="shared" si="1207"/>
        <v>0.62985871340377031</v>
      </c>
    </row>
    <row r="12593" spans="1:9">
      <c r="A12593">
        <v>374.39999399999999</v>
      </c>
      <c r="B12593">
        <v>20.5</v>
      </c>
      <c r="C12593">
        <v>14.81</v>
      </c>
      <c r="D12593">
        <f t="shared" si="1202"/>
        <v>24.168129642133692</v>
      </c>
      <c r="E12593">
        <f t="shared" si="1203"/>
        <v>0.17893315327481427</v>
      </c>
      <c r="F12593">
        <f t="shared" si="1204"/>
        <v>3.6681296421336924</v>
      </c>
      <c r="G12593">
        <f t="shared" si="1205"/>
        <v>28.270308959305716</v>
      </c>
      <c r="H12593">
        <f t="shared" si="1206"/>
        <v>0.37903946142954709</v>
      </c>
      <c r="I12593">
        <f t="shared" si="1207"/>
        <v>7.7703089593057157</v>
      </c>
    </row>
    <row r="12594" spans="1:9">
      <c r="A12594">
        <v>376.79998799999998</v>
      </c>
      <c r="B12594">
        <v>20.9</v>
      </c>
      <c r="C12594">
        <v>17.010000000000002</v>
      </c>
      <c r="D12594">
        <f t="shared" si="1202"/>
        <v>21.430335097001759</v>
      </c>
      <c r="E12594">
        <f t="shared" si="1203"/>
        <v>2.5374885024007678E-2</v>
      </c>
      <c r="F12594">
        <f t="shared" si="1204"/>
        <v>0.5303350970017604</v>
      </c>
      <c r="G12594">
        <f t="shared" si="1205"/>
        <v>22.77820931686788</v>
      </c>
      <c r="H12594">
        <f t="shared" si="1206"/>
        <v>8.9866474491286194E-2</v>
      </c>
      <c r="I12594">
        <f t="shared" si="1207"/>
        <v>1.8782093168678813</v>
      </c>
    </row>
    <row r="12595" spans="1:9">
      <c r="A12595">
        <v>355.20001200000002</v>
      </c>
      <c r="B12595">
        <v>21.1</v>
      </c>
      <c r="C12595">
        <v>16.16</v>
      </c>
      <c r="D12595">
        <f t="shared" si="1202"/>
        <v>22.399752475247524</v>
      </c>
      <c r="E12595">
        <f t="shared" si="1203"/>
        <v>6.1599643376659852E-2</v>
      </c>
      <c r="F12595">
        <f t="shared" si="1204"/>
        <v>1.2997524752475229</v>
      </c>
      <c r="G12595">
        <f t="shared" si="1205"/>
        <v>24.900156905991587</v>
      </c>
      <c r="H12595">
        <f t="shared" si="1206"/>
        <v>0.18010222303277654</v>
      </c>
      <c r="I12595">
        <f t="shared" si="1207"/>
        <v>3.8001569059915852</v>
      </c>
    </row>
    <row r="12596" spans="1:9">
      <c r="A12596">
        <v>357.60000600000001</v>
      </c>
      <c r="B12596">
        <v>20.100000000000001</v>
      </c>
      <c r="C12596">
        <v>17.370000999999998</v>
      </c>
      <c r="D12596">
        <f t="shared" si="1202"/>
        <v>21.048358201015649</v>
      </c>
      <c r="E12596">
        <f t="shared" si="1203"/>
        <v>4.7182000050529721E-2</v>
      </c>
      <c r="F12596">
        <f t="shared" si="1204"/>
        <v>0.9483582010156475</v>
      </c>
      <c r="G12596">
        <f t="shared" si="1205"/>
        <v>21.879499606241858</v>
      </c>
      <c r="H12596">
        <f t="shared" si="1206"/>
        <v>8.85323187185003E-2</v>
      </c>
      <c r="I12596">
        <f t="shared" si="1207"/>
        <v>1.7794996062418562</v>
      </c>
    </row>
    <row r="12597" spans="1:9">
      <c r="A12597">
        <v>360</v>
      </c>
      <c r="B12597">
        <v>19.600000000000001</v>
      </c>
      <c r="C12597">
        <v>16.539999000000002</v>
      </c>
      <c r="D12597">
        <f t="shared" si="1202"/>
        <v>21.954051931925751</v>
      </c>
      <c r="E12597">
        <f t="shared" si="1203"/>
        <v>0.12010469040437495</v>
      </c>
      <c r="F12597">
        <f t="shared" si="1204"/>
        <v>2.3540519319257491</v>
      </c>
      <c r="G12597">
        <f t="shared" si="1205"/>
        <v>23.951524009615795</v>
      </c>
      <c r="H12597">
        <f t="shared" si="1206"/>
        <v>0.22201653110284661</v>
      </c>
      <c r="I12597">
        <f t="shared" si="1207"/>
        <v>4.3515240096157939</v>
      </c>
    </row>
    <row r="12598" spans="1:9">
      <c r="A12598">
        <v>362.39999399999999</v>
      </c>
      <c r="B12598">
        <v>20.399999999999999</v>
      </c>
      <c r="C12598">
        <v>16.549999</v>
      </c>
      <c r="D12598">
        <f t="shared" si="1202"/>
        <v>21.942599331879112</v>
      </c>
      <c r="E12598">
        <f t="shared" si="1203"/>
        <v>7.5617614307799688E-2</v>
      </c>
      <c r="F12598">
        <f t="shared" si="1204"/>
        <v>1.5425993318791136</v>
      </c>
      <c r="G12598">
        <f t="shared" si="1205"/>
        <v>23.926559920331997</v>
      </c>
      <c r="H12598">
        <f t="shared" si="1206"/>
        <v>0.17287058432999991</v>
      </c>
      <c r="I12598">
        <f t="shared" si="1207"/>
        <v>3.5265599203319979</v>
      </c>
    </row>
    <row r="12599" spans="1:9">
      <c r="A12599">
        <v>312</v>
      </c>
      <c r="B12599">
        <v>19</v>
      </c>
      <c r="C12599">
        <v>20.610001</v>
      </c>
      <c r="D12599">
        <f t="shared" si="1202"/>
        <v>18.211061852932467</v>
      </c>
      <c r="E12599">
        <f t="shared" si="1203"/>
        <v>4.152306037197543E-2</v>
      </c>
      <c r="F12599">
        <f t="shared" si="1204"/>
        <v>0.78893814706753318</v>
      </c>
      <c r="G12599">
        <f t="shared" si="1205"/>
        <v>13.79113467828796</v>
      </c>
      <c r="H12599">
        <f t="shared" si="1206"/>
        <v>0.27415080640589684</v>
      </c>
      <c r="I12599">
        <f t="shared" si="1207"/>
        <v>5.2088653217120395</v>
      </c>
    </row>
    <row r="12600" spans="1:9">
      <c r="A12600">
        <v>283.20001200000002</v>
      </c>
      <c r="B12600">
        <v>18.899999999999999</v>
      </c>
      <c r="C12600">
        <v>19.100000000000001</v>
      </c>
      <c r="D12600">
        <f t="shared" si="1202"/>
        <v>19.413612565445025</v>
      </c>
      <c r="E12600">
        <f t="shared" si="1203"/>
        <v>2.7175268012964344E-2</v>
      </c>
      <c r="F12600">
        <f t="shared" si="1204"/>
        <v>0.51361256544502609</v>
      </c>
      <c r="G12600">
        <f t="shared" si="1205"/>
        <v>17.560714656551944</v>
      </c>
      <c r="H12600">
        <f t="shared" si="1206"/>
        <v>7.0861658383494938E-2</v>
      </c>
      <c r="I12600">
        <f t="shared" si="1207"/>
        <v>1.3392853434480543</v>
      </c>
    </row>
    <row r="12601" spans="1:9">
      <c r="A12601">
        <v>283.20001200000002</v>
      </c>
      <c r="B12601">
        <v>18.200001</v>
      </c>
      <c r="C12601">
        <v>19.829999999999998</v>
      </c>
      <c r="D12601">
        <f t="shared" si="1202"/>
        <v>18.809379727685329</v>
      </c>
      <c r="E12601">
        <f t="shared" si="1203"/>
        <v>3.3482345835328713E-2</v>
      </c>
      <c r="F12601">
        <f t="shared" si="1204"/>
        <v>0.60937872768532841</v>
      </c>
      <c r="G12601">
        <f t="shared" si="1205"/>
        <v>15.738336138833944</v>
      </c>
      <c r="H12601">
        <f t="shared" si="1206"/>
        <v>0.135256303621415</v>
      </c>
      <c r="I12601">
        <f t="shared" si="1207"/>
        <v>2.4616648611660565</v>
      </c>
    </row>
    <row r="12602" spans="1:9">
      <c r="A12602">
        <v>290.39999399999999</v>
      </c>
      <c r="B12602">
        <v>17.899999999999999</v>
      </c>
      <c r="C12602">
        <v>20.170000000000002</v>
      </c>
      <c r="D12602">
        <f t="shared" si="1202"/>
        <v>18.542885473475458</v>
      </c>
      <c r="E12602">
        <f t="shared" si="1203"/>
        <v>3.591538957963461E-2</v>
      </c>
      <c r="F12602">
        <f t="shared" si="1204"/>
        <v>0.64288547347545943</v>
      </c>
      <c r="G12602">
        <f t="shared" si="1205"/>
        <v>14.889557103184451</v>
      </c>
      <c r="H12602">
        <f t="shared" si="1206"/>
        <v>0.168181167419863</v>
      </c>
      <c r="I12602">
        <f t="shared" si="1207"/>
        <v>3.0104428968155474</v>
      </c>
    </row>
    <row r="12603" spans="1:9">
      <c r="A12603">
        <v>362.39999399999999</v>
      </c>
      <c r="B12603">
        <v>18</v>
      </c>
      <c r="C12603">
        <v>16.609998999999998</v>
      </c>
      <c r="D12603">
        <f t="shared" si="1202"/>
        <v>21.874173321744333</v>
      </c>
      <c r="E12603">
        <f t="shared" si="1203"/>
        <v>0.21523185120801852</v>
      </c>
      <c r="F12603">
        <f t="shared" si="1204"/>
        <v>3.8741733217443333</v>
      </c>
      <c r="G12603">
        <f t="shared" si="1205"/>
        <v>23.776775384629147</v>
      </c>
      <c r="H12603">
        <f t="shared" si="1206"/>
        <v>0.32093196581273037</v>
      </c>
      <c r="I12603">
        <f t="shared" si="1207"/>
        <v>5.776775384629147</v>
      </c>
    </row>
    <row r="12604" spans="1:9">
      <c r="A12604">
        <v>345.60000600000001</v>
      </c>
      <c r="B12604">
        <v>19.200001</v>
      </c>
      <c r="C12604">
        <v>15.96</v>
      </c>
      <c r="D12604">
        <f t="shared" si="1202"/>
        <v>22.642857142857142</v>
      </c>
      <c r="E12604">
        <f t="shared" si="1203"/>
        <v>0.1793154147677983</v>
      </c>
      <c r="F12604">
        <f t="shared" si="1204"/>
        <v>3.442856142857142</v>
      </c>
      <c r="G12604">
        <f t="shared" si="1205"/>
        <v>25.399438691667754</v>
      </c>
      <c r="H12604">
        <f t="shared" si="1206"/>
        <v>0.32288736295731202</v>
      </c>
      <c r="I12604">
        <f t="shared" si="1207"/>
        <v>6.1994376916677538</v>
      </c>
    </row>
    <row r="12605" spans="1:9">
      <c r="A12605">
        <v>374.39999399999999</v>
      </c>
      <c r="B12605">
        <v>20</v>
      </c>
      <c r="C12605">
        <v>14.16</v>
      </c>
      <c r="D12605">
        <f t="shared" si="1202"/>
        <v>25.139830508474578</v>
      </c>
      <c r="E12605">
        <f t="shared" si="1203"/>
        <v>0.25699152542372888</v>
      </c>
      <c r="F12605">
        <f t="shared" si="1204"/>
        <v>5.1398305084745779</v>
      </c>
      <c r="G12605">
        <f t="shared" si="1205"/>
        <v>29.892974762753255</v>
      </c>
      <c r="H12605">
        <f t="shared" si="1206"/>
        <v>0.49464873813766275</v>
      </c>
      <c r="I12605">
        <f t="shared" si="1207"/>
        <v>9.8929747627532549</v>
      </c>
    </row>
    <row r="12606" spans="1:9">
      <c r="A12606">
        <v>367.20001200000002</v>
      </c>
      <c r="B12606">
        <v>21.299999</v>
      </c>
      <c r="C12606">
        <v>14.27</v>
      </c>
      <c r="D12606">
        <f t="shared" si="1202"/>
        <v>24.969166082690961</v>
      </c>
      <c r="E12606">
        <f t="shared" si="1203"/>
        <v>0.17226137347194062</v>
      </c>
      <c r="F12606">
        <f t="shared" si="1204"/>
        <v>3.6691670826909615</v>
      </c>
      <c r="G12606">
        <f t="shared" si="1205"/>
        <v>29.618369780631362</v>
      </c>
      <c r="H12606">
        <f t="shared" si="1206"/>
        <v>0.39053385780118405</v>
      </c>
      <c r="I12606">
        <f t="shared" si="1207"/>
        <v>8.318370780631362</v>
      </c>
    </row>
    <row r="12607" spans="1:9">
      <c r="A12607">
        <v>386.39999399999999</v>
      </c>
      <c r="B12607">
        <v>22.299999</v>
      </c>
      <c r="C12607">
        <v>13.079999000000001</v>
      </c>
      <c r="D12607">
        <f t="shared" si="1202"/>
        <v>26.967891740664506</v>
      </c>
      <c r="E12607">
        <f t="shared" si="1203"/>
        <v>0.20932255381107892</v>
      </c>
      <c r="F12607">
        <f t="shared" si="1204"/>
        <v>4.6678927406645059</v>
      </c>
      <c r="G12607">
        <f t="shared" si="1205"/>
        <v>32.589098901813479</v>
      </c>
      <c r="H12607">
        <f t="shared" si="1206"/>
        <v>0.46139463512144013</v>
      </c>
      <c r="I12607">
        <f t="shared" si="1207"/>
        <v>10.289099901813479</v>
      </c>
    </row>
    <row r="12608" spans="1:9">
      <c r="A12608">
        <v>362.39999399999999</v>
      </c>
      <c r="B12608">
        <v>22.700001</v>
      </c>
      <c r="C12608">
        <v>12.17</v>
      </c>
      <c r="D12608">
        <f t="shared" si="1202"/>
        <v>28.760065735414955</v>
      </c>
      <c r="E12608">
        <f t="shared" si="1203"/>
        <v>0.26696319244280892</v>
      </c>
      <c r="F12608">
        <f t="shared" si="1204"/>
        <v>6.0600647354149544</v>
      </c>
      <c r="G12608">
        <f t="shared" si="1205"/>
        <v>34.86082853023111</v>
      </c>
      <c r="H12608">
        <f t="shared" si="1206"/>
        <v>0.5357192508595533</v>
      </c>
      <c r="I12608">
        <f t="shared" si="1207"/>
        <v>12.16082753023111</v>
      </c>
    </row>
    <row r="12609" spans="1:9">
      <c r="A12609">
        <v>372</v>
      </c>
      <c r="B12609">
        <v>23.6</v>
      </c>
      <c r="C12609">
        <v>12.259999000000001</v>
      </c>
      <c r="D12609">
        <f t="shared" si="1202"/>
        <v>28.570964565331529</v>
      </c>
      <c r="E12609">
        <f t="shared" si="1203"/>
        <v>0.21063409175133591</v>
      </c>
      <c r="F12609">
        <f t="shared" si="1204"/>
        <v>4.9709645653315278</v>
      </c>
      <c r="G12609">
        <f t="shared" si="1205"/>
        <v>34.636154223085761</v>
      </c>
      <c r="H12609">
        <f t="shared" si="1206"/>
        <v>0.467633653520583</v>
      </c>
      <c r="I12609">
        <f t="shared" si="1207"/>
        <v>11.036154223085759</v>
      </c>
    </row>
    <row r="12610" spans="1:9">
      <c r="A12610">
        <v>352.79998799999998</v>
      </c>
      <c r="B12610">
        <v>24.4</v>
      </c>
      <c r="C12610">
        <v>10.360001</v>
      </c>
      <c r="D12610">
        <f t="shared" si="1202"/>
        <v>33.260614839708985</v>
      </c>
      <c r="E12610">
        <f t="shared" si="1203"/>
        <v>0.36313995244708963</v>
      </c>
      <c r="F12610">
        <f t="shared" si="1204"/>
        <v>8.8606148397089868</v>
      </c>
      <c r="G12610">
        <f t="shared" si="1205"/>
        <v>39.379326194191485</v>
      </c>
      <c r="H12610">
        <f t="shared" si="1206"/>
        <v>0.61390681123735602</v>
      </c>
      <c r="I12610">
        <f t="shared" si="1207"/>
        <v>14.979326194191486</v>
      </c>
    </row>
    <row r="12611" spans="1:9">
      <c r="A12611">
        <v>343.20001200000002</v>
      </c>
      <c r="B12611">
        <v>26.5</v>
      </c>
      <c r="C12611">
        <v>10.059998999999999</v>
      </c>
      <c r="D12611">
        <f t="shared" si="1202"/>
        <v>34.163024966503478</v>
      </c>
      <c r="E12611">
        <f t="shared" si="1203"/>
        <v>0.28917075345296145</v>
      </c>
      <c r="F12611">
        <f t="shared" si="1204"/>
        <v>7.6630249665034782</v>
      </c>
      <c r="G12611">
        <f t="shared" si="1205"/>
        <v>40.12825386552359</v>
      </c>
      <c r="H12611">
        <f t="shared" si="1206"/>
        <v>0.51427373077447514</v>
      </c>
      <c r="I12611">
        <f t="shared" si="1207"/>
        <v>13.62825386552359</v>
      </c>
    </row>
    <row r="12612" spans="1:9">
      <c r="A12612">
        <v>355.20001200000002</v>
      </c>
      <c r="B12612">
        <v>26.5</v>
      </c>
      <c r="C12612">
        <v>9.6900010000000005</v>
      </c>
      <c r="D12612">
        <f t="shared" si="1202"/>
        <v>35.352937837674112</v>
      </c>
      <c r="E12612">
        <f t="shared" si="1203"/>
        <v>0.33407312594996652</v>
      </c>
      <c r="F12612">
        <f t="shared" si="1204"/>
        <v>8.8529378376741121</v>
      </c>
      <c r="G12612">
        <f t="shared" si="1205"/>
        <v>41.051920176206643</v>
      </c>
      <c r="H12612">
        <f t="shared" si="1206"/>
        <v>0.54912906325308086</v>
      </c>
      <c r="I12612">
        <f t="shared" si="1207"/>
        <v>14.551920176206643</v>
      </c>
    </row>
    <row r="12613" spans="1:9">
      <c r="A12613">
        <v>331.20001200000002</v>
      </c>
      <c r="B12613">
        <v>31</v>
      </c>
      <c r="C12613">
        <v>5.38</v>
      </c>
      <c r="D12613">
        <f t="shared" si="1202"/>
        <v>60</v>
      </c>
      <c r="E12613">
        <f t="shared" si="1203"/>
        <v>0.93548387096774188</v>
      </c>
      <c r="F12613">
        <f t="shared" si="1204"/>
        <v>29</v>
      </c>
      <c r="G12613">
        <f t="shared" si="1205"/>
        <v>51.811445153936958</v>
      </c>
      <c r="H12613">
        <f t="shared" si="1206"/>
        <v>0.67133694044957926</v>
      </c>
      <c r="I12613">
        <f t="shared" si="1207"/>
        <v>20.811445153936958</v>
      </c>
    </row>
    <row r="12614" spans="1:9">
      <c r="A12614">
        <v>312</v>
      </c>
      <c r="B12614">
        <v>39.400002000000001</v>
      </c>
      <c r="C12614">
        <v>3.95</v>
      </c>
      <c r="D12614">
        <f t="shared" si="1202"/>
        <v>60</v>
      </c>
      <c r="E12614">
        <f t="shared" si="1203"/>
        <v>0.52284256229225567</v>
      </c>
      <c r="F12614">
        <f t="shared" si="1204"/>
        <v>20.599997999999999</v>
      </c>
      <c r="G12614">
        <f t="shared" si="1205"/>
        <v>55.381309921521549</v>
      </c>
      <c r="H12614">
        <f t="shared" si="1206"/>
        <v>0.40561693173318997</v>
      </c>
      <c r="I12614">
        <f t="shared" si="1207"/>
        <v>15.981307921521548</v>
      </c>
    </row>
    <row r="12615" spans="1:9">
      <c r="A12615">
        <v>316.79998799999998</v>
      </c>
      <c r="B12615">
        <v>45.299999</v>
      </c>
      <c r="C12615">
        <v>3.86</v>
      </c>
      <c r="D12615">
        <f t="shared" si="1202"/>
        <v>60</v>
      </c>
      <c r="E12615">
        <f t="shared" si="1203"/>
        <v>0.32450334049676249</v>
      </c>
      <c r="F12615">
        <f t="shared" si="1204"/>
        <v>14.700001</v>
      </c>
      <c r="G12615">
        <f t="shared" si="1205"/>
        <v>55.605986725075823</v>
      </c>
      <c r="H12615">
        <f t="shared" si="1206"/>
        <v>0.2275052528163593</v>
      </c>
      <c r="I12615">
        <f t="shared" si="1207"/>
        <v>10.305987725075823</v>
      </c>
    </row>
    <row r="12616" spans="1:9">
      <c r="A12616">
        <v>316.79998799999998</v>
      </c>
      <c r="B12616">
        <v>48.700001</v>
      </c>
      <c r="C12616">
        <v>4.07</v>
      </c>
      <c r="D12616">
        <f t="shared" si="1202"/>
        <v>60</v>
      </c>
      <c r="E12616">
        <f t="shared" si="1203"/>
        <v>0.23203282891103019</v>
      </c>
      <c r="F12616">
        <f t="shared" si="1204"/>
        <v>11.299999</v>
      </c>
      <c r="G12616">
        <f t="shared" si="1205"/>
        <v>55.08174085011585</v>
      </c>
      <c r="H12616">
        <f t="shared" si="1206"/>
        <v>0.13104188334854139</v>
      </c>
      <c r="I12616">
        <f t="shared" si="1207"/>
        <v>6.3817398501158493</v>
      </c>
    </row>
    <row r="12617" spans="1:9">
      <c r="A12617">
        <v>302.39999399999999</v>
      </c>
      <c r="B12617">
        <v>51.799999</v>
      </c>
      <c r="C12617">
        <v>3.83</v>
      </c>
      <c r="D12617">
        <f t="shared" si="1202"/>
        <v>60</v>
      </c>
      <c r="E12617">
        <f t="shared" si="1203"/>
        <v>0.15830118066218496</v>
      </c>
      <c r="F12617">
        <f t="shared" si="1204"/>
        <v>8.2000010000000003</v>
      </c>
      <c r="G12617">
        <f t="shared" si="1205"/>
        <v>55.680878992927248</v>
      </c>
      <c r="H12617">
        <f t="shared" si="1206"/>
        <v>7.4920464630264721E-2</v>
      </c>
      <c r="I12617">
        <f t="shared" si="1207"/>
        <v>3.8808799929272482</v>
      </c>
    </row>
    <row r="12618" spans="1:9">
      <c r="A12618">
        <v>355.20001200000002</v>
      </c>
      <c r="B12618">
        <v>54.799999</v>
      </c>
      <c r="C12618">
        <v>4.21</v>
      </c>
      <c r="D12618">
        <f t="shared" si="1202"/>
        <v>60</v>
      </c>
      <c r="E12618">
        <f t="shared" si="1203"/>
        <v>9.4890530928659331E-2</v>
      </c>
      <c r="F12618">
        <f t="shared" si="1204"/>
        <v>5.2000010000000003</v>
      </c>
      <c r="G12618">
        <f t="shared" si="1205"/>
        <v>54.732243600142532</v>
      </c>
      <c r="H12618">
        <f t="shared" si="1206"/>
        <v>1.2364124287204464E-3</v>
      </c>
      <c r="I12618">
        <f t="shared" si="1207"/>
        <v>6.7755399857468035E-2</v>
      </c>
    </row>
    <row r="12619" spans="1:9">
      <c r="A12619">
        <v>309.60000600000001</v>
      </c>
      <c r="B12619">
        <v>56.099997999999999</v>
      </c>
      <c r="C12619">
        <v>3.95</v>
      </c>
      <c r="D12619">
        <f t="shared" si="1202"/>
        <v>60</v>
      </c>
      <c r="E12619">
        <f t="shared" si="1203"/>
        <v>6.9518754706550986E-2</v>
      </c>
      <c r="F12619">
        <f t="shared" si="1204"/>
        <v>3.9000020000000006</v>
      </c>
      <c r="G12619">
        <f t="shared" si="1205"/>
        <v>55.381309921521549</v>
      </c>
      <c r="H12619">
        <f t="shared" si="1206"/>
        <v>1.2810839645278608E-2</v>
      </c>
      <c r="I12619">
        <f t="shared" si="1207"/>
        <v>0.71868807847845062</v>
      </c>
    </row>
    <row r="12620" spans="1:9">
      <c r="A12620">
        <v>355.20001200000002</v>
      </c>
      <c r="B12620">
        <v>58.200001</v>
      </c>
      <c r="C12620">
        <v>4.29</v>
      </c>
      <c r="D12620">
        <f t="shared" si="1202"/>
        <v>60</v>
      </c>
      <c r="E12620">
        <f t="shared" si="1203"/>
        <v>3.0927817338010005E-2</v>
      </c>
      <c r="F12620">
        <f t="shared" si="1204"/>
        <v>1.7999989999999997</v>
      </c>
      <c r="G12620">
        <f t="shared" si="1205"/>
        <v>54.532530885872063</v>
      </c>
      <c r="H12620">
        <f t="shared" si="1206"/>
        <v>6.301494933183828E-2</v>
      </c>
      <c r="I12620">
        <f t="shared" si="1207"/>
        <v>3.6674701141279371</v>
      </c>
    </row>
    <row r="12621" spans="1:9">
      <c r="A12621">
        <v>283.20001200000002</v>
      </c>
      <c r="B12621">
        <v>58.599997999999999</v>
      </c>
      <c r="C12621">
        <v>3.48</v>
      </c>
      <c r="D12621">
        <f t="shared" si="1202"/>
        <v>60</v>
      </c>
      <c r="E12621">
        <f t="shared" si="1203"/>
        <v>2.3890819928014343E-2</v>
      </c>
      <c r="F12621">
        <f t="shared" si="1204"/>
        <v>1.4000020000000006</v>
      </c>
      <c r="G12621">
        <f t="shared" si="1205"/>
        <v>56.554622117860539</v>
      </c>
      <c r="H12621">
        <f t="shared" si="1206"/>
        <v>3.4904026483745958E-2</v>
      </c>
      <c r="I12621">
        <f t="shared" si="1207"/>
        <v>2.0453758821394601</v>
      </c>
    </row>
    <row r="12622" spans="1:9">
      <c r="A12622">
        <v>328.79998799999998</v>
      </c>
      <c r="B12622">
        <v>59.799999</v>
      </c>
      <c r="C12622">
        <v>4.0999999999999996</v>
      </c>
      <c r="D12622">
        <f t="shared" si="1202"/>
        <v>60</v>
      </c>
      <c r="E12622">
        <f t="shared" si="1203"/>
        <v>3.3444983836872695E-3</v>
      </c>
      <c r="F12622">
        <f t="shared" si="1204"/>
        <v>0.20000100000000032</v>
      </c>
      <c r="G12622">
        <f t="shared" si="1205"/>
        <v>55.006848582264425</v>
      </c>
      <c r="H12622">
        <f t="shared" si="1206"/>
        <v>8.0153018359341022E-2</v>
      </c>
      <c r="I12622">
        <f t="shared" si="1207"/>
        <v>4.7931504177355748</v>
      </c>
    </row>
    <row r="12623" spans="1:9">
      <c r="A12623">
        <v>288</v>
      </c>
      <c r="B12623">
        <v>60.200001</v>
      </c>
      <c r="C12623">
        <v>3.77</v>
      </c>
      <c r="D12623">
        <f t="shared" si="1202"/>
        <v>60</v>
      </c>
      <c r="E12623">
        <f t="shared" si="1203"/>
        <v>3.3222756923210069E-3</v>
      </c>
      <c r="F12623">
        <f t="shared" si="1204"/>
        <v>0.20000100000000032</v>
      </c>
      <c r="G12623">
        <f t="shared" si="1205"/>
        <v>55.830663528630097</v>
      </c>
      <c r="H12623">
        <f t="shared" si="1206"/>
        <v>7.2580355461620394E-2</v>
      </c>
      <c r="I12623">
        <f t="shared" si="1207"/>
        <v>4.3693374713699029</v>
      </c>
    </row>
    <row r="12624" spans="1:9">
      <c r="A12624">
        <v>271.20001200000002</v>
      </c>
      <c r="B12624">
        <v>60.200001</v>
      </c>
      <c r="C12624">
        <v>3.25</v>
      </c>
      <c r="D12624">
        <f t="shared" si="1202"/>
        <v>60</v>
      </c>
      <c r="E12624">
        <f t="shared" si="1203"/>
        <v>3.3222756923210069E-3</v>
      </c>
      <c r="F12624">
        <f t="shared" si="1204"/>
        <v>0.20000100000000032</v>
      </c>
      <c r="G12624">
        <f t="shared" si="1205"/>
        <v>57.128796171388132</v>
      </c>
      <c r="H12624">
        <f t="shared" si="1206"/>
        <v>5.1016690657727209E-2</v>
      </c>
      <c r="I12624">
        <f t="shared" si="1207"/>
        <v>3.0712048286118687</v>
      </c>
    </row>
    <row r="12625" spans="1:9">
      <c r="A12625">
        <v>278.39999399999999</v>
      </c>
      <c r="B12625">
        <v>62.599997999999999</v>
      </c>
      <c r="C12625">
        <v>3.23</v>
      </c>
      <c r="D12625">
        <f t="shared" si="1202"/>
        <v>60</v>
      </c>
      <c r="E12625">
        <f t="shared" si="1203"/>
        <v>4.1533515703946179E-2</v>
      </c>
      <c r="F12625">
        <f t="shared" si="1204"/>
        <v>2.5999979999999994</v>
      </c>
      <c r="G12625">
        <f t="shared" si="1205"/>
        <v>57.178724349955743</v>
      </c>
      <c r="H12625">
        <f t="shared" si="1206"/>
        <v>8.6601818262745892E-2</v>
      </c>
      <c r="I12625">
        <f t="shared" si="1207"/>
        <v>5.421273650044256</v>
      </c>
    </row>
    <row r="12626" spans="1:9">
      <c r="A12626">
        <v>247.199997</v>
      </c>
      <c r="B12626">
        <v>61.099997999999999</v>
      </c>
      <c r="C12626">
        <v>3.17</v>
      </c>
      <c r="D12626">
        <f t="shared" si="1202"/>
        <v>60</v>
      </c>
      <c r="E12626">
        <f t="shared" si="1203"/>
        <v>1.8003241178502157E-2</v>
      </c>
      <c r="F12626">
        <f t="shared" si="1204"/>
        <v>1.0999979999999994</v>
      </c>
      <c r="G12626">
        <f t="shared" si="1205"/>
        <v>57.3285088856586</v>
      </c>
      <c r="H12626">
        <f t="shared" si="1206"/>
        <v>6.1726501436896924E-2</v>
      </c>
      <c r="I12626">
        <f t="shared" si="1207"/>
        <v>3.7714891143413993</v>
      </c>
    </row>
    <row r="12627" spans="1:9">
      <c r="A12627">
        <v>271.20001200000002</v>
      </c>
      <c r="B12627">
        <v>61.700001</v>
      </c>
      <c r="C12627">
        <v>3.31</v>
      </c>
      <c r="D12627">
        <f t="shared" si="1202"/>
        <v>60</v>
      </c>
      <c r="E12627">
        <f t="shared" si="1203"/>
        <v>2.7552689991042306E-2</v>
      </c>
      <c r="F12627">
        <f t="shared" si="1204"/>
        <v>1.7000010000000003</v>
      </c>
      <c r="G12627">
        <f t="shared" si="1205"/>
        <v>56.979011635685282</v>
      </c>
      <c r="H12627">
        <f t="shared" si="1206"/>
        <v>7.6515223465145776E-2</v>
      </c>
      <c r="I12627">
        <f t="shared" si="1207"/>
        <v>4.7209893643147183</v>
      </c>
    </row>
    <row r="12628" spans="1:9">
      <c r="A12628">
        <v>278.39999399999999</v>
      </c>
      <c r="B12628">
        <v>63</v>
      </c>
      <c r="C12628">
        <v>3.24</v>
      </c>
      <c r="D12628">
        <f t="shared" si="1202"/>
        <v>60</v>
      </c>
      <c r="E12628">
        <f t="shared" si="1203"/>
        <v>4.7619047619047616E-2</v>
      </c>
      <c r="F12628">
        <f t="shared" si="1204"/>
        <v>3</v>
      </c>
      <c r="G12628">
        <f t="shared" si="1205"/>
        <v>57.153760260671937</v>
      </c>
      <c r="H12628">
        <f t="shared" si="1206"/>
        <v>9.2797456179810514E-2</v>
      </c>
      <c r="I12628">
        <f t="shared" si="1207"/>
        <v>5.8462397393280625</v>
      </c>
    </row>
    <row r="12629" spans="1:9">
      <c r="A12629">
        <v>254.39999399999999</v>
      </c>
      <c r="B12629">
        <v>63.5</v>
      </c>
      <c r="C12629">
        <v>2.96</v>
      </c>
      <c r="D12629">
        <f t="shared" si="1202"/>
        <v>60</v>
      </c>
      <c r="E12629">
        <f t="shared" si="1203"/>
        <v>5.5118110236220472E-2</v>
      </c>
      <c r="F12629">
        <f t="shared" si="1204"/>
        <v>3.5</v>
      </c>
      <c r="G12629">
        <f t="shared" si="1205"/>
        <v>57.852754760618573</v>
      </c>
      <c r="H12629">
        <f t="shared" si="1206"/>
        <v>8.89329958957705E-2</v>
      </c>
      <c r="I12629">
        <f t="shared" si="1207"/>
        <v>5.6472452393814265</v>
      </c>
    </row>
    <row r="12630" spans="1:9">
      <c r="A12630">
        <v>276</v>
      </c>
      <c r="B12630">
        <v>63.599997999999999</v>
      </c>
      <c r="C12630">
        <v>3.34</v>
      </c>
      <c r="D12630">
        <f t="shared" si="1202"/>
        <v>60</v>
      </c>
      <c r="E12630">
        <f t="shared" si="1203"/>
        <v>5.6603743918356715E-2</v>
      </c>
      <c r="F12630">
        <f t="shared" si="1204"/>
        <v>3.5999979999999994</v>
      </c>
      <c r="G12630">
        <f t="shared" si="1205"/>
        <v>56.904119367833857</v>
      </c>
      <c r="H12630">
        <f t="shared" si="1206"/>
        <v>0.10528111387937689</v>
      </c>
      <c r="I12630">
        <f t="shared" si="1207"/>
        <v>6.6958786321661421</v>
      </c>
    </row>
    <row r="12631" spans="1:9">
      <c r="A12631">
        <v>290.39999399999999</v>
      </c>
      <c r="B12631">
        <v>63.400002000000001</v>
      </c>
      <c r="C12631">
        <v>3.47</v>
      </c>
      <c r="D12631">
        <f t="shared" si="1202"/>
        <v>60</v>
      </c>
      <c r="E12631">
        <f t="shared" si="1203"/>
        <v>5.3627790106378873E-2</v>
      </c>
      <c r="F12631">
        <f t="shared" si="1204"/>
        <v>3.4000020000000006</v>
      </c>
      <c r="G12631">
        <f t="shared" si="1205"/>
        <v>56.579586207144345</v>
      </c>
      <c r="H12631">
        <f t="shared" si="1206"/>
        <v>0.10757753277130268</v>
      </c>
      <c r="I12631">
        <f t="shared" si="1207"/>
        <v>6.8204157928556555</v>
      </c>
    </row>
    <row r="12632" spans="1:9">
      <c r="A12632">
        <v>278.39999399999999</v>
      </c>
      <c r="B12632">
        <v>64.300003000000004</v>
      </c>
      <c r="C12632">
        <v>3.17</v>
      </c>
      <c r="D12632">
        <f t="shared" si="1202"/>
        <v>60</v>
      </c>
      <c r="E12632">
        <f t="shared" si="1203"/>
        <v>6.6874071529981163E-2</v>
      </c>
      <c r="F12632">
        <f t="shared" si="1204"/>
        <v>4.3000030000000038</v>
      </c>
      <c r="G12632">
        <f t="shared" si="1205"/>
        <v>57.3285088856586</v>
      </c>
      <c r="H12632">
        <f t="shared" si="1206"/>
        <v>0.10842136530446823</v>
      </c>
      <c r="I12632">
        <f t="shared" si="1207"/>
        <v>6.9714941143414038</v>
      </c>
    </row>
    <row r="12633" spans="1:9">
      <c r="A12633">
        <v>252</v>
      </c>
      <c r="B12633">
        <v>64.300003000000004</v>
      </c>
      <c r="C12633">
        <v>3.04</v>
      </c>
      <c r="D12633">
        <f t="shared" si="1202"/>
        <v>60</v>
      </c>
      <c r="E12633">
        <f t="shared" si="1203"/>
        <v>6.6874071529981163E-2</v>
      </c>
      <c r="F12633">
        <f t="shared" si="1204"/>
        <v>4.3000030000000038</v>
      </c>
      <c r="G12633">
        <f t="shared" si="1205"/>
        <v>57.653042046348105</v>
      </c>
      <c r="H12633">
        <f t="shared" si="1206"/>
        <v>0.1033741935230065</v>
      </c>
      <c r="I12633">
        <f t="shared" si="1207"/>
        <v>6.6469609536518988</v>
      </c>
    </row>
    <row r="12634" spans="1:9">
      <c r="A12634">
        <v>259.20001200000002</v>
      </c>
      <c r="B12634">
        <v>64.5</v>
      </c>
      <c r="C12634">
        <v>3</v>
      </c>
      <c r="D12634">
        <f t="shared" si="1202"/>
        <v>60</v>
      </c>
      <c r="E12634">
        <f t="shared" si="1203"/>
        <v>6.9767441860465115E-2</v>
      </c>
      <c r="F12634">
        <f t="shared" si="1204"/>
        <v>4.5</v>
      </c>
      <c r="G12634">
        <f t="shared" si="1205"/>
        <v>57.752898403483343</v>
      </c>
      <c r="H12634">
        <f t="shared" si="1206"/>
        <v>0.10460622630258383</v>
      </c>
      <c r="I12634">
        <f t="shared" si="1207"/>
        <v>6.7471015965166572</v>
      </c>
    </row>
    <row r="12635" spans="1:9">
      <c r="A12635">
        <v>254.39999399999999</v>
      </c>
      <c r="B12635">
        <v>63.400002000000001</v>
      </c>
      <c r="C12635">
        <v>3.21</v>
      </c>
      <c r="D12635">
        <f t="shared" si="1202"/>
        <v>60</v>
      </c>
      <c r="E12635">
        <f t="shared" si="1203"/>
        <v>5.3627790106378873E-2</v>
      </c>
      <c r="F12635">
        <f t="shared" si="1204"/>
        <v>3.4000020000000006</v>
      </c>
      <c r="G12635">
        <f t="shared" si="1205"/>
        <v>57.228652528523362</v>
      </c>
      <c r="H12635">
        <f t="shared" si="1206"/>
        <v>9.733989395578628E-2</v>
      </c>
      <c r="I12635">
        <f t="shared" si="1207"/>
        <v>6.1713494714766384</v>
      </c>
    </row>
    <row r="12636" spans="1:9">
      <c r="A12636">
        <v>237.60000600000001</v>
      </c>
      <c r="B12636">
        <v>63.799999</v>
      </c>
      <c r="C12636">
        <v>2.84</v>
      </c>
      <c r="D12636">
        <f t="shared" si="1202"/>
        <v>60</v>
      </c>
      <c r="E12636">
        <f t="shared" si="1203"/>
        <v>5.9561113786224348E-2</v>
      </c>
      <c r="F12636">
        <f t="shared" si="1204"/>
        <v>3.7999989999999997</v>
      </c>
      <c r="G12636">
        <f t="shared" si="1205"/>
        <v>58.152323832024273</v>
      </c>
      <c r="H12636">
        <f t="shared" si="1206"/>
        <v>8.8521555744471514E-2</v>
      </c>
      <c r="I12636">
        <f t="shared" si="1207"/>
        <v>5.6476751679757271</v>
      </c>
    </row>
    <row r="12637" spans="1:9">
      <c r="A12637">
        <v>259.20001200000002</v>
      </c>
      <c r="B12637">
        <v>64.400002000000001</v>
      </c>
      <c r="C12637">
        <v>2.95</v>
      </c>
      <c r="D12637">
        <f t="shared" si="1202"/>
        <v>60</v>
      </c>
      <c r="E12637">
        <f t="shared" si="1203"/>
        <v>6.8323010300527634E-2</v>
      </c>
      <c r="F12637">
        <f t="shared" si="1204"/>
        <v>4.4000020000000006</v>
      </c>
      <c r="G12637">
        <f t="shared" si="1205"/>
        <v>57.877718849902379</v>
      </c>
      <c r="H12637">
        <f t="shared" si="1206"/>
        <v>0.10127768552084239</v>
      </c>
      <c r="I12637">
        <f t="shared" si="1207"/>
        <v>6.5222831500976213</v>
      </c>
    </row>
    <row r="12638" spans="1:9">
      <c r="A12638">
        <v>247.199997</v>
      </c>
      <c r="B12638">
        <v>64.300003000000004</v>
      </c>
      <c r="C12638">
        <v>3.05</v>
      </c>
      <c r="D12638">
        <f t="shared" si="1202"/>
        <v>60</v>
      </c>
      <c r="E12638">
        <f t="shared" si="1203"/>
        <v>6.6874071529981163E-2</v>
      </c>
      <c r="F12638">
        <f t="shared" si="1204"/>
        <v>4.3000030000000038</v>
      </c>
      <c r="G12638">
        <f t="shared" si="1205"/>
        <v>57.628077957064299</v>
      </c>
      <c r="H12638">
        <f t="shared" si="1206"/>
        <v>0.10376243750619583</v>
      </c>
      <c r="I12638">
        <f t="shared" si="1207"/>
        <v>6.6719250429357047</v>
      </c>
    </row>
    <row r="12639" spans="1:9">
      <c r="A12639">
        <v>266.39999399999999</v>
      </c>
      <c r="B12639">
        <v>64.599997999999999</v>
      </c>
      <c r="C12639">
        <v>3.15</v>
      </c>
      <c r="D12639">
        <f t="shared" si="1202"/>
        <v>60</v>
      </c>
      <c r="E12639">
        <f t="shared" si="1203"/>
        <v>7.1207401585368466E-2</v>
      </c>
      <c r="F12639">
        <f t="shared" si="1204"/>
        <v>4.5999979999999994</v>
      </c>
      <c r="G12639">
        <f t="shared" si="1205"/>
        <v>57.378437064226212</v>
      </c>
      <c r="H12639">
        <f t="shared" si="1206"/>
        <v>0.11178887243578224</v>
      </c>
      <c r="I12639">
        <f t="shared" si="1207"/>
        <v>7.2215609357737875</v>
      </c>
    </row>
    <row r="12640" spans="1:9">
      <c r="A12640">
        <v>268.79998799999998</v>
      </c>
      <c r="B12640">
        <v>65</v>
      </c>
      <c r="C12640">
        <v>3.16</v>
      </c>
      <c r="D12640">
        <f t="shared" si="1202"/>
        <v>60</v>
      </c>
      <c r="E12640">
        <f t="shared" si="1203"/>
        <v>7.6923076923076927E-2</v>
      </c>
      <c r="F12640">
        <f t="shared" si="1204"/>
        <v>5</v>
      </c>
      <c r="G12640">
        <f t="shared" si="1205"/>
        <v>57.353472974942406</v>
      </c>
      <c r="H12640">
        <f t="shared" si="1206"/>
        <v>0.11763887730857837</v>
      </c>
      <c r="I12640">
        <f t="shared" si="1207"/>
        <v>7.6465270250575941</v>
      </c>
    </row>
    <row r="12641" spans="1:9">
      <c r="A12641">
        <v>247.199997</v>
      </c>
      <c r="B12641">
        <v>64</v>
      </c>
      <c r="C12641">
        <v>3.14</v>
      </c>
      <c r="D12641">
        <f t="shared" si="1202"/>
        <v>60</v>
      </c>
      <c r="E12641">
        <f t="shared" si="1203"/>
        <v>6.25E-2</v>
      </c>
      <c r="F12641">
        <f t="shared" si="1204"/>
        <v>4</v>
      </c>
      <c r="G12641">
        <f t="shared" si="1205"/>
        <v>57.403401153510025</v>
      </c>
      <c r="H12641">
        <f t="shared" si="1206"/>
        <v>0.10307185697640586</v>
      </c>
      <c r="I12641">
        <f t="shared" si="1207"/>
        <v>6.5965988464899752</v>
      </c>
    </row>
    <row r="12642" spans="1:9">
      <c r="A12642">
        <v>259.20001200000002</v>
      </c>
      <c r="B12642">
        <v>63.5</v>
      </c>
      <c r="C12642">
        <v>3.16</v>
      </c>
      <c r="D12642">
        <f t="shared" ref="D12642:D12705" si="1208">IF(C12642&lt;=$L$7, $L$6,(IF(C12642&lt;=$L$7,C12642*D12642,($L$6*$L$7)+($L$10*(C12642-$L$7))))/C12642)</f>
        <v>60</v>
      </c>
      <c r="E12642">
        <f t="shared" ref="E12642:E12705" si="1209">ABS(B12642-D12642)/B12642</f>
        <v>5.5118110236220472E-2</v>
      </c>
      <c r="F12642">
        <f t="shared" ref="F12642:F12705" si="1210">ABS(B12642-D12642)</f>
        <v>3.5</v>
      </c>
      <c r="G12642">
        <f t="shared" ref="G12642:G12705" si="1211">$L$16-($L$16/$L$18)*C12642</f>
        <v>57.353472974942406</v>
      </c>
      <c r="H12642">
        <f t="shared" ref="H12642:H12705" si="1212">ABS(B12642-G12642)/B12642</f>
        <v>9.679570118200935E-2</v>
      </c>
      <c r="I12642">
        <f t="shared" ref="I12642:I12705" si="1213">ABS(B12642-G12642)</f>
        <v>6.1465270250575941</v>
      </c>
    </row>
    <row r="12643" spans="1:9">
      <c r="A12643">
        <v>268.79998799999998</v>
      </c>
      <c r="B12643">
        <v>63.599997999999999</v>
      </c>
      <c r="C12643">
        <v>3.2</v>
      </c>
      <c r="D12643">
        <f t="shared" si="1208"/>
        <v>60</v>
      </c>
      <c r="E12643">
        <f t="shared" si="1209"/>
        <v>5.6603743918356715E-2</v>
      </c>
      <c r="F12643">
        <f t="shared" si="1210"/>
        <v>3.5999979999999994</v>
      </c>
      <c r="G12643">
        <f t="shared" si="1211"/>
        <v>57.253616617807168</v>
      </c>
      <c r="H12643">
        <f t="shared" si="1212"/>
        <v>9.978587392711602E-2</v>
      </c>
      <c r="I12643">
        <f t="shared" si="1213"/>
        <v>6.3463813821928312</v>
      </c>
    </row>
    <row r="12644" spans="1:9">
      <c r="A12644">
        <v>268.79998799999998</v>
      </c>
      <c r="B12644">
        <v>64.5</v>
      </c>
      <c r="C12644">
        <v>3.07</v>
      </c>
      <c r="D12644">
        <f t="shared" si="1208"/>
        <v>60</v>
      </c>
      <c r="E12644">
        <f t="shared" si="1209"/>
        <v>6.9767441860465115E-2</v>
      </c>
      <c r="F12644">
        <f t="shared" si="1210"/>
        <v>4.5</v>
      </c>
      <c r="G12644">
        <f t="shared" si="1211"/>
        <v>57.57814977849668</v>
      </c>
      <c r="H12644">
        <f t="shared" si="1212"/>
        <v>0.10731550731012898</v>
      </c>
      <c r="I12644">
        <f t="shared" si="1213"/>
        <v>6.9218502215033197</v>
      </c>
    </row>
    <row r="12645" spans="1:9">
      <c r="A12645">
        <v>254.39999399999999</v>
      </c>
      <c r="B12645">
        <v>64.699996999999996</v>
      </c>
      <c r="C12645">
        <v>2.99</v>
      </c>
      <c r="D12645">
        <f t="shared" si="1208"/>
        <v>60</v>
      </c>
      <c r="E12645">
        <f t="shared" si="1209"/>
        <v>7.2642924542948531E-2</v>
      </c>
      <c r="F12645">
        <f t="shared" si="1210"/>
        <v>4.6999969999999962</v>
      </c>
      <c r="G12645">
        <f t="shared" si="1211"/>
        <v>57.777862492767149</v>
      </c>
      <c r="H12645">
        <f t="shared" si="1212"/>
        <v>0.10698817354246319</v>
      </c>
      <c r="I12645">
        <f t="shared" si="1213"/>
        <v>6.9221345072328475</v>
      </c>
    </row>
    <row r="12646" spans="1:9">
      <c r="A12646">
        <v>249.60000600000001</v>
      </c>
      <c r="B12646">
        <v>65.099997999999999</v>
      </c>
      <c r="C12646">
        <v>2.8</v>
      </c>
      <c r="D12646">
        <f t="shared" si="1208"/>
        <v>60</v>
      </c>
      <c r="E12646">
        <f t="shared" si="1209"/>
        <v>7.8340985509707681E-2</v>
      </c>
      <c r="F12646">
        <f t="shared" si="1210"/>
        <v>5.0999979999999994</v>
      </c>
      <c r="G12646">
        <f t="shared" si="1211"/>
        <v>58.252180189159503</v>
      </c>
      <c r="H12646">
        <f t="shared" si="1212"/>
        <v>0.10518921691580538</v>
      </c>
      <c r="I12646">
        <f t="shared" si="1213"/>
        <v>6.8478178108404961</v>
      </c>
    </row>
    <row r="12647" spans="1:9">
      <c r="A12647">
        <v>264</v>
      </c>
      <c r="B12647">
        <v>65.400002000000001</v>
      </c>
      <c r="C12647">
        <v>3.1</v>
      </c>
      <c r="D12647">
        <f t="shared" si="1208"/>
        <v>60</v>
      </c>
      <c r="E12647">
        <f t="shared" si="1209"/>
        <v>8.2568835395448473E-2</v>
      </c>
      <c r="F12647">
        <f t="shared" si="1210"/>
        <v>5.4000020000000006</v>
      </c>
      <c r="G12647">
        <f t="shared" si="1211"/>
        <v>57.503257510645255</v>
      </c>
      <c r="H12647">
        <f t="shared" si="1212"/>
        <v>0.12074532489088831</v>
      </c>
      <c r="I12647">
        <f t="shared" si="1213"/>
        <v>7.8967444893547452</v>
      </c>
    </row>
    <row r="12648" spans="1:9">
      <c r="A12648">
        <v>235.199997</v>
      </c>
      <c r="B12648">
        <v>66.300003000000004</v>
      </c>
      <c r="C12648">
        <v>2.52</v>
      </c>
      <c r="D12648">
        <f t="shared" si="1208"/>
        <v>60</v>
      </c>
      <c r="E12648">
        <f t="shared" si="1209"/>
        <v>9.5022665383589847E-2</v>
      </c>
      <c r="F12648">
        <f t="shared" si="1210"/>
        <v>6.3000030000000038</v>
      </c>
      <c r="G12648">
        <f t="shared" si="1211"/>
        <v>58.951174689106139</v>
      </c>
      <c r="H12648">
        <f t="shared" si="1212"/>
        <v>0.11084205095577242</v>
      </c>
      <c r="I12648">
        <f t="shared" si="1213"/>
        <v>7.3488283108938646</v>
      </c>
    </row>
    <row r="12649" spans="1:9">
      <c r="A12649">
        <v>232.800003</v>
      </c>
      <c r="B12649">
        <v>66.099997999999999</v>
      </c>
      <c r="C12649">
        <v>2.71</v>
      </c>
      <c r="D12649">
        <f t="shared" si="1208"/>
        <v>60</v>
      </c>
      <c r="E12649">
        <f t="shared" si="1209"/>
        <v>9.2284390084247797E-2</v>
      </c>
      <c r="F12649">
        <f t="shared" si="1210"/>
        <v>6.0999979999999994</v>
      </c>
      <c r="G12649">
        <f t="shared" si="1211"/>
        <v>58.476856992713778</v>
      </c>
      <c r="H12649">
        <f t="shared" si="1212"/>
        <v>0.1153274014817099</v>
      </c>
      <c r="I12649">
        <f t="shared" si="1213"/>
        <v>7.6231410072862218</v>
      </c>
    </row>
    <row r="12650" spans="1:9">
      <c r="A12650">
        <v>194.39999399999999</v>
      </c>
      <c r="B12650">
        <v>65.800003000000004</v>
      </c>
      <c r="C12650">
        <v>2.23</v>
      </c>
      <c r="D12650">
        <f t="shared" si="1208"/>
        <v>60</v>
      </c>
      <c r="E12650">
        <f t="shared" si="1209"/>
        <v>8.8145938230428406E-2</v>
      </c>
      <c r="F12650">
        <f t="shared" si="1210"/>
        <v>5.8000030000000038</v>
      </c>
      <c r="G12650">
        <f t="shared" si="1211"/>
        <v>59.675133278336581</v>
      </c>
      <c r="H12650">
        <f t="shared" si="1212"/>
        <v>9.3083122225137621E-2</v>
      </c>
      <c r="I12650">
        <f t="shared" si="1213"/>
        <v>6.1248697216634227</v>
      </c>
    </row>
    <row r="12651" spans="1:9">
      <c r="A12651">
        <v>201.60000600000001</v>
      </c>
      <c r="B12651">
        <v>65.400002000000001</v>
      </c>
      <c r="C12651">
        <v>2.5299999999999998</v>
      </c>
      <c r="D12651">
        <f t="shared" si="1208"/>
        <v>60</v>
      </c>
      <c r="E12651">
        <f t="shared" si="1209"/>
        <v>8.2568835395448473E-2</v>
      </c>
      <c r="F12651">
        <f t="shared" si="1210"/>
        <v>5.4000020000000006</v>
      </c>
      <c r="G12651">
        <f t="shared" si="1211"/>
        <v>58.926210599822333</v>
      </c>
      <c r="H12651">
        <f t="shared" si="1212"/>
        <v>9.8987633061198788E-2</v>
      </c>
      <c r="I12651">
        <f t="shared" si="1213"/>
        <v>6.4737914001776673</v>
      </c>
    </row>
    <row r="12652" spans="1:9">
      <c r="A12652">
        <v>225.60000600000001</v>
      </c>
      <c r="B12652">
        <v>66</v>
      </c>
      <c r="C12652">
        <v>2.67</v>
      </c>
      <c r="D12652">
        <f t="shared" si="1208"/>
        <v>60</v>
      </c>
      <c r="E12652">
        <f t="shared" si="1209"/>
        <v>9.0909090909090912E-2</v>
      </c>
      <c r="F12652">
        <f t="shared" si="1210"/>
        <v>6</v>
      </c>
      <c r="G12652">
        <f t="shared" si="1211"/>
        <v>58.576713349849015</v>
      </c>
      <c r="H12652">
        <f t="shared" si="1212"/>
        <v>0.1124740401538028</v>
      </c>
      <c r="I12652">
        <f t="shared" si="1213"/>
        <v>7.4232866501509847</v>
      </c>
    </row>
    <row r="12653" spans="1:9">
      <c r="A12653">
        <v>177.60000600000001</v>
      </c>
      <c r="B12653">
        <v>65</v>
      </c>
      <c r="C12653">
        <v>2.19</v>
      </c>
      <c r="D12653">
        <f t="shared" si="1208"/>
        <v>60</v>
      </c>
      <c r="E12653">
        <f t="shared" si="1209"/>
        <v>7.6923076923076927E-2</v>
      </c>
      <c r="F12653">
        <f t="shared" si="1210"/>
        <v>5</v>
      </c>
      <c r="G12653">
        <f t="shared" si="1211"/>
        <v>59.774989635471812</v>
      </c>
      <c r="H12653">
        <f t="shared" si="1212"/>
        <v>8.0384774838895209E-2</v>
      </c>
      <c r="I12653">
        <f t="shared" si="1213"/>
        <v>5.2250103645281882</v>
      </c>
    </row>
    <row r="12654" spans="1:9">
      <c r="A12654">
        <v>206.39999399999999</v>
      </c>
      <c r="B12654">
        <v>64</v>
      </c>
      <c r="C12654">
        <v>2.75</v>
      </c>
      <c r="D12654">
        <f t="shared" si="1208"/>
        <v>60</v>
      </c>
      <c r="E12654">
        <f t="shared" si="1209"/>
        <v>6.25E-2</v>
      </c>
      <c r="F12654">
        <f t="shared" si="1210"/>
        <v>4</v>
      </c>
      <c r="G12654">
        <f t="shared" si="1211"/>
        <v>58.377000635578547</v>
      </c>
      <c r="H12654">
        <f t="shared" si="1212"/>
        <v>8.7859365069085205E-2</v>
      </c>
      <c r="I12654">
        <f t="shared" si="1213"/>
        <v>5.6229993644214531</v>
      </c>
    </row>
    <row r="12655" spans="1:9">
      <c r="A12655">
        <v>216</v>
      </c>
      <c r="B12655">
        <v>64.599997999999999</v>
      </c>
      <c r="C12655">
        <v>2.4500000000000002</v>
      </c>
      <c r="D12655">
        <f t="shared" si="1208"/>
        <v>60</v>
      </c>
      <c r="E12655">
        <f t="shared" si="1209"/>
        <v>7.1207401585368466E-2</v>
      </c>
      <c r="F12655">
        <f t="shared" si="1210"/>
        <v>4.5999979999999994</v>
      </c>
      <c r="G12655">
        <f t="shared" si="1211"/>
        <v>59.125923314092795</v>
      </c>
      <c r="H12655">
        <f t="shared" si="1212"/>
        <v>8.4738000857325177E-2</v>
      </c>
      <c r="I12655">
        <f t="shared" si="1213"/>
        <v>5.4740746859072047</v>
      </c>
    </row>
    <row r="12656" spans="1:9">
      <c r="A12656">
        <v>153.60000600000001</v>
      </c>
      <c r="B12656">
        <v>65.5</v>
      </c>
      <c r="C12656">
        <v>1.73</v>
      </c>
      <c r="D12656">
        <f t="shared" si="1208"/>
        <v>60</v>
      </c>
      <c r="E12656">
        <f t="shared" si="1209"/>
        <v>8.3969465648854963E-2</v>
      </c>
      <c r="F12656">
        <f t="shared" si="1210"/>
        <v>5.5</v>
      </c>
      <c r="G12656">
        <f t="shared" si="1211"/>
        <v>60.923337742526996</v>
      </c>
      <c r="H12656">
        <f t="shared" si="1212"/>
        <v>6.987270622096188E-2</v>
      </c>
      <c r="I12656">
        <f t="shared" si="1213"/>
        <v>4.5766622574730036</v>
      </c>
    </row>
    <row r="12657" spans="1:9">
      <c r="A12657">
        <v>163.199997</v>
      </c>
      <c r="B12657">
        <v>65.599997999999999</v>
      </c>
      <c r="C12657">
        <v>1.72</v>
      </c>
      <c r="D12657">
        <f t="shared" si="1208"/>
        <v>60</v>
      </c>
      <c r="E12657">
        <f t="shared" si="1209"/>
        <v>8.5365825773348336E-2</v>
      </c>
      <c r="F12657">
        <f t="shared" si="1210"/>
        <v>5.5999979999999994</v>
      </c>
      <c r="G12657">
        <f t="shared" si="1211"/>
        <v>60.948301831810802</v>
      </c>
      <c r="H12657">
        <f t="shared" si="1212"/>
        <v>7.0910004725750098E-2</v>
      </c>
      <c r="I12657">
        <f t="shared" si="1213"/>
        <v>4.6516961681891971</v>
      </c>
    </row>
    <row r="12658" spans="1:9">
      <c r="A12658">
        <v>175.199997</v>
      </c>
      <c r="B12658">
        <v>66</v>
      </c>
      <c r="C12658">
        <v>2.11</v>
      </c>
      <c r="D12658">
        <f t="shared" si="1208"/>
        <v>60</v>
      </c>
      <c r="E12658">
        <f t="shared" si="1209"/>
        <v>9.0909090909090912E-2</v>
      </c>
      <c r="F12658">
        <f t="shared" si="1210"/>
        <v>6</v>
      </c>
      <c r="G12658">
        <f t="shared" si="1211"/>
        <v>59.97470234974228</v>
      </c>
      <c r="H12658">
        <f t="shared" si="1212"/>
        <v>9.1292388640268479E-2</v>
      </c>
      <c r="I12658">
        <f t="shared" si="1213"/>
        <v>6.0252976502577198</v>
      </c>
    </row>
    <row r="12659" spans="1:9">
      <c r="A12659">
        <v>163.199997</v>
      </c>
      <c r="B12659">
        <v>65.900002000000001</v>
      </c>
      <c r="C12659">
        <v>2.0099999999999998</v>
      </c>
      <c r="D12659">
        <f t="shared" si="1208"/>
        <v>60</v>
      </c>
      <c r="E12659">
        <f t="shared" si="1209"/>
        <v>8.9529617920193705E-2</v>
      </c>
      <c r="F12659">
        <f t="shared" si="1210"/>
        <v>5.9000020000000006</v>
      </c>
      <c r="G12659">
        <f t="shared" si="1211"/>
        <v>60.22434324258036</v>
      </c>
      <c r="H12659">
        <f t="shared" si="1212"/>
        <v>8.612531995704098E-2</v>
      </c>
      <c r="I12659">
        <f t="shared" si="1213"/>
        <v>5.6756587574196402</v>
      </c>
    </row>
    <row r="12660" spans="1:9">
      <c r="A12660">
        <v>158.39999399999999</v>
      </c>
      <c r="B12660">
        <v>65</v>
      </c>
      <c r="C12660">
        <v>1.77</v>
      </c>
      <c r="D12660">
        <f t="shared" si="1208"/>
        <v>60</v>
      </c>
      <c r="E12660">
        <f t="shared" si="1209"/>
        <v>7.6923076923076927E-2</v>
      </c>
      <c r="F12660">
        <f t="shared" si="1210"/>
        <v>5</v>
      </c>
      <c r="G12660">
        <f t="shared" si="1211"/>
        <v>60.823481385391759</v>
      </c>
      <c r="H12660">
        <f t="shared" si="1212"/>
        <v>6.4254132532434477E-2</v>
      </c>
      <c r="I12660">
        <f t="shared" si="1213"/>
        <v>4.1765186146082414</v>
      </c>
    </row>
    <row r="12661" spans="1:9">
      <c r="A12661">
        <v>139.199997</v>
      </c>
      <c r="B12661">
        <v>65.900002000000001</v>
      </c>
      <c r="C12661">
        <v>1.53</v>
      </c>
      <c r="D12661">
        <f t="shared" si="1208"/>
        <v>60</v>
      </c>
      <c r="E12661">
        <f t="shared" si="1209"/>
        <v>8.9529617920193705E-2</v>
      </c>
      <c r="F12661">
        <f t="shared" si="1210"/>
        <v>5.9000020000000006</v>
      </c>
      <c r="G12661">
        <f t="shared" si="1211"/>
        <v>61.422619528203164</v>
      </c>
      <c r="H12661">
        <f t="shared" si="1212"/>
        <v>6.794206883023822E-2</v>
      </c>
      <c r="I12661">
        <f t="shared" si="1213"/>
        <v>4.4773824717968367</v>
      </c>
    </row>
    <row r="12662" spans="1:9">
      <c r="A12662">
        <v>146.39999399999999</v>
      </c>
      <c r="B12662">
        <v>66</v>
      </c>
      <c r="C12662">
        <v>1.73</v>
      </c>
      <c r="D12662">
        <f t="shared" si="1208"/>
        <v>60</v>
      </c>
      <c r="E12662">
        <f t="shared" si="1209"/>
        <v>9.0909090909090912E-2</v>
      </c>
      <c r="F12662">
        <f t="shared" si="1210"/>
        <v>6</v>
      </c>
      <c r="G12662">
        <f t="shared" si="1211"/>
        <v>60.923337742526996</v>
      </c>
      <c r="H12662">
        <f t="shared" si="1212"/>
        <v>7.6919125113227321E-2</v>
      </c>
      <c r="I12662">
        <f t="shared" si="1213"/>
        <v>5.0766622574730036</v>
      </c>
    </row>
    <row r="12663" spans="1:9">
      <c r="A12663">
        <v>136.800003</v>
      </c>
      <c r="B12663">
        <v>66</v>
      </c>
      <c r="C12663">
        <v>1.49</v>
      </c>
      <c r="D12663">
        <f t="shared" si="1208"/>
        <v>60</v>
      </c>
      <c r="E12663">
        <f t="shared" si="1209"/>
        <v>9.0909090909090912E-2</v>
      </c>
      <c r="F12663">
        <f t="shared" si="1210"/>
        <v>6</v>
      </c>
      <c r="G12663">
        <f t="shared" si="1211"/>
        <v>61.522475885338395</v>
      </c>
      <c r="H12663">
        <f t="shared" si="1212"/>
        <v>6.7841274464569779E-2</v>
      </c>
      <c r="I12663">
        <f t="shared" si="1213"/>
        <v>4.4775241146616054</v>
      </c>
    </row>
    <row r="12664" spans="1:9">
      <c r="A12664">
        <v>144</v>
      </c>
      <c r="B12664">
        <v>66.599997999999999</v>
      </c>
      <c r="C12664">
        <v>1.7</v>
      </c>
      <c r="D12664">
        <f t="shared" si="1208"/>
        <v>60</v>
      </c>
      <c r="E12664">
        <f t="shared" si="1209"/>
        <v>9.9099072045017167E-2</v>
      </c>
      <c r="F12664">
        <f t="shared" si="1210"/>
        <v>6.5999979999999994</v>
      </c>
      <c r="G12664">
        <f t="shared" si="1211"/>
        <v>60.998230010378421</v>
      </c>
      <c r="H12664">
        <f t="shared" si="1212"/>
        <v>8.4110633000643309E-2</v>
      </c>
      <c r="I12664">
        <f t="shared" si="1213"/>
        <v>5.6017679896215782</v>
      </c>
    </row>
    <row r="12665" spans="1:9">
      <c r="A12665">
        <v>120</v>
      </c>
      <c r="B12665">
        <v>66.800003000000004</v>
      </c>
      <c r="C12665">
        <v>1.37</v>
      </c>
      <c r="D12665">
        <f t="shared" si="1208"/>
        <v>60</v>
      </c>
      <c r="E12665">
        <f t="shared" si="1209"/>
        <v>0.10179644752411168</v>
      </c>
      <c r="F12665">
        <f t="shared" si="1210"/>
        <v>6.8000030000000038</v>
      </c>
      <c r="G12665">
        <f t="shared" si="1211"/>
        <v>61.822044956744094</v>
      </c>
      <c r="H12665">
        <f t="shared" si="1212"/>
        <v>7.4520326642139673E-2</v>
      </c>
      <c r="I12665">
        <f t="shared" si="1213"/>
        <v>4.9779580432559101</v>
      </c>
    </row>
    <row r="12666" spans="1:9">
      <c r="A12666">
        <v>98.400002000000001</v>
      </c>
      <c r="B12666">
        <v>66.800003000000004</v>
      </c>
      <c r="C12666">
        <v>1.1000000000000001</v>
      </c>
      <c r="D12666">
        <f t="shared" si="1208"/>
        <v>60</v>
      </c>
      <c r="E12666">
        <f t="shared" si="1209"/>
        <v>0.10179644752411168</v>
      </c>
      <c r="F12666">
        <f t="shared" si="1210"/>
        <v>6.8000030000000038</v>
      </c>
      <c r="G12666">
        <f t="shared" si="1211"/>
        <v>62.496075367406917</v>
      </c>
      <c r="H12666">
        <f t="shared" si="1212"/>
        <v>6.4430051486570841E-2</v>
      </c>
      <c r="I12666">
        <f t="shared" si="1213"/>
        <v>4.3039276325930871</v>
      </c>
    </row>
    <row r="12667" spans="1:9">
      <c r="A12667">
        <v>16.799999</v>
      </c>
      <c r="B12667">
        <v>65.199996999999996</v>
      </c>
      <c r="C12667">
        <v>0.17</v>
      </c>
      <c r="D12667">
        <f t="shared" si="1208"/>
        <v>60</v>
      </c>
      <c r="E12667">
        <f t="shared" si="1209"/>
        <v>7.9754558884412172E-2</v>
      </c>
      <c r="F12667">
        <f t="shared" si="1210"/>
        <v>5.1999969999999962</v>
      </c>
      <c r="G12667">
        <f t="shared" si="1211"/>
        <v>64.817735670801099</v>
      </c>
      <c r="H12667">
        <f t="shared" si="1212"/>
        <v>5.8629040918345013E-3</v>
      </c>
      <c r="I12667">
        <f t="shared" si="1213"/>
        <v>0.38226132919889722</v>
      </c>
    </row>
    <row r="12668" spans="1:9">
      <c r="A12668">
        <v>103.199997</v>
      </c>
      <c r="B12668">
        <v>65.900002000000001</v>
      </c>
      <c r="C12668">
        <v>1.21</v>
      </c>
      <c r="D12668">
        <f t="shared" si="1208"/>
        <v>60</v>
      </c>
      <c r="E12668">
        <f t="shared" si="1209"/>
        <v>8.9529617920193705E-2</v>
      </c>
      <c r="F12668">
        <f t="shared" si="1210"/>
        <v>5.9000020000000006</v>
      </c>
      <c r="G12668">
        <f t="shared" si="1211"/>
        <v>62.221470385285031</v>
      </c>
      <c r="H12668">
        <f t="shared" si="1212"/>
        <v>5.5819901412369761E-2</v>
      </c>
      <c r="I12668">
        <f t="shared" si="1213"/>
        <v>3.67853161471497</v>
      </c>
    </row>
    <row r="12669" spans="1:9">
      <c r="A12669">
        <v>96</v>
      </c>
      <c r="B12669">
        <v>65.699996999999996</v>
      </c>
      <c r="C12669">
        <v>1.19</v>
      </c>
      <c r="D12669">
        <f t="shared" si="1208"/>
        <v>60</v>
      </c>
      <c r="E12669">
        <f t="shared" si="1209"/>
        <v>8.6757949167029585E-2</v>
      </c>
      <c r="F12669">
        <f t="shared" si="1210"/>
        <v>5.6999969999999962</v>
      </c>
      <c r="G12669">
        <f t="shared" si="1211"/>
        <v>62.271398563852642</v>
      </c>
      <c r="H12669">
        <f t="shared" si="1212"/>
        <v>5.2185671121832075E-2</v>
      </c>
      <c r="I12669">
        <f t="shared" si="1213"/>
        <v>3.4285984361473538</v>
      </c>
    </row>
    <row r="12670" spans="1:9">
      <c r="A12670">
        <v>105.599998</v>
      </c>
      <c r="B12670">
        <v>65</v>
      </c>
      <c r="C12670">
        <v>1.26</v>
      </c>
      <c r="D12670">
        <f t="shared" si="1208"/>
        <v>60</v>
      </c>
      <c r="E12670">
        <f t="shared" si="1209"/>
        <v>7.6923076923076927E-2</v>
      </c>
      <c r="F12670">
        <f t="shared" si="1210"/>
        <v>5</v>
      </c>
      <c r="G12670">
        <f t="shared" si="1211"/>
        <v>62.096649938865987</v>
      </c>
      <c r="H12670">
        <f t="shared" si="1212"/>
        <v>4.4666924017446354E-2</v>
      </c>
      <c r="I12670">
        <f t="shared" si="1213"/>
        <v>2.9033500611340131</v>
      </c>
    </row>
    <row r="12671" spans="1:9">
      <c r="A12671">
        <v>86.400002000000001</v>
      </c>
      <c r="B12671">
        <v>64.699996999999996</v>
      </c>
      <c r="C12671">
        <v>1.05</v>
      </c>
      <c r="D12671">
        <f t="shared" si="1208"/>
        <v>60</v>
      </c>
      <c r="E12671">
        <f t="shared" si="1209"/>
        <v>7.2642924542948531E-2</v>
      </c>
      <c r="F12671">
        <f t="shared" si="1210"/>
        <v>4.6999969999999962</v>
      </c>
      <c r="G12671">
        <f t="shared" si="1211"/>
        <v>62.62089581382596</v>
      </c>
      <c r="H12671">
        <f t="shared" si="1212"/>
        <v>3.2134486593160677E-2</v>
      </c>
      <c r="I12671">
        <f t="shared" si="1213"/>
        <v>2.0791011861740358</v>
      </c>
    </row>
    <row r="12672" spans="1:9">
      <c r="A12672">
        <v>72</v>
      </c>
      <c r="B12672">
        <v>65.400002000000001</v>
      </c>
      <c r="C12672">
        <v>0.9</v>
      </c>
      <c r="D12672">
        <f t="shared" si="1208"/>
        <v>60</v>
      </c>
      <c r="E12672">
        <f t="shared" si="1209"/>
        <v>8.2568835395448473E-2</v>
      </c>
      <c r="F12672">
        <f t="shared" si="1210"/>
        <v>5.4000020000000006</v>
      </c>
      <c r="G12672">
        <f t="shared" si="1211"/>
        <v>62.995357153083084</v>
      </c>
      <c r="H12672">
        <f t="shared" si="1212"/>
        <v>3.6768268706122001E-2</v>
      </c>
      <c r="I12672">
        <f t="shared" si="1213"/>
        <v>2.4046448469169164</v>
      </c>
    </row>
    <row r="12673" spans="1:9">
      <c r="A12673">
        <v>86.400002000000001</v>
      </c>
      <c r="B12673">
        <v>64.5</v>
      </c>
      <c r="C12673">
        <v>1.04</v>
      </c>
      <c r="D12673">
        <f t="shared" si="1208"/>
        <v>60</v>
      </c>
      <c r="E12673">
        <f t="shared" si="1209"/>
        <v>6.9767441860465115E-2</v>
      </c>
      <c r="F12673">
        <f t="shared" si="1210"/>
        <v>4.5</v>
      </c>
      <c r="G12673">
        <f t="shared" si="1211"/>
        <v>62.645859903109766</v>
      </c>
      <c r="H12673">
        <f t="shared" si="1212"/>
        <v>2.8746358091321454E-2</v>
      </c>
      <c r="I12673">
        <f t="shared" si="1213"/>
        <v>1.8541400968902337</v>
      </c>
    </row>
    <row r="12674" spans="1:9">
      <c r="A12674">
        <v>55.200001</v>
      </c>
      <c r="B12674">
        <v>71.699996999999996</v>
      </c>
      <c r="C12674">
        <v>0.61</v>
      </c>
      <c r="D12674">
        <f t="shared" si="1208"/>
        <v>60</v>
      </c>
      <c r="E12674">
        <f t="shared" si="1209"/>
        <v>0.16317988130459751</v>
      </c>
      <c r="F12674">
        <f t="shared" si="1210"/>
        <v>11.699996999999996</v>
      </c>
      <c r="G12674">
        <f t="shared" si="1211"/>
        <v>63.719315742313526</v>
      </c>
      <c r="H12674">
        <f t="shared" si="1212"/>
        <v>0.11130657728878943</v>
      </c>
      <c r="I12674">
        <f t="shared" si="1213"/>
        <v>7.9806812576864701</v>
      </c>
    </row>
    <row r="12675" spans="1:9">
      <c r="A12675">
        <v>81.599997999999999</v>
      </c>
      <c r="B12675">
        <v>70.599997999999999</v>
      </c>
      <c r="C12675">
        <v>1.1399999999999999</v>
      </c>
      <c r="D12675">
        <f t="shared" si="1208"/>
        <v>60</v>
      </c>
      <c r="E12675">
        <f t="shared" si="1209"/>
        <v>0.15014161898418182</v>
      </c>
      <c r="F12675">
        <f t="shared" si="1210"/>
        <v>10.599997999999999</v>
      </c>
      <c r="G12675">
        <f t="shared" si="1211"/>
        <v>62.396219010271686</v>
      </c>
      <c r="H12675">
        <f t="shared" si="1212"/>
        <v>0.11620083884036815</v>
      </c>
      <c r="I12675">
        <f t="shared" si="1213"/>
        <v>8.2037789897283133</v>
      </c>
    </row>
    <row r="12676" spans="1:9">
      <c r="A12676">
        <v>69.599997999999999</v>
      </c>
      <c r="B12676">
        <v>72.400002000000001</v>
      </c>
      <c r="C12676">
        <v>0.71</v>
      </c>
      <c r="D12676">
        <f t="shared" si="1208"/>
        <v>60</v>
      </c>
      <c r="E12676">
        <f t="shared" si="1209"/>
        <v>0.17127074112511764</v>
      </c>
      <c r="F12676">
        <f t="shared" si="1210"/>
        <v>12.400002000000001</v>
      </c>
      <c r="G12676">
        <f t="shared" si="1211"/>
        <v>63.469674849475446</v>
      </c>
      <c r="H12676">
        <f t="shared" si="1212"/>
        <v>0.1233470566827409</v>
      </c>
      <c r="I12676">
        <f t="shared" si="1213"/>
        <v>8.9303271505245547</v>
      </c>
    </row>
    <row r="12677" spans="1:9">
      <c r="A12677">
        <v>55.200001</v>
      </c>
      <c r="B12677">
        <v>69.400002000000001</v>
      </c>
      <c r="C12677">
        <v>0.74</v>
      </c>
      <c r="D12677">
        <f t="shared" si="1208"/>
        <v>60</v>
      </c>
      <c r="E12677">
        <f t="shared" si="1209"/>
        <v>0.13544671079404291</v>
      </c>
      <c r="F12677">
        <f t="shared" si="1210"/>
        <v>9.4000020000000006</v>
      </c>
      <c r="G12677">
        <f t="shared" si="1211"/>
        <v>63.394782581624021</v>
      </c>
      <c r="H12677">
        <f t="shared" si="1212"/>
        <v>8.6530536676007297E-2</v>
      </c>
      <c r="I12677">
        <f t="shared" si="1213"/>
        <v>6.0052194183759795</v>
      </c>
    </row>
    <row r="12678" spans="1:9">
      <c r="A12678">
        <v>67.199996999999996</v>
      </c>
      <c r="B12678">
        <v>68.800003000000004</v>
      </c>
      <c r="C12678">
        <v>0.86</v>
      </c>
      <c r="D12678">
        <f t="shared" si="1208"/>
        <v>60</v>
      </c>
      <c r="E12678">
        <f t="shared" si="1209"/>
        <v>0.12790701477149649</v>
      </c>
      <c r="F12678">
        <f t="shared" si="1210"/>
        <v>8.8000030000000038</v>
      </c>
      <c r="G12678">
        <f t="shared" si="1211"/>
        <v>63.095213510218322</v>
      </c>
      <c r="H12678">
        <f t="shared" si="1212"/>
        <v>8.2918448270731637E-2</v>
      </c>
      <c r="I12678">
        <f t="shared" si="1213"/>
        <v>5.7047894897816818</v>
      </c>
    </row>
    <row r="12679" spans="1:9">
      <c r="A12679">
        <v>48</v>
      </c>
      <c r="B12679">
        <v>67.5</v>
      </c>
      <c r="C12679">
        <v>0.69</v>
      </c>
      <c r="D12679">
        <f t="shared" si="1208"/>
        <v>60</v>
      </c>
      <c r="E12679">
        <f t="shared" si="1209"/>
        <v>0.1111111111111111</v>
      </c>
      <c r="F12679">
        <f t="shared" si="1210"/>
        <v>7.5</v>
      </c>
      <c r="G12679">
        <f t="shared" si="1211"/>
        <v>63.519603028043058</v>
      </c>
      <c r="H12679">
        <f t="shared" si="1212"/>
        <v>5.8968844028991739E-2</v>
      </c>
      <c r="I12679">
        <f t="shared" si="1213"/>
        <v>3.9803969719569423</v>
      </c>
    </row>
    <row r="12680" spans="1:9">
      <c r="A12680">
        <v>60</v>
      </c>
      <c r="B12680">
        <v>67.099997999999999</v>
      </c>
      <c r="C12680">
        <v>0.78</v>
      </c>
      <c r="D12680">
        <f t="shared" si="1208"/>
        <v>60</v>
      </c>
      <c r="E12680">
        <f t="shared" si="1209"/>
        <v>0.1058121939139253</v>
      </c>
      <c r="F12680">
        <f t="shared" si="1210"/>
        <v>7.0999979999999994</v>
      </c>
      <c r="G12680">
        <f t="shared" si="1211"/>
        <v>63.294926224488783</v>
      </c>
      <c r="H12680">
        <f t="shared" si="1212"/>
        <v>5.6707479715740319E-2</v>
      </c>
      <c r="I12680">
        <f t="shared" si="1213"/>
        <v>3.805071775511216</v>
      </c>
    </row>
    <row r="12681" spans="1:9">
      <c r="A12681">
        <v>48</v>
      </c>
      <c r="B12681">
        <v>68.900002000000001</v>
      </c>
      <c r="C12681">
        <v>0.64</v>
      </c>
      <c r="D12681">
        <f t="shared" si="1208"/>
        <v>60</v>
      </c>
      <c r="E12681">
        <f t="shared" si="1209"/>
        <v>0.12917273935637913</v>
      </c>
      <c r="F12681">
        <f t="shared" si="1210"/>
        <v>8.9000020000000006</v>
      </c>
      <c r="G12681">
        <f t="shared" si="1211"/>
        <v>63.644423474462101</v>
      </c>
      <c r="H12681">
        <f t="shared" si="1212"/>
        <v>7.6278350841526815E-2</v>
      </c>
      <c r="I12681">
        <f t="shared" si="1213"/>
        <v>5.2555785255378993</v>
      </c>
    </row>
    <row r="12682" spans="1:9">
      <c r="A12682">
        <v>45.599997999999999</v>
      </c>
      <c r="B12682">
        <v>67</v>
      </c>
      <c r="C12682">
        <v>0.5</v>
      </c>
      <c r="D12682">
        <f t="shared" si="1208"/>
        <v>60</v>
      </c>
      <c r="E12682">
        <f t="shared" si="1209"/>
        <v>0.1044776119402985</v>
      </c>
      <c r="F12682">
        <f t="shared" si="1210"/>
        <v>7</v>
      </c>
      <c r="G12682">
        <f t="shared" si="1211"/>
        <v>63.993920724435419</v>
      </c>
      <c r="H12682">
        <f t="shared" si="1212"/>
        <v>4.4866854859172849E-2</v>
      </c>
      <c r="I12682">
        <f t="shared" si="1213"/>
        <v>3.0060792755645807</v>
      </c>
    </row>
    <row r="12683" spans="1:9">
      <c r="A12683">
        <v>48</v>
      </c>
      <c r="B12683">
        <v>68.699996999999996</v>
      </c>
      <c r="C12683">
        <v>0.6</v>
      </c>
      <c r="D12683">
        <f t="shared" si="1208"/>
        <v>60</v>
      </c>
      <c r="E12683">
        <f t="shared" si="1209"/>
        <v>0.12663751644705307</v>
      </c>
      <c r="F12683">
        <f t="shared" si="1210"/>
        <v>8.6999969999999962</v>
      </c>
      <c r="G12683">
        <f t="shared" si="1211"/>
        <v>63.744279831597339</v>
      </c>
      <c r="H12683">
        <f t="shared" si="1212"/>
        <v>7.2135624233035378E-2</v>
      </c>
      <c r="I12683">
        <f t="shared" si="1213"/>
        <v>4.9557171684026571</v>
      </c>
    </row>
    <row r="12684" spans="1:9">
      <c r="A12684">
        <v>19.200001</v>
      </c>
      <c r="B12684">
        <v>67.099997999999999</v>
      </c>
      <c r="C12684">
        <v>0.19</v>
      </c>
      <c r="D12684">
        <f t="shared" si="1208"/>
        <v>60</v>
      </c>
      <c r="E12684">
        <f t="shared" si="1209"/>
        <v>0.1058121939139253</v>
      </c>
      <c r="F12684">
        <f t="shared" si="1210"/>
        <v>7.0999979999999994</v>
      </c>
      <c r="G12684">
        <f t="shared" si="1211"/>
        <v>64.767807492233473</v>
      </c>
      <c r="H12684">
        <f t="shared" si="1212"/>
        <v>3.4756938558575312E-2</v>
      </c>
      <c r="I12684">
        <f t="shared" si="1213"/>
        <v>2.3321905077665264</v>
      </c>
    </row>
    <row r="12685" spans="1:9">
      <c r="A12685">
        <v>36</v>
      </c>
      <c r="B12685">
        <v>67.599997999999999</v>
      </c>
      <c r="C12685">
        <v>0.55000000000000004</v>
      </c>
      <c r="D12685">
        <f t="shared" si="1208"/>
        <v>60</v>
      </c>
      <c r="E12685">
        <f t="shared" si="1209"/>
        <v>0.11242600924337305</v>
      </c>
      <c r="F12685">
        <f t="shared" si="1210"/>
        <v>7.5999979999999994</v>
      </c>
      <c r="G12685">
        <f t="shared" si="1211"/>
        <v>63.869100278016376</v>
      </c>
      <c r="H12685">
        <f t="shared" si="1212"/>
        <v>5.5190796336763555E-2</v>
      </c>
      <c r="I12685">
        <f t="shared" si="1213"/>
        <v>3.7308977219836237</v>
      </c>
    </row>
    <row r="12686" spans="1:9">
      <c r="A12686">
        <v>40.799999</v>
      </c>
      <c r="B12686">
        <v>67.599997999999999</v>
      </c>
      <c r="C12686">
        <v>0.44</v>
      </c>
      <c r="D12686">
        <f t="shared" si="1208"/>
        <v>60</v>
      </c>
      <c r="E12686">
        <f t="shared" si="1209"/>
        <v>0.11242600924337305</v>
      </c>
      <c r="F12686">
        <f t="shared" si="1210"/>
        <v>7.5999979999999994</v>
      </c>
      <c r="G12686">
        <f t="shared" si="1211"/>
        <v>64.143705260138262</v>
      </c>
      <c r="H12686">
        <f t="shared" si="1212"/>
        <v>5.1128592339037313E-2</v>
      </c>
      <c r="I12686">
        <f t="shared" si="1213"/>
        <v>3.4562927398617376</v>
      </c>
    </row>
    <row r="12687" spans="1:9">
      <c r="A12687">
        <v>40.799999</v>
      </c>
      <c r="B12687">
        <v>67.800003000000004</v>
      </c>
      <c r="C12687">
        <v>0.39</v>
      </c>
      <c r="D12687">
        <f t="shared" si="1208"/>
        <v>60</v>
      </c>
      <c r="E12687">
        <f t="shared" si="1209"/>
        <v>0.11504428694494311</v>
      </c>
      <c r="F12687">
        <f t="shared" si="1210"/>
        <v>7.8000030000000038</v>
      </c>
      <c r="G12687">
        <f t="shared" si="1211"/>
        <v>64.268525706557313</v>
      </c>
      <c r="H12687">
        <f t="shared" si="1212"/>
        <v>5.2086683439271989E-2</v>
      </c>
      <c r="I12687">
        <f t="shared" si="1213"/>
        <v>3.5314772934426912</v>
      </c>
    </row>
    <row r="12688" spans="1:9">
      <c r="A12688">
        <v>31.200001</v>
      </c>
      <c r="B12688">
        <v>67.599997999999999</v>
      </c>
      <c r="C12688">
        <v>0.43</v>
      </c>
      <c r="D12688">
        <f t="shared" si="1208"/>
        <v>60</v>
      </c>
      <c r="E12688">
        <f t="shared" si="1209"/>
        <v>0.11242600924337305</v>
      </c>
      <c r="F12688">
        <f t="shared" si="1210"/>
        <v>7.5999979999999994</v>
      </c>
      <c r="G12688">
        <f t="shared" si="1211"/>
        <v>64.168669349422075</v>
      </c>
      <c r="H12688">
        <f t="shared" si="1212"/>
        <v>5.0759301066516667E-2</v>
      </c>
      <c r="I12688">
        <f t="shared" si="1213"/>
        <v>3.4313286505779246</v>
      </c>
    </row>
    <row r="12689" spans="1:9">
      <c r="A12689">
        <v>31.200001</v>
      </c>
      <c r="B12689">
        <v>67.300003000000004</v>
      </c>
      <c r="C12689">
        <v>0.37</v>
      </c>
      <c r="D12689">
        <f t="shared" si="1208"/>
        <v>60</v>
      </c>
      <c r="E12689">
        <f t="shared" si="1209"/>
        <v>0.10846957911725506</v>
      </c>
      <c r="F12689">
        <f t="shared" si="1210"/>
        <v>7.3000030000000038</v>
      </c>
      <c r="G12689">
        <f t="shared" si="1211"/>
        <v>64.318453885124924</v>
      </c>
      <c r="H12689">
        <f t="shared" si="1212"/>
        <v>4.4302362287785918E-2</v>
      </c>
      <c r="I12689">
        <f t="shared" si="1213"/>
        <v>2.9815491148750795</v>
      </c>
    </row>
    <row r="12690" spans="1:9">
      <c r="A12690">
        <v>33.599997999999999</v>
      </c>
      <c r="B12690">
        <v>65.5</v>
      </c>
      <c r="C12690">
        <v>0.51</v>
      </c>
      <c r="D12690">
        <f t="shared" si="1208"/>
        <v>60</v>
      </c>
      <c r="E12690">
        <f t="shared" si="1209"/>
        <v>8.3969465648854963E-2</v>
      </c>
      <c r="F12690">
        <f t="shared" si="1210"/>
        <v>5.5</v>
      </c>
      <c r="G12690">
        <f t="shared" si="1211"/>
        <v>63.968956635151613</v>
      </c>
      <c r="H12690">
        <f t="shared" si="1212"/>
        <v>2.3374707860280709E-2</v>
      </c>
      <c r="I12690">
        <f t="shared" si="1213"/>
        <v>1.5310433648483865</v>
      </c>
    </row>
    <row r="12691" spans="1:9">
      <c r="A12691">
        <v>12</v>
      </c>
      <c r="B12691">
        <v>69.900002000000001</v>
      </c>
      <c r="C12691">
        <v>0.24</v>
      </c>
      <c r="D12691">
        <f t="shared" si="1208"/>
        <v>60</v>
      </c>
      <c r="E12691">
        <f t="shared" si="1209"/>
        <v>0.14163092584746995</v>
      </c>
      <c r="F12691">
        <f t="shared" si="1210"/>
        <v>9.9000020000000006</v>
      </c>
      <c r="G12691">
        <f t="shared" si="1211"/>
        <v>64.642987045814436</v>
      </c>
      <c r="H12691">
        <f t="shared" si="1212"/>
        <v>7.5207650983837804E-2</v>
      </c>
      <c r="I12691">
        <f t="shared" si="1213"/>
        <v>5.2570149541855642</v>
      </c>
    </row>
    <row r="12692" spans="1:9">
      <c r="A12692">
        <v>38.400002000000001</v>
      </c>
      <c r="B12692">
        <v>66.099997999999999</v>
      </c>
      <c r="C12692">
        <v>0.44</v>
      </c>
      <c r="D12692">
        <f t="shared" si="1208"/>
        <v>60</v>
      </c>
      <c r="E12692">
        <f t="shared" si="1209"/>
        <v>9.2284390084247797E-2</v>
      </c>
      <c r="F12692">
        <f t="shared" si="1210"/>
        <v>6.0999979999999994</v>
      </c>
      <c r="G12692">
        <f t="shared" si="1211"/>
        <v>64.143705260138262</v>
      </c>
      <c r="H12692">
        <f t="shared" si="1212"/>
        <v>2.9595957625622584E-2</v>
      </c>
      <c r="I12692">
        <f t="shared" si="1213"/>
        <v>1.9562927398617376</v>
      </c>
    </row>
    <row r="12693" spans="1:9">
      <c r="A12693">
        <v>36</v>
      </c>
      <c r="B12693">
        <v>65.800003000000004</v>
      </c>
      <c r="C12693">
        <v>0.49</v>
      </c>
      <c r="D12693">
        <f t="shared" si="1208"/>
        <v>60</v>
      </c>
      <c r="E12693">
        <f t="shared" si="1209"/>
        <v>8.8145938230428406E-2</v>
      </c>
      <c r="F12693">
        <f t="shared" si="1210"/>
        <v>5.8000030000000038</v>
      </c>
      <c r="G12693">
        <f t="shared" si="1211"/>
        <v>64.018884813719225</v>
      </c>
      <c r="H12693">
        <f t="shared" si="1212"/>
        <v>2.7068664210863007E-2</v>
      </c>
      <c r="I12693">
        <f t="shared" si="1213"/>
        <v>1.7811181862807786</v>
      </c>
    </row>
    <row r="12694" spans="1:9">
      <c r="A12694">
        <v>55.200001</v>
      </c>
      <c r="B12694">
        <v>65.800003000000004</v>
      </c>
      <c r="C12694">
        <v>0.86</v>
      </c>
      <c r="D12694">
        <f t="shared" si="1208"/>
        <v>60</v>
      </c>
      <c r="E12694">
        <f t="shared" si="1209"/>
        <v>8.8145938230428406E-2</v>
      </c>
      <c r="F12694">
        <f t="shared" si="1210"/>
        <v>5.8000030000000038</v>
      </c>
      <c r="G12694">
        <f t="shared" si="1211"/>
        <v>63.095213510218322</v>
      </c>
      <c r="H12694">
        <f t="shared" si="1212"/>
        <v>4.1106221374817897E-2</v>
      </c>
      <c r="I12694">
        <f t="shared" si="1213"/>
        <v>2.7047894897816818</v>
      </c>
    </row>
    <row r="12695" spans="1:9">
      <c r="A12695">
        <v>9.6</v>
      </c>
      <c r="B12695">
        <v>64</v>
      </c>
      <c r="C12695">
        <v>0.14000000000000001</v>
      </c>
      <c r="D12695">
        <f t="shared" si="1208"/>
        <v>60</v>
      </c>
      <c r="E12695">
        <f t="shared" si="1209"/>
        <v>6.25E-2</v>
      </c>
      <c r="F12695">
        <f t="shared" si="1210"/>
        <v>4</v>
      </c>
      <c r="G12695">
        <f t="shared" si="1211"/>
        <v>64.892627938652524</v>
      </c>
      <c r="H12695">
        <f t="shared" si="1212"/>
        <v>1.3947311541445684E-2</v>
      </c>
      <c r="I12695">
        <f t="shared" si="1213"/>
        <v>0.89262793865252377</v>
      </c>
    </row>
    <row r="12696" spans="1:9">
      <c r="A12696">
        <v>38.400002000000001</v>
      </c>
      <c r="B12696">
        <v>64.900002000000001</v>
      </c>
      <c r="C12696">
        <v>0.5</v>
      </c>
      <c r="D12696">
        <f t="shared" si="1208"/>
        <v>60</v>
      </c>
      <c r="E12696">
        <f t="shared" si="1209"/>
        <v>7.5500798905984629E-2</v>
      </c>
      <c r="F12696">
        <f t="shared" si="1210"/>
        <v>4.9000020000000006</v>
      </c>
      <c r="G12696">
        <f t="shared" si="1211"/>
        <v>63.993920724435419</v>
      </c>
      <c r="H12696">
        <f t="shared" si="1212"/>
        <v>1.3961190256428363E-2</v>
      </c>
      <c r="I12696">
        <f t="shared" si="1213"/>
        <v>0.90608127556458129</v>
      </c>
    </row>
    <row r="12697" spans="1:9">
      <c r="A12697">
        <v>36</v>
      </c>
      <c r="B12697">
        <v>66.199996999999996</v>
      </c>
      <c r="C12697">
        <v>0.34</v>
      </c>
      <c r="D12697">
        <f t="shared" si="1208"/>
        <v>60</v>
      </c>
      <c r="E12697">
        <f t="shared" si="1209"/>
        <v>9.3655548050855603E-2</v>
      </c>
      <c r="F12697">
        <f t="shared" si="1210"/>
        <v>6.1999969999999962</v>
      </c>
      <c r="G12697">
        <f t="shared" si="1211"/>
        <v>64.393346152976349</v>
      </c>
      <c r="H12697">
        <f t="shared" si="1212"/>
        <v>2.729079953015175E-2</v>
      </c>
      <c r="I12697">
        <f t="shared" si="1213"/>
        <v>1.8066508470236471</v>
      </c>
    </row>
    <row r="12698" spans="1:9">
      <c r="A12698">
        <v>21.6</v>
      </c>
      <c r="B12698">
        <v>64.199996999999996</v>
      </c>
      <c r="C12698">
        <v>0.35</v>
      </c>
      <c r="D12698">
        <f t="shared" si="1208"/>
        <v>60</v>
      </c>
      <c r="E12698">
        <f t="shared" si="1209"/>
        <v>6.5420517075725035E-2</v>
      </c>
      <c r="F12698">
        <f t="shared" si="1210"/>
        <v>4.1999969999999962</v>
      </c>
      <c r="G12698">
        <f t="shared" si="1211"/>
        <v>64.36838206369255</v>
      </c>
      <c r="H12698">
        <f t="shared" si="1212"/>
        <v>2.6228204292993058E-3</v>
      </c>
      <c r="I12698">
        <f t="shared" si="1213"/>
        <v>0.16838506369255413</v>
      </c>
    </row>
    <row r="12699" spans="1:9">
      <c r="A12699">
        <v>31.200001</v>
      </c>
      <c r="B12699">
        <v>64.5</v>
      </c>
      <c r="C12699">
        <v>0.4</v>
      </c>
      <c r="D12699">
        <f t="shared" si="1208"/>
        <v>60</v>
      </c>
      <c r="E12699">
        <f t="shared" si="1209"/>
        <v>6.9767441860465115E-2</v>
      </c>
      <c r="F12699">
        <f t="shared" si="1210"/>
        <v>4.5</v>
      </c>
      <c r="G12699">
        <f t="shared" si="1211"/>
        <v>64.2435616172735</v>
      </c>
      <c r="H12699">
        <f t="shared" si="1212"/>
        <v>3.9757888794806273E-3</v>
      </c>
      <c r="I12699">
        <f t="shared" si="1213"/>
        <v>0.25643838272650044</v>
      </c>
    </row>
    <row r="12700" spans="1:9">
      <c r="A12700">
        <v>24</v>
      </c>
      <c r="B12700">
        <v>63</v>
      </c>
      <c r="C12700">
        <v>0.3</v>
      </c>
      <c r="D12700">
        <f t="shared" si="1208"/>
        <v>60</v>
      </c>
      <c r="E12700">
        <f t="shared" si="1209"/>
        <v>4.7619047619047616E-2</v>
      </c>
      <c r="F12700">
        <f t="shared" si="1210"/>
        <v>3</v>
      </c>
      <c r="G12700">
        <f t="shared" si="1211"/>
        <v>64.493202510111587</v>
      </c>
      <c r="H12700">
        <f t="shared" si="1212"/>
        <v>2.3701627144628364E-2</v>
      </c>
      <c r="I12700">
        <f t="shared" si="1213"/>
        <v>1.4932025101115869</v>
      </c>
    </row>
    <row r="12701" spans="1:9">
      <c r="A12701">
        <v>33.599997999999999</v>
      </c>
      <c r="B12701">
        <v>65.699996999999996</v>
      </c>
      <c r="C12701">
        <v>0.5</v>
      </c>
      <c r="D12701">
        <f t="shared" si="1208"/>
        <v>60</v>
      </c>
      <c r="E12701">
        <f t="shared" si="1209"/>
        <v>8.6757949167029585E-2</v>
      </c>
      <c r="F12701">
        <f t="shared" si="1210"/>
        <v>5.6999969999999962</v>
      </c>
      <c r="G12701">
        <f t="shared" si="1211"/>
        <v>63.993920724435419</v>
      </c>
      <c r="H12701">
        <f t="shared" si="1212"/>
        <v>2.5967676612901169E-2</v>
      </c>
      <c r="I12701">
        <f t="shared" si="1213"/>
        <v>1.7060762755645769</v>
      </c>
    </row>
    <row r="12702" spans="1:9">
      <c r="A12702">
        <v>24</v>
      </c>
      <c r="B12702">
        <v>62.299999</v>
      </c>
      <c r="C12702">
        <v>0.32</v>
      </c>
      <c r="D12702">
        <f t="shared" si="1208"/>
        <v>60</v>
      </c>
      <c r="E12702">
        <f t="shared" si="1209"/>
        <v>3.6918122582955411E-2</v>
      </c>
      <c r="F12702">
        <f t="shared" si="1210"/>
        <v>2.2999989999999997</v>
      </c>
      <c r="G12702">
        <f t="shared" si="1211"/>
        <v>64.443274331543975</v>
      </c>
      <c r="H12702">
        <f t="shared" si="1212"/>
        <v>3.4402493835416839E-2</v>
      </c>
      <c r="I12702">
        <f t="shared" si="1213"/>
        <v>2.1432753315439754</v>
      </c>
    </row>
    <row r="12703" spans="1:9">
      <c r="A12703">
        <v>38.400002000000001</v>
      </c>
      <c r="B12703">
        <v>62.799999</v>
      </c>
      <c r="C12703">
        <v>0.62</v>
      </c>
      <c r="D12703">
        <f t="shared" si="1208"/>
        <v>60</v>
      </c>
      <c r="E12703">
        <f t="shared" si="1209"/>
        <v>4.4585972047547322E-2</v>
      </c>
      <c r="F12703">
        <f t="shared" si="1210"/>
        <v>2.7999989999999997</v>
      </c>
      <c r="G12703">
        <f t="shared" si="1211"/>
        <v>63.69435165302972</v>
      </c>
      <c r="H12703">
        <f t="shared" si="1212"/>
        <v>1.4241284510684795E-2</v>
      </c>
      <c r="I12703">
        <f t="shared" si="1213"/>
        <v>0.89435265302972056</v>
      </c>
    </row>
    <row r="12704" spans="1:9">
      <c r="A12704">
        <v>50.400002000000001</v>
      </c>
      <c r="B12704">
        <v>64.800003000000004</v>
      </c>
      <c r="C12704">
        <v>0.62</v>
      </c>
      <c r="D12704">
        <f t="shared" si="1208"/>
        <v>60</v>
      </c>
      <c r="E12704">
        <f t="shared" si="1209"/>
        <v>7.4074116941013166E-2</v>
      </c>
      <c r="F12704">
        <f t="shared" si="1210"/>
        <v>4.8000030000000038</v>
      </c>
      <c r="G12704">
        <f t="shared" si="1211"/>
        <v>63.69435165302972</v>
      </c>
      <c r="H12704">
        <f t="shared" si="1212"/>
        <v>1.7062519996646968E-2</v>
      </c>
      <c r="I12704">
        <f t="shared" si="1213"/>
        <v>1.1056513469702836</v>
      </c>
    </row>
    <row r="12705" spans="1:9">
      <c r="A12705">
        <v>36</v>
      </c>
      <c r="B12705">
        <v>62.5</v>
      </c>
      <c r="C12705">
        <v>0.57999999999999996</v>
      </c>
      <c r="D12705">
        <f t="shared" si="1208"/>
        <v>60</v>
      </c>
      <c r="E12705">
        <f t="shared" si="1209"/>
        <v>0.04</v>
      </c>
      <c r="F12705">
        <f t="shared" si="1210"/>
        <v>2.5</v>
      </c>
      <c r="G12705">
        <f t="shared" si="1211"/>
        <v>63.794208010164951</v>
      </c>
      <c r="H12705">
        <f t="shared" si="1212"/>
        <v>2.0707328162639215E-2</v>
      </c>
      <c r="I12705">
        <f t="shared" si="1213"/>
        <v>1.2942080101649509</v>
      </c>
    </row>
    <row r="12706" spans="1:9">
      <c r="A12706">
        <v>33.599997999999999</v>
      </c>
      <c r="B12706">
        <v>60.200001</v>
      </c>
      <c r="C12706">
        <v>0.56999999999999995</v>
      </c>
      <c r="D12706">
        <f t="shared" ref="D12706:D12769" si="1214">IF(C12706&lt;=$L$7, $L$6,(IF(C12706&lt;=$L$7,C12706*D12706,($L$6*$L$7)+($L$10*(C12706-$L$7))))/C12706)</f>
        <v>60</v>
      </c>
      <c r="E12706">
        <f t="shared" ref="E12706:E12769" si="1215">ABS(B12706-D12706)/B12706</f>
        <v>3.3222756923210069E-3</v>
      </c>
      <c r="F12706">
        <f t="shared" ref="F12706:F12769" si="1216">ABS(B12706-D12706)</f>
        <v>0.20000100000000032</v>
      </c>
      <c r="G12706">
        <f t="shared" ref="G12706:G12769" si="1217">$L$16-($L$16/$L$18)*C12706</f>
        <v>63.819172099448764</v>
      </c>
      <c r="H12706">
        <f t="shared" ref="H12706:H12769" si="1218">ABS(B12706-G12706)/B12706</f>
        <v>6.0119120254645241E-2</v>
      </c>
      <c r="I12706">
        <f t="shared" ref="I12706:I12769" si="1219">ABS(B12706-G12706)</f>
        <v>3.6191710994487636</v>
      </c>
    </row>
    <row r="12707" spans="1:9">
      <c r="A12707">
        <v>28.799999</v>
      </c>
      <c r="B12707">
        <v>63.5</v>
      </c>
      <c r="C12707">
        <v>0.34</v>
      </c>
      <c r="D12707">
        <f t="shared" si="1214"/>
        <v>60</v>
      </c>
      <c r="E12707">
        <f t="shared" si="1215"/>
        <v>5.5118110236220472E-2</v>
      </c>
      <c r="F12707">
        <f t="shared" si="1216"/>
        <v>3.5</v>
      </c>
      <c r="G12707">
        <f t="shared" si="1217"/>
        <v>64.393346152976349</v>
      </c>
      <c r="H12707">
        <f t="shared" si="1218"/>
        <v>1.4068443353958253E-2</v>
      </c>
      <c r="I12707">
        <f t="shared" si="1219"/>
        <v>0.89334615297634912</v>
      </c>
    </row>
    <row r="12708" spans="1:9">
      <c r="A12708">
        <v>50.400002000000001</v>
      </c>
      <c r="B12708">
        <v>61.299999</v>
      </c>
      <c r="C12708">
        <v>0.7</v>
      </c>
      <c r="D12708">
        <f t="shared" si="1214"/>
        <v>60</v>
      </c>
      <c r="E12708">
        <f t="shared" si="1215"/>
        <v>2.1207161846772619E-2</v>
      </c>
      <c r="F12708">
        <f t="shared" si="1216"/>
        <v>1.2999989999999997</v>
      </c>
      <c r="G12708">
        <f t="shared" si="1217"/>
        <v>63.494638938759252</v>
      </c>
      <c r="H12708">
        <f t="shared" si="1218"/>
        <v>3.5801630906376558E-2</v>
      </c>
      <c r="I12708">
        <f t="shared" si="1219"/>
        <v>2.1946399387592521</v>
      </c>
    </row>
    <row r="12709" spans="1:9">
      <c r="A12709">
        <v>31.200001</v>
      </c>
      <c r="B12709">
        <v>60.700001</v>
      </c>
      <c r="C12709">
        <v>0.44</v>
      </c>
      <c r="D12709">
        <f t="shared" si="1214"/>
        <v>60</v>
      </c>
      <c r="E12709">
        <f t="shared" si="1215"/>
        <v>1.1532141490409535E-2</v>
      </c>
      <c r="F12709">
        <f t="shared" si="1216"/>
        <v>0.70000100000000032</v>
      </c>
      <c r="G12709">
        <f t="shared" si="1217"/>
        <v>64.143705260138262</v>
      </c>
      <c r="H12709">
        <f t="shared" si="1218"/>
        <v>5.6733182922653683E-2</v>
      </c>
      <c r="I12709">
        <f t="shared" si="1219"/>
        <v>3.4437042601382615</v>
      </c>
    </row>
    <row r="12710" spans="1:9">
      <c r="A12710">
        <v>45.599997999999999</v>
      </c>
      <c r="B12710">
        <v>62.599997999999999</v>
      </c>
      <c r="C12710">
        <v>0.61</v>
      </c>
      <c r="D12710">
        <f t="shared" si="1214"/>
        <v>60</v>
      </c>
      <c r="E12710">
        <f t="shared" si="1215"/>
        <v>4.1533515703946179E-2</v>
      </c>
      <c r="F12710">
        <f t="shared" si="1216"/>
        <v>2.5999979999999994</v>
      </c>
      <c r="G12710">
        <f t="shared" si="1217"/>
        <v>63.719315742313526</v>
      </c>
      <c r="H12710">
        <f t="shared" si="1218"/>
        <v>1.7880475688090706E-2</v>
      </c>
      <c r="I12710">
        <f t="shared" si="1219"/>
        <v>1.1193177423135268</v>
      </c>
    </row>
    <row r="12711" spans="1:9">
      <c r="A12711">
        <v>38.400002000000001</v>
      </c>
      <c r="B12711">
        <v>60.299999</v>
      </c>
      <c r="C12711">
        <v>0.56000000000000005</v>
      </c>
      <c r="D12711">
        <f t="shared" si="1214"/>
        <v>60</v>
      </c>
      <c r="E12711">
        <f t="shared" si="1215"/>
        <v>4.9751078768674557E-3</v>
      </c>
      <c r="F12711">
        <f t="shared" si="1216"/>
        <v>0.29999899999999968</v>
      </c>
      <c r="G12711">
        <f t="shared" si="1217"/>
        <v>63.84413618873257</v>
      </c>
      <c r="H12711">
        <f t="shared" si="1218"/>
        <v>5.8775078731470129E-2</v>
      </c>
      <c r="I12711">
        <f t="shared" si="1219"/>
        <v>3.5441371887325701</v>
      </c>
    </row>
    <row r="12712" spans="1:9">
      <c r="A12712">
        <v>7.2</v>
      </c>
      <c r="B12712">
        <v>62.700001</v>
      </c>
      <c r="C12712">
        <v>0.15</v>
      </c>
      <c r="D12712">
        <f t="shared" si="1214"/>
        <v>60</v>
      </c>
      <c r="E12712">
        <f t="shared" si="1215"/>
        <v>4.3062216219103416E-2</v>
      </c>
      <c r="F12712">
        <f t="shared" si="1216"/>
        <v>2.7000010000000003</v>
      </c>
      <c r="G12712">
        <f t="shared" si="1217"/>
        <v>64.867663849368711</v>
      </c>
      <c r="H12712">
        <f t="shared" si="1218"/>
        <v>3.4571974717651291E-2</v>
      </c>
      <c r="I12712">
        <f t="shared" si="1219"/>
        <v>2.1676628493687105</v>
      </c>
    </row>
    <row r="12713" spans="1:9">
      <c r="A12713">
        <v>0</v>
      </c>
      <c r="B12713">
        <v>63.299999</v>
      </c>
      <c r="C12713">
        <v>0</v>
      </c>
      <c r="D12713">
        <f t="shared" si="1214"/>
        <v>60</v>
      </c>
      <c r="E12713">
        <f t="shared" si="1215"/>
        <v>5.2132686447593779E-2</v>
      </c>
      <c r="F12713">
        <f t="shared" si="1216"/>
        <v>3.2999989999999997</v>
      </c>
      <c r="G12713">
        <f t="shared" si="1217"/>
        <v>65.242125188625835</v>
      </c>
      <c r="H12713">
        <f t="shared" si="1218"/>
        <v>3.0681298883209064E-2</v>
      </c>
      <c r="I12713">
        <f t="shared" si="1219"/>
        <v>1.942126188625835</v>
      </c>
    </row>
    <row r="12714" spans="1:9">
      <c r="A12714">
        <v>2.4</v>
      </c>
      <c r="B12714">
        <v>72.300003000000004</v>
      </c>
      <c r="C12714">
        <v>3.3195000000000002E-2</v>
      </c>
      <c r="D12714">
        <f t="shared" si="1214"/>
        <v>60</v>
      </c>
      <c r="E12714">
        <f t="shared" si="1215"/>
        <v>0.17012451576246826</v>
      </c>
      <c r="F12714">
        <f t="shared" si="1216"/>
        <v>12.300003000000004</v>
      </c>
      <c r="G12714">
        <f t="shared" si="1217"/>
        <v>65.15925689424823</v>
      </c>
      <c r="H12714">
        <f t="shared" si="1218"/>
        <v>9.8765502205467037E-2</v>
      </c>
      <c r="I12714">
        <f t="shared" si="1219"/>
        <v>7.1407461057517736</v>
      </c>
    </row>
    <row r="12715" spans="1:9">
      <c r="A12715">
        <v>0</v>
      </c>
      <c r="B12715">
        <v>63.400002000000001</v>
      </c>
      <c r="C12715">
        <v>0</v>
      </c>
      <c r="D12715">
        <f t="shared" si="1214"/>
        <v>60</v>
      </c>
      <c r="E12715">
        <f t="shared" si="1215"/>
        <v>5.3627790106378873E-2</v>
      </c>
      <c r="F12715">
        <f t="shared" si="1216"/>
        <v>3.4000020000000006</v>
      </c>
      <c r="G12715">
        <f t="shared" si="1217"/>
        <v>65.242125188625835</v>
      </c>
      <c r="H12715">
        <f t="shared" si="1218"/>
        <v>2.905556988193524E-2</v>
      </c>
      <c r="I12715">
        <f t="shared" si="1219"/>
        <v>1.842123188625834</v>
      </c>
    </row>
    <row r="12716" spans="1:9">
      <c r="A12716">
        <v>0</v>
      </c>
      <c r="B12716">
        <v>63.400002000000001</v>
      </c>
      <c r="C12716">
        <v>0</v>
      </c>
      <c r="D12716">
        <f t="shared" si="1214"/>
        <v>60</v>
      </c>
      <c r="E12716">
        <f t="shared" si="1215"/>
        <v>5.3627790106378873E-2</v>
      </c>
      <c r="F12716">
        <f t="shared" si="1216"/>
        <v>3.4000020000000006</v>
      </c>
      <c r="G12716">
        <f t="shared" si="1217"/>
        <v>65.242125188625835</v>
      </c>
      <c r="H12716">
        <f t="shared" si="1218"/>
        <v>2.905556988193524E-2</v>
      </c>
      <c r="I12716">
        <f t="shared" si="1219"/>
        <v>1.842123188625834</v>
      </c>
    </row>
    <row r="12717" spans="1:9">
      <c r="A12717">
        <v>0</v>
      </c>
      <c r="B12717">
        <v>63.400002000000001</v>
      </c>
      <c r="C12717">
        <v>0</v>
      </c>
      <c r="D12717">
        <f t="shared" si="1214"/>
        <v>60</v>
      </c>
      <c r="E12717">
        <f t="shared" si="1215"/>
        <v>5.3627790106378873E-2</v>
      </c>
      <c r="F12717">
        <f t="shared" si="1216"/>
        <v>3.4000020000000006</v>
      </c>
      <c r="G12717">
        <f t="shared" si="1217"/>
        <v>65.242125188625835</v>
      </c>
      <c r="H12717">
        <f t="shared" si="1218"/>
        <v>2.905556988193524E-2</v>
      </c>
      <c r="I12717">
        <f t="shared" si="1219"/>
        <v>1.842123188625834</v>
      </c>
    </row>
    <row r="12718" spans="1:9">
      <c r="A12718">
        <v>0</v>
      </c>
      <c r="B12718">
        <v>63.400002000000001</v>
      </c>
      <c r="C12718">
        <v>0</v>
      </c>
      <c r="D12718">
        <f t="shared" si="1214"/>
        <v>60</v>
      </c>
      <c r="E12718">
        <f t="shared" si="1215"/>
        <v>5.3627790106378873E-2</v>
      </c>
      <c r="F12718">
        <f t="shared" si="1216"/>
        <v>3.4000020000000006</v>
      </c>
      <c r="G12718">
        <f t="shared" si="1217"/>
        <v>65.242125188625835</v>
      </c>
      <c r="H12718">
        <f t="shared" si="1218"/>
        <v>2.905556988193524E-2</v>
      </c>
      <c r="I12718">
        <f t="shared" si="1219"/>
        <v>1.842123188625834</v>
      </c>
    </row>
    <row r="12719" spans="1:9">
      <c r="A12719">
        <v>0</v>
      </c>
      <c r="B12719">
        <v>63.400002000000001</v>
      </c>
      <c r="C12719">
        <v>0</v>
      </c>
      <c r="D12719">
        <f t="shared" si="1214"/>
        <v>60</v>
      </c>
      <c r="E12719">
        <f t="shared" si="1215"/>
        <v>5.3627790106378873E-2</v>
      </c>
      <c r="F12719">
        <f t="shared" si="1216"/>
        <v>3.4000020000000006</v>
      </c>
      <c r="G12719">
        <f t="shared" si="1217"/>
        <v>65.242125188625835</v>
      </c>
      <c r="H12719">
        <f t="shared" si="1218"/>
        <v>2.905556988193524E-2</v>
      </c>
      <c r="I12719">
        <f t="shared" si="1219"/>
        <v>1.842123188625834</v>
      </c>
    </row>
    <row r="12720" spans="1:9">
      <c r="A12720">
        <v>0</v>
      </c>
      <c r="B12720">
        <v>63.400002000000001</v>
      </c>
      <c r="C12720">
        <v>0</v>
      </c>
      <c r="D12720">
        <f t="shared" si="1214"/>
        <v>60</v>
      </c>
      <c r="E12720">
        <f t="shared" si="1215"/>
        <v>5.3627790106378873E-2</v>
      </c>
      <c r="F12720">
        <f t="shared" si="1216"/>
        <v>3.4000020000000006</v>
      </c>
      <c r="G12720">
        <f t="shared" si="1217"/>
        <v>65.242125188625835</v>
      </c>
      <c r="H12720">
        <f t="shared" si="1218"/>
        <v>2.905556988193524E-2</v>
      </c>
      <c r="I12720">
        <f t="shared" si="1219"/>
        <v>1.842123188625834</v>
      </c>
    </row>
    <row r="12721" spans="1:9">
      <c r="A12721">
        <v>0</v>
      </c>
      <c r="B12721">
        <v>63.400002000000001</v>
      </c>
      <c r="C12721">
        <v>0</v>
      </c>
      <c r="D12721">
        <f t="shared" si="1214"/>
        <v>60</v>
      </c>
      <c r="E12721">
        <f t="shared" si="1215"/>
        <v>5.3627790106378873E-2</v>
      </c>
      <c r="F12721">
        <f t="shared" si="1216"/>
        <v>3.4000020000000006</v>
      </c>
      <c r="G12721">
        <f t="shared" si="1217"/>
        <v>65.242125188625835</v>
      </c>
      <c r="H12721">
        <f t="shared" si="1218"/>
        <v>2.905556988193524E-2</v>
      </c>
      <c r="I12721">
        <f t="shared" si="1219"/>
        <v>1.842123188625834</v>
      </c>
    </row>
    <row r="12722" spans="1:9">
      <c r="A12722">
        <v>26.4</v>
      </c>
      <c r="B12722">
        <v>61.799999</v>
      </c>
      <c r="C12722">
        <v>0.31</v>
      </c>
      <c r="D12722">
        <f t="shared" si="1214"/>
        <v>60</v>
      </c>
      <c r="E12722">
        <f t="shared" si="1215"/>
        <v>2.9126197882300933E-2</v>
      </c>
      <c r="F12722">
        <f t="shared" si="1216"/>
        <v>1.7999989999999997</v>
      </c>
      <c r="G12722">
        <f t="shared" si="1217"/>
        <v>64.468238420827774</v>
      </c>
      <c r="H12722">
        <f t="shared" si="1218"/>
        <v>4.3175395857656472E-2</v>
      </c>
      <c r="I12722">
        <f t="shared" si="1219"/>
        <v>2.6682394208277742</v>
      </c>
    </row>
    <row r="12723" spans="1:9">
      <c r="A12723">
        <v>24</v>
      </c>
      <c r="B12723">
        <v>62.700001</v>
      </c>
      <c r="C12723">
        <v>0.3</v>
      </c>
      <c r="D12723">
        <f t="shared" si="1214"/>
        <v>60</v>
      </c>
      <c r="E12723">
        <f t="shared" si="1215"/>
        <v>4.3062216219103416E-2</v>
      </c>
      <c r="F12723">
        <f t="shared" si="1216"/>
        <v>2.7000010000000003</v>
      </c>
      <c r="G12723">
        <f t="shared" si="1217"/>
        <v>64.493202510111587</v>
      </c>
      <c r="H12723">
        <f t="shared" si="1218"/>
        <v>2.8599704649312312E-2</v>
      </c>
      <c r="I12723">
        <f t="shared" si="1219"/>
        <v>1.7932015101115866</v>
      </c>
    </row>
    <row r="12724" spans="1:9">
      <c r="A12724">
        <v>84</v>
      </c>
      <c r="B12724">
        <v>62.900002000000001</v>
      </c>
      <c r="C12724">
        <v>1.1200000000000001</v>
      </c>
      <c r="D12724">
        <f t="shared" si="1214"/>
        <v>60</v>
      </c>
      <c r="E12724">
        <f t="shared" si="1215"/>
        <v>4.6104958788395593E-2</v>
      </c>
      <c r="F12724">
        <f t="shared" si="1216"/>
        <v>2.9000020000000006</v>
      </c>
      <c r="G12724">
        <f t="shared" si="1217"/>
        <v>62.446147188839305</v>
      </c>
      <c r="H12724">
        <f t="shared" si="1218"/>
        <v>7.2154975632702798E-3</v>
      </c>
      <c r="I12724">
        <f t="shared" si="1219"/>
        <v>0.4538548111606957</v>
      </c>
    </row>
    <row r="12725" spans="1:9">
      <c r="A12725">
        <v>98.400002000000001</v>
      </c>
      <c r="B12725">
        <v>62.200001</v>
      </c>
      <c r="C12725">
        <v>1.36</v>
      </c>
      <c r="D12725">
        <f t="shared" si="1214"/>
        <v>60</v>
      </c>
      <c r="E12725">
        <f t="shared" si="1215"/>
        <v>3.5369790428138426E-2</v>
      </c>
      <c r="F12725">
        <f t="shared" si="1216"/>
        <v>2.2000010000000003</v>
      </c>
      <c r="G12725">
        <f t="shared" si="1217"/>
        <v>61.847009046027907</v>
      </c>
      <c r="H12725">
        <f t="shared" si="1218"/>
        <v>5.6751117089546927E-3</v>
      </c>
      <c r="I12725">
        <f t="shared" si="1219"/>
        <v>0.3529919539720936</v>
      </c>
    </row>
    <row r="12726" spans="1:9">
      <c r="A12726">
        <v>117.599998</v>
      </c>
      <c r="B12726">
        <v>63.900002000000001</v>
      </c>
      <c r="C12726">
        <v>1.34</v>
      </c>
      <c r="D12726">
        <f t="shared" si="1214"/>
        <v>60</v>
      </c>
      <c r="E12726">
        <f t="shared" si="1215"/>
        <v>6.1032893238407104E-2</v>
      </c>
      <c r="F12726">
        <f t="shared" si="1216"/>
        <v>3.9000020000000006</v>
      </c>
      <c r="G12726">
        <f t="shared" si="1217"/>
        <v>61.896937224595519</v>
      </c>
      <c r="H12726">
        <f t="shared" si="1218"/>
        <v>3.1346865613626776E-2</v>
      </c>
      <c r="I12726">
        <f t="shared" si="1219"/>
        <v>2.0030647754044821</v>
      </c>
    </row>
    <row r="12727" spans="1:9">
      <c r="A12727">
        <v>105.599998</v>
      </c>
      <c r="B12727">
        <v>64.5</v>
      </c>
      <c r="C12727">
        <v>1.41</v>
      </c>
      <c r="D12727">
        <f t="shared" si="1214"/>
        <v>60</v>
      </c>
      <c r="E12727">
        <f t="shared" si="1215"/>
        <v>6.9767441860465115E-2</v>
      </c>
      <c r="F12727">
        <f t="shared" si="1216"/>
        <v>4.5</v>
      </c>
      <c r="G12727">
        <f t="shared" si="1217"/>
        <v>61.722188599608863</v>
      </c>
      <c r="H12727">
        <f t="shared" si="1218"/>
        <v>4.3066843416916849E-2</v>
      </c>
      <c r="I12727">
        <f t="shared" si="1219"/>
        <v>2.7778114003911369</v>
      </c>
    </row>
    <row r="12728" spans="1:9">
      <c r="A12728">
        <v>100.800003</v>
      </c>
      <c r="B12728">
        <v>63.099997999999999</v>
      </c>
      <c r="C12728">
        <v>1.2</v>
      </c>
      <c r="D12728">
        <f t="shared" si="1214"/>
        <v>60</v>
      </c>
      <c r="E12728">
        <f t="shared" si="1215"/>
        <v>4.91283375318015E-2</v>
      </c>
      <c r="F12728">
        <f t="shared" si="1216"/>
        <v>3.0999979999999994</v>
      </c>
      <c r="G12728">
        <f t="shared" si="1217"/>
        <v>62.246434474568836</v>
      </c>
      <c r="H12728">
        <f t="shared" si="1218"/>
        <v>1.3527156140815771E-2</v>
      </c>
      <c r="I12728">
        <f t="shared" si="1219"/>
        <v>0.85356352543116287</v>
      </c>
    </row>
    <row r="12729" spans="1:9">
      <c r="A12729">
        <v>124.800003</v>
      </c>
      <c r="B12729">
        <v>62.099997999999999</v>
      </c>
      <c r="C12729">
        <v>1.7</v>
      </c>
      <c r="D12729">
        <f t="shared" si="1214"/>
        <v>60</v>
      </c>
      <c r="E12729">
        <f t="shared" si="1215"/>
        <v>3.3816394003748591E-2</v>
      </c>
      <c r="F12729">
        <f t="shared" si="1216"/>
        <v>2.0999979999999994</v>
      </c>
      <c r="G12729">
        <f t="shared" si="1217"/>
        <v>60.998230010378421</v>
      </c>
      <c r="H12729">
        <f t="shared" si="1218"/>
        <v>1.7741836153063614E-2</v>
      </c>
      <c r="I12729">
        <f t="shared" si="1219"/>
        <v>1.1017679896215782</v>
      </c>
    </row>
    <row r="12730" spans="1:9">
      <c r="A12730">
        <v>146.39999399999999</v>
      </c>
      <c r="B12730">
        <v>63.400002000000001</v>
      </c>
      <c r="C12730">
        <v>1.82</v>
      </c>
      <c r="D12730">
        <f t="shared" si="1214"/>
        <v>60</v>
      </c>
      <c r="E12730">
        <f t="shared" si="1215"/>
        <v>5.3627790106378873E-2</v>
      </c>
      <c r="F12730">
        <f t="shared" si="1216"/>
        <v>3.4000020000000006</v>
      </c>
      <c r="G12730">
        <f t="shared" si="1217"/>
        <v>60.698660938972722</v>
      </c>
      <c r="H12730">
        <f t="shared" si="1218"/>
        <v>4.2607901826679416E-2</v>
      </c>
      <c r="I12730">
        <f t="shared" si="1219"/>
        <v>2.7013410610272786</v>
      </c>
    </row>
    <row r="12731" spans="1:9">
      <c r="A12731">
        <v>136.800003</v>
      </c>
      <c r="B12731">
        <v>62.799999</v>
      </c>
      <c r="C12731">
        <v>1.67</v>
      </c>
      <c r="D12731">
        <f t="shared" si="1214"/>
        <v>60</v>
      </c>
      <c r="E12731">
        <f t="shared" si="1215"/>
        <v>4.4585972047547322E-2</v>
      </c>
      <c r="F12731">
        <f t="shared" si="1216"/>
        <v>2.7999989999999997</v>
      </c>
      <c r="G12731">
        <f t="shared" si="1217"/>
        <v>61.073122278229846</v>
      </c>
      <c r="H12731">
        <f t="shared" si="1218"/>
        <v>2.7498037408729158E-2</v>
      </c>
      <c r="I12731">
        <f t="shared" si="1219"/>
        <v>1.7268767217701537</v>
      </c>
    </row>
    <row r="12732" spans="1:9">
      <c r="A12732">
        <v>141.60000600000001</v>
      </c>
      <c r="B12732">
        <v>63.700001</v>
      </c>
      <c r="C12732">
        <v>1.79</v>
      </c>
      <c r="D12732">
        <f t="shared" si="1214"/>
        <v>60</v>
      </c>
      <c r="E12732">
        <f t="shared" si="1215"/>
        <v>5.8084787157224697E-2</v>
      </c>
      <c r="F12732">
        <f t="shared" si="1216"/>
        <v>3.7000010000000003</v>
      </c>
      <c r="G12732">
        <f t="shared" si="1217"/>
        <v>60.773553206824147</v>
      </c>
      <c r="H12732">
        <f t="shared" si="1218"/>
        <v>4.5941094933041736E-2</v>
      </c>
      <c r="I12732">
        <f t="shared" si="1219"/>
        <v>2.9264477931758535</v>
      </c>
    </row>
    <row r="12733" spans="1:9">
      <c r="A12733">
        <v>175.199997</v>
      </c>
      <c r="B12733">
        <v>64.400002000000001</v>
      </c>
      <c r="C12733">
        <v>1.92</v>
      </c>
      <c r="D12733">
        <f t="shared" si="1214"/>
        <v>60</v>
      </c>
      <c r="E12733">
        <f t="shared" si="1215"/>
        <v>6.8323010300527634E-2</v>
      </c>
      <c r="F12733">
        <f t="shared" si="1216"/>
        <v>4.4000020000000006</v>
      </c>
      <c r="G12733">
        <f t="shared" si="1217"/>
        <v>60.449020046134635</v>
      </c>
      <c r="H12733">
        <f t="shared" si="1218"/>
        <v>6.1350649552237062E-2</v>
      </c>
      <c r="I12733">
        <f t="shared" si="1219"/>
        <v>3.9509819538653659</v>
      </c>
    </row>
    <row r="12734" spans="1:9">
      <c r="A12734">
        <v>69.599997999999999</v>
      </c>
      <c r="B12734">
        <v>65.300003000000004</v>
      </c>
      <c r="C12734">
        <v>0.79</v>
      </c>
      <c r="D12734">
        <f t="shared" si="1214"/>
        <v>60</v>
      </c>
      <c r="E12734">
        <f t="shared" si="1215"/>
        <v>8.1163901324782531E-2</v>
      </c>
      <c r="F12734">
        <f t="shared" si="1216"/>
        <v>5.3000030000000038</v>
      </c>
      <c r="G12734">
        <f t="shared" si="1217"/>
        <v>63.269962135204977</v>
      </c>
      <c r="H12734">
        <f t="shared" si="1218"/>
        <v>3.1087913805992112E-2</v>
      </c>
      <c r="I12734">
        <f t="shared" si="1219"/>
        <v>2.0300408647950263</v>
      </c>
    </row>
    <row r="12735" spans="1:9">
      <c r="A12735">
        <v>146.39999399999999</v>
      </c>
      <c r="B12735">
        <v>63.200001</v>
      </c>
      <c r="C12735">
        <v>1.74</v>
      </c>
      <c r="D12735">
        <f t="shared" si="1214"/>
        <v>60</v>
      </c>
      <c r="E12735">
        <f t="shared" si="1215"/>
        <v>5.0632926414035981E-2</v>
      </c>
      <c r="F12735">
        <f t="shared" si="1216"/>
        <v>3.2000010000000003</v>
      </c>
      <c r="G12735">
        <f t="shared" si="1217"/>
        <v>60.898373653243183</v>
      </c>
      <c r="H12735">
        <f t="shared" si="1218"/>
        <v>3.6418153644599105E-2</v>
      </c>
      <c r="I12735">
        <f t="shared" si="1219"/>
        <v>2.3016273467568169</v>
      </c>
    </row>
    <row r="12736" spans="1:9">
      <c r="A12736">
        <v>208.800003</v>
      </c>
      <c r="B12736">
        <v>63.299999</v>
      </c>
      <c r="C12736">
        <v>2.94</v>
      </c>
      <c r="D12736">
        <f t="shared" si="1214"/>
        <v>60</v>
      </c>
      <c r="E12736">
        <f t="shared" si="1215"/>
        <v>5.2132686447593779E-2</v>
      </c>
      <c r="F12736">
        <f t="shared" si="1216"/>
        <v>3.2999989999999997</v>
      </c>
      <c r="G12736">
        <f t="shared" si="1217"/>
        <v>57.902682939186192</v>
      </c>
      <c r="H12736">
        <f t="shared" si="1218"/>
        <v>8.5265657915947313E-2</v>
      </c>
      <c r="I12736">
        <f t="shared" si="1219"/>
        <v>5.3973160608138073</v>
      </c>
    </row>
    <row r="12737" spans="1:9">
      <c r="A12737">
        <v>216</v>
      </c>
      <c r="B12737">
        <v>62.200001</v>
      </c>
      <c r="C12737">
        <v>2.79</v>
      </c>
      <c r="D12737">
        <f t="shared" si="1214"/>
        <v>60</v>
      </c>
      <c r="E12737">
        <f t="shared" si="1215"/>
        <v>3.5369790428138426E-2</v>
      </c>
      <c r="F12737">
        <f t="shared" si="1216"/>
        <v>2.2000010000000003</v>
      </c>
      <c r="G12737">
        <f t="shared" si="1217"/>
        <v>58.277144278443316</v>
      </c>
      <c r="H12737">
        <f t="shared" si="1218"/>
        <v>6.3068435023926839E-2</v>
      </c>
      <c r="I12737">
        <f t="shared" si="1219"/>
        <v>3.9228567215566841</v>
      </c>
    </row>
    <row r="12738" spans="1:9">
      <c r="A12738">
        <v>247.199997</v>
      </c>
      <c r="B12738">
        <v>62.400002000000001</v>
      </c>
      <c r="C12738">
        <v>3.06</v>
      </c>
      <c r="D12738">
        <f t="shared" si="1214"/>
        <v>60</v>
      </c>
      <c r="E12738">
        <f t="shared" si="1215"/>
        <v>3.846156928007792E-2</v>
      </c>
      <c r="F12738">
        <f t="shared" si="1216"/>
        <v>2.4000020000000006</v>
      </c>
      <c r="G12738">
        <f t="shared" si="1217"/>
        <v>57.603113867780486</v>
      </c>
      <c r="H12738">
        <f t="shared" si="1218"/>
        <v>7.6873204783222834E-2</v>
      </c>
      <c r="I12738">
        <f t="shared" si="1219"/>
        <v>4.7968881322195145</v>
      </c>
    </row>
    <row r="12739" spans="1:9">
      <c r="A12739">
        <v>309.60000600000001</v>
      </c>
      <c r="B12739">
        <v>62.5</v>
      </c>
      <c r="C12739">
        <v>3.69</v>
      </c>
      <c r="D12739">
        <f t="shared" si="1214"/>
        <v>60</v>
      </c>
      <c r="E12739">
        <f t="shared" si="1215"/>
        <v>0.04</v>
      </c>
      <c r="F12739">
        <f t="shared" si="1216"/>
        <v>2.5</v>
      </c>
      <c r="G12739">
        <f t="shared" si="1217"/>
        <v>56.030376242900566</v>
      </c>
      <c r="H12739">
        <f t="shared" si="1218"/>
        <v>0.10351398011359095</v>
      </c>
      <c r="I12739">
        <f t="shared" si="1219"/>
        <v>6.4696237570994342</v>
      </c>
    </row>
    <row r="12740" spans="1:9">
      <c r="A12740">
        <v>247.199997</v>
      </c>
      <c r="B12740">
        <v>62.200001</v>
      </c>
      <c r="C12740">
        <v>3.19</v>
      </c>
      <c r="D12740">
        <f t="shared" si="1214"/>
        <v>60</v>
      </c>
      <c r="E12740">
        <f t="shared" si="1215"/>
        <v>3.5369790428138426E-2</v>
      </c>
      <c r="F12740">
        <f t="shared" si="1216"/>
        <v>2.2000010000000003</v>
      </c>
      <c r="G12740">
        <f t="shared" si="1217"/>
        <v>57.278580707090981</v>
      </c>
      <c r="H12740">
        <f t="shared" si="1218"/>
        <v>7.9122511475667331E-2</v>
      </c>
      <c r="I12740">
        <f t="shared" si="1219"/>
        <v>4.9214202929090192</v>
      </c>
    </row>
    <row r="12741" spans="1:9">
      <c r="A12741">
        <v>280.79998799999998</v>
      </c>
      <c r="B12741">
        <v>61.299999</v>
      </c>
      <c r="C12741">
        <v>3.67</v>
      </c>
      <c r="D12741">
        <f t="shared" si="1214"/>
        <v>60</v>
      </c>
      <c r="E12741">
        <f t="shared" si="1215"/>
        <v>2.1207161846772619E-2</v>
      </c>
      <c r="F12741">
        <f t="shared" si="1216"/>
        <v>1.2999989999999997</v>
      </c>
      <c r="G12741">
        <f t="shared" si="1217"/>
        <v>56.080304421468185</v>
      </c>
      <c r="H12741">
        <f t="shared" si="1218"/>
        <v>8.5149994513569485E-2</v>
      </c>
      <c r="I12741">
        <f t="shared" si="1219"/>
        <v>5.219694578531815</v>
      </c>
    </row>
    <row r="12742" spans="1:9">
      <c r="A12742">
        <v>348</v>
      </c>
      <c r="B12742">
        <v>60.599997999999999</v>
      </c>
      <c r="C12742">
        <v>4.5999999999999996</v>
      </c>
      <c r="D12742">
        <f t="shared" si="1214"/>
        <v>60</v>
      </c>
      <c r="E12742">
        <f t="shared" si="1215"/>
        <v>9.9009574224738321E-3</v>
      </c>
      <c r="F12742">
        <f t="shared" si="1216"/>
        <v>0.59999799999999937</v>
      </c>
      <c r="G12742">
        <f t="shared" si="1217"/>
        <v>53.75864411807401</v>
      </c>
      <c r="H12742">
        <f t="shared" si="1218"/>
        <v>0.11289363214048274</v>
      </c>
      <c r="I12742">
        <f t="shared" si="1219"/>
        <v>6.8413538819259898</v>
      </c>
    </row>
    <row r="12743" spans="1:9">
      <c r="A12743">
        <v>314.39999399999999</v>
      </c>
      <c r="B12743">
        <v>60.200001</v>
      </c>
      <c r="C12743">
        <v>4.03</v>
      </c>
      <c r="D12743">
        <f t="shared" si="1214"/>
        <v>60</v>
      </c>
      <c r="E12743">
        <f t="shared" si="1215"/>
        <v>3.3222756923210069E-3</v>
      </c>
      <c r="F12743">
        <f t="shared" si="1216"/>
        <v>0.20000100000000032</v>
      </c>
      <c r="G12743">
        <f t="shared" si="1217"/>
        <v>55.18159720725108</v>
      </c>
      <c r="H12743">
        <f t="shared" si="1218"/>
        <v>8.3362187863566972E-2</v>
      </c>
      <c r="I12743">
        <f t="shared" si="1219"/>
        <v>5.01840379274892</v>
      </c>
    </row>
    <row r="12744" spans="1:9">
      <c r="A12744">
        <v>369.60000600000001</v>
      </c>
      <c r="B12744">
        <v>60.900002000000001</v>
      </c>
      <c r="C12744">
        <v>4.58</v>
      </c>
      <c r="D12744">
        <f t="shared" si="1214"/>
        <v>60</v>
      </c>
      <c r="E12744">
        <f t="shared" si="1215"/>
        <v>1.4778357478543279E-2</v>
      </c>
      <c r="F12744">
        <f t="shared" si="1216"/>
        <v>0.90000200000000063</v>
      </c>
      <c r="G12744">
        <f t="shared" si="1217"/>
        <v>53.808572296641628</v>
      </c>
      <c r="H12744">
        <f t="shared" si="1218"/>
        <v>0.1164438336694697</v>
      </c>
      <c r="I12744">
        <f t="shared" si="1219"/>
        <v>7.0914297033583722</v>
      </c>
    </row>
    <row r="12745" spans="1:9">
      <c r="A12745">
        <v>381.60000600000001</v>
      </c>
      <c r="B12745">
        <v>60.599997999999999</v>
      </c>
      <c r="C12745">
        <v>4.95</v>
      </c>
      <c r="D12745">
        <f t="shared" si="1214"/>
        <v>60</v>
      </c>
      <c r="E12745">
        <f t="shared" si="1215"/>
        <v>9.9009574224738321E-3</v>
      </c>
      <c r="F12745">
        <f t="shared" si="1216"/>
        <v>0.59999799999999937</v>
      </c>
      <c r="G12745">
        <f t="shared" si="1217"/>
        <v>52.884900993140718</v>
      </c>
      <c r="H12745">
        <f t="shared" si="1218"/>
        <v>0.12731183599806853</v>
      </c>
      <c r="I12745">
        <f t="shared" si="1219"/>
        <v>7.7150970068592812</v>
      </c>
    </row>
    <row r="12746" spans="1:9">
      <c r="A12746">
        <v>436.79998799999998</v>
      </c>
      <c r="B12746">
        <v>60.5</v>
      </c>
      <c r="C12746">
        <v>5.4</v>
      </c>
      <c r="D12746">
        <f t="shared" si="1214"/>
        <v>60</v>
      </c>
      <c r="E12746">
        <f t="shared" si="1215"/>
        <v>8.2644628099173556E-3</v>
      </c>
      <c r="F12746">
        <f t="shared" si="1216"/>
        <v>0.5</v>
      </c>
      <c r="G12746">
        <f t="shared" si="1217"/>
        <v>51.761516975369339</v>
      </c>
      <c r="H12746">
        <f t="shared" si="1218"/>
        <v>0.14443773594430845</v>
      </c>
      <c r="I12746">
        <f t="shared" si="1219"/>
        <v>8.7384830246306606</v>
      </c>
    </row>
    <row r="12747" spans="1:9">
      <c r="A12747">
        <v>146.39999399999999</v>
      </c>
      <c r="B12747">
        <v>60.799999</v>
      </c>
      <c r="C12747">
        <v>1.93</v>
      </c>
      <c r="D12747">
        <f t="shared" si="1214"/>
        <v>60</v>
      </c>
      <c r="E12747">
        <f t="shared" si="1215"/>
        <v>1.3157878505886154E-2</v>
      </c>
      <c r="F12747">
        <f t="shared" si="1216"/>
        <v>0.79999899999999968</v>
      </c>
      <c r="G12747">
        <f t="shared" si="1217"/>
        <v>60.424055956850829</v>
      </c>
      <c r="H12747">
        <f t="shared" si="1218"/>
        <v>6.1832738377046821E-3</v>
      </c>
      <c r="I12747">
        <f t="shared" si="1219"/>
        <v>0.37594304314917082</v>
      </c>
    </row>
    <row r="12748" spans="1:9">
      <c r="A12748">
        <v>405.60000600000001</v>
      </c>
      <c r="B12748">
        <v>58.400002000000001</v>
      </c>
      <c r="C12748">
        <v>5.87</v>
      </c>
      <c r="D12748">
        <f t="shared" si="1214"/>
        <v>56.407155025553664</v>
      </c>
      <c r="E12748">
        <f t="shared" si="1215"/>
        <v>3.4124090859557456E-2</v>
      </c>
      <c r="F12748">
        <f t="shared" si="1216"/>
        <v>1.9928469744463371</v>
      </c>
      <c r="G12748">
        <f t="shared" si="1217"/>
        <v>50.588204779030349</v>
      </c>
      <c r="H12748">
        <f t="shared" si="1218"/>
        <v>0.13376364646305408</v>
      </c>
      <c r="I12748">
        <f t="shared" si="1219"/>
        <v>7.8117972209696518</v>
      </c>
    </row>
    <row r="12749" spans="1:9">
      <c r="A12749">
        <v>398.39999399999999</v>
      </c>
      <c r="B12749">
        <v>58.299999</v>
      </c>
      <c r="C12749">
        <v>5.15</v>
      </c>
      <c r="D12749">
        <f t="shared" si="1214"/>
        <v>60</v>
      </c>
      <c r="E12749">
        <f t="shared" si="1215"/>
        <v>2.9159537378379719E-2</v>
      </c>
      <c r="F12749">
        <f t="shared" si="1216"/>
        <v>1.7000010000000003</v>
      </c>
      <c r="G12749">
        <f t="shared" si="1217"/>
        <v>52.385619207464551</v>
      </c>
      <c r="H12749">
        <f t="shared" si="1218"/>
        <v>0.10144733951943034</v>
      </c>
      <c r="I12749">
        <f t="shared" si="1219"/>
        <v>5.9143797925354491</v>
      </c>
    </row>
    <row r="12750" spans="1:9">
      <c r="A12750">
        <v>518.40002400000003</v>
      </c>
      <c r="B12750">
        <v>56.099997999999999</v>
      </c>
      <c r="C12750">
        <v>7.63</v>
      </c>
      <c r="D12750">
        <f t="shared" si="1214"/>
        <v>44.087811271297511</v>
      </c>
      <c r="E12750">
        <f t="shared" si="1215"/>
        <v>0.21412098318974074</v>
      </c>
      <c r="F12750">
        <f t="shared" si="1216"/>
        <v>12.012186728702488</v>
      </c>
      <c r="G12750">
        <f t="shared" si="1217"/>
        <v>46.194525065080086</v>
      </c>
      <c r="H12750">
        <f t="shared" si="1218"/>
        <v>0.17656815130224984</v>
      </c>
      <c r="I12750">
        <f t="shared" si="1219"/>
        <v>9.9054729349199135</v>
      </c>
    </row>
    <row r="12751" spans="1:9">
      <c r="A12751">
        <v>537.59997599999997</v>
      </c>
      <c r="B12751">
        <v>54.5</v>
      </c>
      <c r="C12751">
        <v>7.81</v>
      </c>
      <c r="D12751">
        <f t="shared" si="1214"/>
        <v>43.140845070422536</v>
      </c>
      <c r="E12751">
        <f t="shared" si="1215"/>
        <v>0.20842486109316447</v>
      </c>
      <c r="F12751">
        <f t="shared" si="1216"/>
        <v>11.359154929577464</v>
      </c>
      <c r="G12751">
        <f t="shared" si="1217"/>
        <v>45.745171457971537</v>
      </c>
      <c r="H12751">
        <f t="shared" si="1218"/>
        <v>0.16063905581703602</v>
      </c>
      <c r="I12751">
        <f t="shared" si="1219"/>
        <v>8.7548285420284628</v>
      </c>
    </row>
    <row r="12752" spans="1:9">
      <c r="A12752">
        <v>513.59997599999997</v>
      </c>
      <c r="B12752">
        <v>54.299999</v>
      </c>
      <c r="C12752">
        <v>7.16</v>
      </c>
      <c r="D12752">
        <f t="shared" si="1214"/>
        <v>46.784916201117319</v>
      </c>
      <c r="E12752">
        <f t="shared" si="1215"/>
        <v>0.13839931744534067</v>
      </c>
      <c r="F12752">
        <f t="shared" si="1216"/>
        <v>7.5150827988826805</v>
      </c>
      <c r="G12752">
        <f t="shared" si="1217"/>
        <v>47.367837261419076</v>
      </c>
      <c r="H12752">
        <f t="shared" si="1218"/>
        <v>0.12766412276694375</v>
      </c>
      <c r="I12752">
        <f t="shared" si="1219"/>
        <v>6.9321617385809233</v>
      </c>
    </row>
    <row r="12753" spans="1:9">
      <c r="A12753">
        <v>542.40002400000003</v>
      </c>
      <c r="B12753">
        <v>50.400002000000001</v>
      </c>
      <c r="C12753">
        <v>9.39</v>
      </c>
      <c r="D12753">
        <f t="shared" si="1214"/>
        <v>36.386581469648561</v>
      </c>
      <c r="E12753">
        <f t="shared" si="1215"/>
        <v>0.27804404710839969</v>
      </c>
      <c r="F12753">
        <f t="shared" si="1216"/>
        <v>14.013420530351439</v>
      </c>
      <c r="G12753">
        <f t="shared" si="1217"/>
        <v>41.800845351129823</v>
      </c>
      <c r="H12753">
        <f t="shared" si="1218"/>
        <v>0.17061818070702017</v>
      </c>
      <c r="I12753">
        <f t="shared" si="1219"/>
        <v>8.5991566488701778</v>
      </c>
    </row>
    <row r="12754" spans="1:9">
      <c r="A12754">
        <v>508.79998799999998</v>
      </c>
      <c r="B12754">
        <v>48.599997999999999</v>
      </c>
      <c r="C12754">
        <v>8.57</v>
      </c>
      <c r="D12754">
        <f t="shared" si="1214"/>
        <v>39.58109684947491</v>
      </c>
      <c r="E12754">
        <f t="shared" si="1215"/>
        <v>0.18557410538422428</v>
      </c>
      <c r="F12754">
        <f t="shared" si="1216"/>
        <v>9.0189011505250889</v>
      </c>
      <c r="G12754">
        <f t="shared" si="1217"/>
        <v>43.847900672402105</v>
      </c>
      <c r="H12754">
        <f t="shared" si="1218"/>
        <v>9.7779784427108302E-2</v>
      </c>
      <c r="I12754">
        <f t="shared" si="1219"/>
        <v>4.7520973275978946</v>
      </c>
    </row>
    <row r="12755" spans="1:9">
      <c r="A12755">
        <v>571.20001200000002</v>
      </c>
      <c r="B12755">
        <v>48.599997999999999</v>
      </c>
      <c r="C12755">
        <v>8.64</v>
      </c>
      <c r="D12755">
        <f t="shared" si="1214"/>
        <v>39.284722222222221</v>
      </c>
      <c r="E12755">
        <f t="shared" si="1215"/>
        <v>0.19167234899428964</v>
      </c>
      <c r="F12755">
        <f t="shared" si="1216"/>
        <v>9.3152757777777779</v>
      </c>
      <c r="G12755">
        <f t="shared" si="1217"/>
        <v>43.673152047415442</v>
      </c>
      <c r="H12755">
        <f t="shared" si="1218"/>
        <v>0.10137543529496765</v>
      </c>
      <c r="I12755">
        <f t="shared" si="1219"/>
        <v>4.9268459525845572</v>
      </c>
    </row>
    <row r="12756" spans="1:9">
      <c r="A12756">
        <v>494.39999399999999</v>
      </c>
      <c r="B12756">
        <v>49.400002000000001</v>
      </c>
      <c r="C12756">
        <v>7.37</v>
      </c>
      <c r="D12756">
        <f t="shared" si="1214"/>
        <v>45.537313432835823</v>
      </c>
      <c r="E12756">
        <f t="shared" si="1215"/>
        <v>7.8192073092713185E-2</v>
      </c>
      <c r="F12756">
        <f t="shared" si="1216"/>
        <v>3.8626885671641773</v>
      </c>
      <c r="G12756">
        <f t="shared" si="1217"/>
        <v>46.843591386459103</v>
      </c>
      <c r="H12756">
        <f t="shared" si="1218"/>
        <v>5.1749200608147701E-2</v>
      </c>
      <c r="I12756">
        <f t="shared" si="1219"/>
        <v>2.5564106135408977</v>
      </c>
    </row>
    <row r="12757" spans="1:9">
      <c r="A12757">
        <v>487.20001200000002</v>
      </c>
      <c r="B12757">
        <v>49</v>
      </c>
      <c r="C12757">
        <v>7.49</v>
      </c>
      <c r="D12757">
        <f t="shared" si="1214"/>
        <v>44.855807743658211</v>
      </c>
      <c r="E12757">
        <f t="shared" si="1215"/>
        <v>8.4575352170240592E-2</v>
      </c>
      <c r="F12757">
        <f t="shared" si="1216"/>
        <v>4.144192256341789</v>
      </c>
      <c r="G12757">
        <f t="shared" si="1217"/>
        <v>46.544022315053404</v>
      </c>
      <c r="H12757">
        <f t="shared" si="1218"/>
        <v>5.0121993570338697E-2</v>
      </c>
      <c r="I12757">
        <f t="shared" si="1219"/>
        <v>2.4559776849465962</v>
      </c>
    </row>
    <row r="12758" spans="1:9">
      <c r="A12758">
        <v>523.20001200000002</v>
      </c>
      <c r="B12758">
        <v>50.599997999999999</v>
      </c>
      <c r="C12758">
        <v>7.32</v>
      </c>
      <c r="D12758">
        <f t="shared" si="1214"/>
        <v>45.827868852459012</v>
      </c>
      <c r="E12758">
        <f t="shared" si="1215"/>
        <v>9.431085644590316E-2</v>
      </c>
      <c r="F12758">
        <f t="shared" si="1216"/>
        <v>4.772129147540987</v>
      </c>
      <c r="G12758">
        <f t="shared" si="1217"/>
        <v>46.968411832878147</v>
      </c>
      <c r="H12758">
        <f t="shared" si="1218"/>
        <v>7.1770480447881688E-2</v>
      </c>
      <c r="I12758">
        <f t="shared" si="1219"/>
        <v>3.6315861671218528</v>
      </c>
    </row>
    <row r="12759" spans="1:9">
      <c r="A12759">
        <v>554.40002400000003</v>
      </c>
      <c r="B12759">
        <v>50.099997999999999</v>
      </c>
      <c r="C12759">
        <v>8.3699999999999992</v>
      </c>
      <c r="D12759">
        <f t="shared" si="1214"/>
        <v>40.45519713261649</v>
      </c>
      <c r="E12759">
        <f t="shared" si="1215"/>
        <v>0.19251100304202626</v>
      </c>
      <c r="F12759">
        <f t="shared" si="1216"/>
        <v>9.6448008673835091</v>
      </c>
      <c r="G12759">
        <f t="shared" si="1217"/>
        <v>44.347182458078272</v>
      </c>
      <c r="H12759">
        <f t="shared" si="1218"/>
        <v>0.11482666210728645</v>
      </c>
      <c r="I12759">
        <f t="shared" si="1219"/>
        <v>5.7528155419217271</v>
      </c>
    </row>
    <row r="12760" spans="1:9">
      <c r="A12760">
        <v>559.20001200000002</v>
      </c>
      <c r="B12760">
        <v>49.099997999999999</v>
      </c>
      <c r="C12760">
        <v>8.6300000000000008</v>
      </c>
      <c r="D12760">
        <f t="shared" si="1214"/>
        <v>39.326767091541129</v>
      </c>
      <c r="E12760">
        <f t="shared" si="1215"/>
        <v>0.19904748078521042</v>
      </c>
      <c r="F12760">
        <f t="shared" si="1216"/>
        <v>9.7732309084588707</v>
      </c>
      <c r="G12760">
        <f t="shared" si="1217"/>
        <v>43.698116136699255</v>
      </c>
      <c r="H12760">
        <f t="shared" si="1218"/>
        <v>0.11001796503740681</v>
      </c>
      <c r="I12760">
        <f t="shared" si="1219"/>
        <v>5.4018818633007442</v>
      </c>
    </row>
    <row r="12761" spans="1:9">
      <c r="A12761">
        <v>578.40002400000003</v>
      </c>
      <c r="B12761">
        <v>49.200001</v>
      </c>
      <c r="C12761">
        <v>8.7200000000000006</v>
      </c>
      <c r="D12761">
        <f t="shared" si="1214"/>
        <v>38.951834862385319</v>
      </c>
      <c r="E12761">
        <f t="shared" si="1215"/>
        <v>0.20829605547395583</v>
      </c>
      <c r="F12761">
        <f t="shared" si="1216"/>
        <v>10.248166137614682</v>
      </c>
      <c r="G12761">
        <f t="shared" si="1217"/>
        <v>43.473439333144981</v>
      </c>
      <c r="H12761">
        <f t="shared" si="1218"/>
        <v>0.11639352744840431</v>
      </c>
      <c r="I12761">
        <f t="shared" si="1219"/>
        <v>5.7265616668550194</v>
      </c>
    </row>
    <row r="12762" spans="1:9">
      <c r="A12762">
        <v>537.59997599999997</v>
      </c>
      <c r="B12762">
        <v>49</v>
      </c>
      <c r="C12762">
        <v>8.23</v>
      </c>
      <c r="D12762">
        <f t="shared" si="1214"/>
        <v>41.092345078979342</v>
      </c>
      <c r="E12762">
        <f t="shared" si="1215"/>
        <v>0.16138071267389098</v>
      </c>
      <c r="F12762">
        <f t="shared" si="1216"/>
        <v>7.9076549210206579</v>
      </c>
      <c r="G12762">
        <f t="shared" si="1217"/>
        <v>44.69667970805159</v>
      </c>
      <c r="H12762">
        <f t="shared" si="1218"/>
        <v>8.7822863100987955E-2</v>
      </c>
      <c r="I12762">
        <f t="shared" si="1219"/>
        <v>4.3033202919484097</v>
      </c>
    </row>
    <row r="12763" spans="1:9">
      <c r="A12763">
        <v>573.59997599999997</v>
      </c>
      <c r="B12763">
        <v>47.700001</v>
      </c>
      <c r="C12763">
        <v>9.25</v>
      </c>
      <c r="D12763">
        <f t="shared" si="1214"/>
        <v>36.891891891891895</v>
      </c>
      <c r="E12763">
        <f t="shared" si="1215"/>
        <v>0.22658509185582837</v>
      </c>
      <c r="F12763">
        <f t="shared" si="1216"/>
        <v>10.808109108108106</v>
      </c>
      <c r="G12763">
        <f t="shared" si="1217"/>
        <v>42.150342601103141</v>
      </c>
      <c r="H12763">
        <f t="shared" si="1218"/>
        <v>0.11634503737005916</v>
      </c>
      <c r="I12763">
        <f t="shared" si="1219"/>
        <v>5.5496583988968595</v>
      </c>
    </row>
    <row r="12764" spans="1:9">
      <c r="A12764">
        <v>556.79998799999998</v>
      </c>
      <c r="B12764">
        <v>47.799999</v>
      </c>
      <c r="C12764">
        <v>8.44</v>
      </c>
      <c r="D12764">
        <f t="shared" si="1214"/>
        <v>40.144549763033176</v>
      </c>
      <c r="E12764">
        <f t="shared" si="1215"/>
        <v>0.16015584512808931</v>
      </c>
      <c r="F12764">
        <f t="shared" si="1216"/>
        <v>7.6554492369668239</v>
      </c>
      <c r="G12764">
        <f t="shared" si="1217"/>
        <v>44.172433833091617</v>
      </c>
      <c r="H12764">
        <f t="shared" si="1218"/>
        <v>7.5890486251022363E-2</v>
      </c>
      <c r="I12764">
        <f t="shared" si="1219"/>
        <v>3.6275651669083828</v>
      </c>
    </row>
    <row r="12765" spans="1:9">
      <c r="A12765">
        <v>568.79998799999998</v>
      </c>
      <c r="B12765">
        <v>47.200001</v>
      </c>
      <c r="C12765">
        <v>9.1199999999999992</v>
      </c>
      <c r="D12765">
        <f t="shared" si="1214"/>
        <v>37.375000000000007</v>
      </c>
      <c r="E12765">
        <f t="shared" si="1215"/>
        <v>0.20815679643735585</v>
      </c>
      <c r="F12765">
        <f t="shared" si="1216"/>
        <v>9.8250009999999932</v>
      </c>
      <c r="G12765">
        <f t="shared" si="1217"/>
        <v>42.474875761792646</v>
      </c>
      <c r="H12765">
        <f t="shared" si="1218"/>
        <v>0.100108583434296</v>
      </c>
      <c r="I12765">
        <f t="shared" si="1219"/>
        <v>4.7251252382073545</v>
      </c>
    </row>
    <row r="12766" spans="1:9">
      <c r="A12766">
        <v>465.60000600000001</v>
      </c>
      <c r="B12766">
        <v>44.5</v>
      </c>
      <c r="C12766">
        <v>8.83</v>
      </c>
      <c r="D12766">
        <f t="shared" si="1214"/>
        <v>38.503963759909404</v>
      </c>
      <c r="E12766">
        <f t="shared" si="1215"/>
        <v>0.1347423874177662</v>
      </c>
      <c r="F12766">
        <f t="shared" si="1216"/>
        <v>5.9960362400905964</v>
      </c>
      <c r="G12766">
        <f t="shared" si="1217"/>
        <v>43.198834351023088</v>
      </c>
      <c r="H12766">
        <f t="shared" si="1218"/>
        <v>2.9239677505099152E-2</v>
      </c>
      <c r="I12766">
        <f t="shared" si="1219"/>
        <v>1.3011656489769123</v>
      </c>
    </row>
    <row r="12767" spans="1:9">
      <c r="A12767">
        <v>532.79998799999998</v>
      </c>
      <c r="B12767">
        <v>45</v>
      </c>
      <c r="C12767">
        <v>8.4</v>
      </c>
      <c r="D12767">
        <f t="shared" si="1214"/>
        <v>40.321428571428569</v>
      </c>
      <c r="E12767">
        <f t="shared" si="1215"/>
        <v>0.10396825396825402</v>
      </c>
      <c r="F12767">
        <f t="shared" si="1216"/>
        <v>4.6785714285714306</v>
      </c>
      <c r="G12767">
        <f t="shared" si="1217"/>
        <v>44.27229019022684</v>
      </c>
      <c r="H12767">
        <f t="shared" si="1218"/>
        <v>1.6171329106070213E-2</v>
      </c>
      <c r="I12767">
        <f t="shared" si="1219"/>
        <v>0.72770980977315958</v>
      </c>
    </row>
    <row r="12768" spans="1:9">
      <c r="A12768">
        <v>520.79998799999998</v>
      </c>
      <c r="B12768">
        <v>45.200001</v>
      </c>
      <c r="C12768">
        <v>8.51</v>
      </c>
      <c r="D12768">
        <f t="shared" si="1214"/>
        <v>39.839012925969449</v>
      </c>
      <c r="E12768">
        <f t="shared" si="1215"/>
        <v>0.11860592821735892</v>
      </c>
      <c r="F12768">
        <f t="shared" si="1216"/>
        <v>5.3609880740305513</v>
      </c>
      <c r="G12768">
        <f t="shared" si="1217"/>
        <v>43.997685208104954</v>
      </c>
      <c r="H12768">
        <f t="shared" si="1218"/>
        <v>2.6599906311839373E-2</v>
      </c>
      <c r="I12768">
        <f t="shared" si="1219"/>
        <v>1.202315791895046</v>
      </c>
    </row>
    <row r="12769" spans="1:9">
      <c r="A12769">
        <v>542.40002400000003</v>
      </c>
      <c r="B12769">
        <v>46.5</v>
      </c>
      <c r="C12769">
        <v>8.27</v>
      </c>
      <c r="D12769">
        <f t="shared" si="1214"/>
        <v>40.908101571946801</v>
      </c>
      <c r="E12769">
        <f t="shared" si="1215"/>
        <v>0.12025588017318707</v>
      </c>
      <c r="F12769">
        <f t="shared" si="1216"/>
        <v>5.5918984280531987</v>
      </c>
      <c r="G12769">
        <f t="shared" si="1217"/>
        <v>44.596823350916353</v>
      </c>
      <c r="H12769">
        <f t="shared" si="1218"/>
        <v>4.0928530087820374E-2</v>
      </c>
      <c r="I12769">
        <f t="shared" si="1219"/>
        <v>1.9031766490836475</v>
      </c>
    </row>
    <row r="12770" spans="1:9">
      <c r="A12770">
        <v>537.59997599999997</v>
      </c>
      <c r="B12770">
        <v>48.400002000000001</v>
      </c>
      <c r="C12770">
        <v>7.63</v>
      </c>
      <c r="D12770">
        <f t="shared" ref="D12770:D12833" si="1220">IF(C12770&lt;=$L$7, $L$6,(IF(C12770&lt;=$L$7,C12770*D12770,($L$6*$L$7)+($L$10*(C12770-$L$7))))/C12770)</f>
        <v>44.087811271297511</v>
      </c>
      <c r="E12770">
        <f t="shared" ref="E12770:E12833" si="1221">ABS(B12770-D12770)/B12770</f>
        <v>8.9094846084975157E-2</v>
      </c>
      <c r="F12770">
        <f t="shared" ref="F12770:F12833" si="1222">ABS(B12770-D12770)</f>
        <v>4.3121907287024897</v>
      </c>
      <c r="G12770">
        <f t="shared" ref="G12770:G12833" si="1223">$L$16-($L$16/$L$18)*C12770</f>
        <v>46.194525065080086</v>
      </c>
      <c r="H12770">
        <f t="shared" ref="H12770:H12833" si="1224">ABS(B12770-G12770)/B12770</f>
        <v>4.5567703383977441E-2</v>
      </c>
      <c r="I12770">
        <f t="shared" ref="I12770:I12833" si="1225">ABS(B12770-G12770)</f>
        <v>2.2054769349199148</v>
      </c>
    </row>
    <row r="12771" spans="1:9">
      <c r="A12771">
        <v>520.79998799999998</v>
      </c>
      <c r="B12771">
        <v>47.099997999999999</v>
      </c>
      <c r="C12771">
        <v>8.75</v>
      </c>
      <c r="D12771">
        <f t="shared" si="1220"/>
        <v>38.828571428571429</v>
      </c>
      <c r="E12771">
        <f t="shared" si="1221"/>
        <v>0.1756141597167068</v>
      </c>
      <c r="F12771">
        <f t="shared" si="1222"/>
        <v>8.2714265714285702</v>
      </c>
      <c r="G12771">
        <f t="shared" si="1223"/>
        <v>43.398547065293556</v>
      </c>
      <c r="H12771">
        <f t="shared" si="1224"/>
        <v>7.8587072014449838E-2</v>
      </c>
      <c r="I12771">
        <f t="shared" si="1225"/>
        <v>3.7014509347064433</v>
      </c>
    </row>
    <row r="12772" spans="1:9">
      <c r="A12772">
        <v>535.20001200000002</v>
      </c>
      <c r="B12772">
        <v>47.299999</v>
      </c>
      <c r="C12772">
        <v>8.1300000000000008</v>
      </c>
      <c r="D12772">
        <f t="shared" si="1220"/>
        <v>41.560885608856083</v>
      </c>
      <c r="E12772">
        <f t="shared" si="1221"/>
        <v>0.12133432373104103</v>
      </c>
      <c r="F12772">
        <f t="shared" si="1222"/>
        <v>5.7391133911439169</v>
      </c>
      <c r="G12772">
        <f t="shared" si="1223"/>
        <v>44.946320600889671</v>
      </c>
      <c r="H12772">
        <f t="shared" si="1224"/>
        <v>4.9760643739344038E-2</v>
      </c>
      <c r="I12772">
        <f t="shared" si="1225"/>
        <v>2.3536783991103292</v>
      </c>
    </row>
    <row r="12773" spans="1:9">
      <c r="A12773">
        <v>283.20001200000002</v>
      </c>
      <c r="B12773">
        <v>48.200001</v>
      </c>
      <c r="C12773">
        <v>4.07</v>
      </c>
      <c r="D12773">
        <f t="shared" si="1220"/>
        <v>60</v>
      </c>
      <c r="E12773">
        <f t="shared" si="1221"/>
        <v>0.24481325218229766</v>
      </c>
      <c r="F12773">
        <f t="shared" si="1222"/>
        <v>11.799999</v>
      </c>
      <c r="G12773">
        <f t="shared" si="1223"/>
        <v>55.08174085011585</v>
      </c>
      <c r="H12773">
        <f t="shared" si="1224"/>
        <v>0.14277468272492047</v>
      </c>
      <c r="I12773">
        <f t="shared" si="1225"/>
        <v>6.8817398501158493</v>
      </c>
    </row>
    <row r="12774" spans="1:9">
      <c r="A12774">
        <v>465.60000600000001</v>
      </c>
      <c r="B12774">
        <v>47.700001</v>
      </c>
      <c r="C12774">
        <v>7.24</v>
      </c>
      <c r="D12774">
        <f t="shared" si="1220"/>
        <v>46.30110497237569</v>
      </c>
      <c r="E12774">
        <f t="shared" si="1221"/>
        <v>2.9326960132019925E-2</v>
      </c>
      <c r="F12774">
        <f t="shared" si="1222"/>
        <v>1.3988960276243105</v>
      </c>
      <c r="G12774">
        <f t="shared" si="1223"/>
        <v>47.168124547148608</v>
      </c>
      <c r="H12774">
        <f t="shared" si="1224"/>
        <v>1.1150449511550165E-2</v>
      </c>
      <c r="I12774">
        <f t="shared" si="1225"/>
        <v>0.5318764528513924</v>
      </c>
    </row>
    <row r="12775" spans="1:9">
      <c r="A12775">
        <v>542.40002400000003</v>
      </c>
      <c r="B12775">
        <v>45</v>
      </c>
      <c r="C12775">
        <v>9.6300000000000008</v>
      </c>
      <c r="D12775">
        <f t="shared" si="1220"/>
        <v>35.554517133956381</v>
      </c>
      <c r="E12775">
        <f t="shared" si="1221"/>
        <v>0.20989961924541375</v>
      </c>
      <c r="F12775">
        <f t="shared" si="1222"/>
        <v>9.4454828660436192</v>
      </c>
      <c r="G12775">
        <f t="shared" si="1223"/>
        <v>41.201707208318425</v>
      </c>
      <c r="H12775">
        <f t="shared" si="1224"/>
        <v>8.440650648181279E-2</v>
      </c>
      <c r="I12775">
        <f t="shared" si="1225"/>
        <v>3.7982927916815754</v>
      </c>
    </row>
    <row r="12776" spans="1:9">
      <c r="A12776">
        <v>477.60000600000001</v>
      </c>
      <c r="B12776">
        <v>40.799999</v>
      </c>
      <c r="C12776">
        <v>10.809998999999999</v>
      </c>
      <c r="D12776">
        <f t="shared" si="1220"/>
        <v>32.000927752167236</v>
      </c>
      <c r="E12776">
        <f t="shared" si="1221"/>
        <v>0.21566351626216373</v>
      </c>
      <c r="F12776">
        <f t="shared" si="1222"/>
        <v>8.7990712478327637</v>
      </c>
      <c r="G12776">
        <f t="shared" si="1223"/>
        <v>38.25594716923797</v>
      </c>
      <c r="H12776">
        <f t="shared" si="1224"/>
        <v>6.2354213066574571E-2</v>
      </c>
      <c r="I12776">
        <f t="shared" si="1225"/>
        <v>2.5440518307620295</v>
      </c>
    </row>
    <row r="12777" spans="1:9">
      <c r="A12777">
        <v>499.20001200000002</v>
      </c>
      <c r="B12777">
        <v>39.599997999999999</v>
      </c>
      <c r="C12777">
        <v>9.83</v>
      </c>
      <c r="D12777">
        <f t="shared" si="1220"/>
        <v>34.892166836215665</v>
      </c>
      <c r="E12777">
        <f t="shared" si="1221"/>
        <v>0.11888463135236356</v>
      </c>
      <c r="F12777">
        <f t="shared" si="1222"/>
        <v>4.7078311637843342</v>
      </c>
      <c r="G12777">
        <f t="shared" si="1223"/>
        <v>40.702425422642257</v>
      </c>
      <c r="H12777">
        <f t="shared" si="1224"/>
        <v>2.7839077735363968E-2</v>
      </c>
      <c r="I12777">
        <f t="shared" si="1225"/>
        <v>1.1024274226422577</v>
      </c>
    </row>
    <row r="12778" spans="1:9">
      <c r="A12778">
        <v>463.20001200000002</v>
      </c>
      <c r="B12778">
        <v>42.299999</v>
      </c>
      <c r="C12778">
        <v>7.14</v>
      </c>
      <c r="D12778">
        <f t="shared" si="1220"/>
        <v>46.907563025210088</v>
      </c>
      <c r="E12778">
        <f t="shared" si="1221"/>
        <v>0.1089258660552235</v>
      </c>
      <c r="F12778">
        <f t="shared" si="1222"/>
        <v>4.6075640252100882</v>
      </c>
      <c r="G12778">
        <f t="shared" si="1223"/>
        <v>47.417765439986695</v>
      </c>
      <c r="H12778">
        <f t="shared" si="1224"/>
        <v>0.12098738914832352</v>
      </c>
      <c r="I12778">
        <f t="shared" si="1225"/>
        <v>5.1177664399866956</v>
      </c>
    </row>
    <row r="12779" spans="1:9">
      <c r="A12779">
        <v>484.79998799999998</v>
      </c>
      <c r="B12779">
        <v>44.400002000000001</v>
      </c>
      <c r="C12779">
        <v>7.2</v>
      </c>
      <c r="D12779">
        <f t="shared" si="1220"/>
        <v>46.541666666666671</v>
      </c>
      <c r="E12779">
        <f t="shared" si="1221"/>
        <v>4.8235688517912018E-2</v>
      </c>
      <c r="F12779">
        <f t="shared" si="1222"/>
        <v>2.1416646666666708</v>
      </c>
      <c r="G12779">
        <f t="shared" si="1223"/>
        <v>47.267980904283846</v>
      </c>
      <c r="H12779">
        <f t="shared" si="1224"/>
        <v>6.4594116556207476E-2</v>
      </c>
      <c r="I12779">
        <f t="shared" si="1225"/>
        <v>2.8679789042838451</v>
      </c>
    </row>
    <row r="12780" spans="1:9">
      <c r="A12780">
        <v>487.20001200000002</v>
      </c>
      <c r="B12780">
        <v>44.599997999999999</v>
      </c>
      <c r="C12780">
        <v>7.74</v>
      </c>
      <c r="D12780">
        <f t="shared" si="1220"/>
        <v>43.503875968992247</v>
      </c>
      <c r="E12780">
        <f t="shared" si="1221"/>
        <v>2.4576728254735621E-2</v>
      </c>
      <c r="F12780">
        <f t="shared" si="1222"/>
        <v>1.0961220310077522</v>
      </c>
      <c r="G12780">
        <f t="shared" si="1223"/>
        <v>45.9199200829582</v>
      </c>
      <c r="H12780">
        <f t="shared" si="1224"/>
        <v>2.9594666864294485E-2</v>
      </c>
      <c r="I12780">
        <f t="shared" si="1225"/>
        <v>1.3199220829582003</v>
      </c>
    </row>
    <row r="12781" spans="1:9">
      <c r="A12781">
        <v>482.39999399999999</v>
      </c>
      <c r="B12781">
        <v>46.700001</v>
      </c>
      <c r="C12781">
        <v>7.08</v>
      </c>
      <c r="D12781">
        <f t="shared" si="1220"/>
        <v>47.279661016949156</v>
      </c>
      <c r="E12781">
        <f t="shared" si="1221"/>
        <v>1.2412419797360507E-2</v>
      </c>
      <c r="F12781">
        <f t="shared" si="1222"/>
        <v>0.57966001694915548</v>
      </c>
      <c r="G12781">
        <f t="shared" si="1223"/>
        <v>47.567549975689545</v>
      </c>
      <c r="H12781">
        <f t="shared" si="1224"/>
        <v>1.8577065462793984E-2</v>
      </c>
      <c r="I12781">
        <f t="shared" si="1225"/>
        <v>0.86754897568954448</v>
      </c>
    </row>
    <row r="12782" spans="1:9">
      <c r="A12782">
        <v>494.39999399999999</v>
      </c>
      <c r="B12782">
        <v>47.099997999999999</v>
      </c>
      <c r="C12782">
        <v>7.39</v>
      </c>
      <c r="D12782">
        <f t="shared" si="1220"/>
        <v>45.42219215155616</v>
      </c>
      <c r="E12782">
        <f t="shared" si="1221"/>
        <v>3.5622206362807891E-2</v>
      </c>
      <c r="F12782">
        <f t="shared" si="1222"/>
        <v>1.677805848443839</v>
      </c>
      <c r="G12782">
        <f t="shared" si="1223"/>
        <v>46.793663207891484</v>
      </c>
      <c r="H12782">
        <f t="shared" si="1224"/>
        <v>6.5039236755066385E-3</v>
      </c>
      <c r="I12782">
        <f t="shared" si="1225"/>
        <v>0.30633479210851533</v>
      </c>
    </row>
    <row r="12783" spans="1:9">
      <c r="A12783">
        <v>391.20001200000002</v>
      </c>
      <c r="B12783">
        <v>48.700001</v>
      </c>
      <c r="C12783">
        <v>5.72</v>
      </c>
      <c r="D12783">
        <f t="shared" si="1220"/>
        <v>57.807692307692314</v>
      </c>
      <c r="E12783">
        <f t="shared" si="1221"/>
        <v>0.18701624477774267</v>
      </c>
      <c r="F12783">
        <f t="shared" si="1222"/>
        <v>9.1076913076923134</v>
      </c>
      <c r="G12783">
        <f t="shared" si="1223"/>
        <v>50.962666118287473</v>
      </c>
      <c r="H12783">
        <f t="shared" si="1224"/>
        <v>4.6461295109367091E-2</v>
      </c>
      <c r="I12783">
        <f t="shared" si="1225"/>
        <v>2.2626651182874724</v>
      </c>
    </row>
    <row r="12784" spans="1:9">
      <c r="A12784">
        <v>412.79998799999998</v>
      </c>
      <c r="B12784">
        <v>50.099997999999999</v>
      </c>
      <c r="C12784">
        <v>5.66</v>
      </c>
      <c r="D12784">
        <f t="shared" si="1220"/>
        <v>58.388692579505303</v>
      </c>
      <c r="E12784">
        <f t="shared" si="1221"/>
        <v>0.16544301218345964</v>
      </c>
      <c r="F12784">
        <f t="shared" si="1222"/>
        <v>8.2886945795053038</v>
      </c>
      <c r="G12784">
        <f t="shared" si="1223"/>
        <v>51.112450653990322</v>
      </c>
      <c r="H12784">
        <f t="shared" si="1224"/>
        <v>2.0208636614922081E-2</v>
      </c>
      <c r="I12784">
        <f t="shared" si="1225"/>
        <v>1.0124526539903229</v>
      </c>
    </row>
    <row r="12785" spans="1:9">
      <c r="A12785">
        <v>436.79998799999998</v>
      </c>
      <c r="B12785">
        <v>50.599997999999999</v>
      </c>
      <c r="C12785">
        <v>6.14</v>
      </c>
      <c r="D12785">
        <f t="shared" si="1220"/>
        <v>54.058631921824109</v>
      </c>
      <c r="E12785">
        <f t="shared" si="1221"/>
        <v>6.8352451749585236E-2</v>
      </c>
      <c r="F12785">
        <f t="shared" si="1222"/>
        <v>3.4586339218241093</v>
      </c>
      <c r="G12785">
        <f t="shared" si="1223"/>
        <v>49.914174368367526</v>
      </c>
      <c r="H12785">
        <f t="shared" si="1224"/>
        <v>1.3553827247828616E-2</v>
      </c>
      <c r="I12785">
        <f t="shared" si="1225"/>
        <v>0.68582363163247351</v>
      </c>
    </row>
    <row r="12786" spans="1:9">
      <c r="A12786">
        <v>460.79998799999998</v>
      </c>
      <c r="B12786">
        <v>51.400002000000001</v>
      </c>
      <c r="C12786">
        <v>6.33</v>
      </c>
      <c r="D12786">
        <f t="shared" si="1220"/>
        <v>52.526066350710899</v>
      </c>
      <c r="E12786">
        <f t="shared" si="1221"/>
        <v>2.1907865892902067E-2</v>
      </c>
      <c r="F12786">
        <f t="shared" si="1222"/>
        <v>1.1260643507108981</v>
      </c>
      <c r="G12786">
        <f t="shared" si="1223"/>
        <v>49.439856671975164</v>
      </c>
      <c r="H12786">
        <f t="shared" si="1224"/>
        <v>3.8135121629466792E-2</v>
      </c>
      <c r="I12786">
        <f t="shared" si="1225"/>
        <v>1.9601453280248364</v>
      </c>
    </row>
    <row r="12787" spans="1:9">
      <c r="A12787">
        <v>453.60000600000001</v>
      </c>
      <c r="B12787">
        <v>51.700001</v>
      </c>
      <c r="C12787">
        <v>6.45</v>
      </c>
      <c r="D12787">
        <f t="shared" si="1220"/>
        <v>51.604651162790702</v>
      </c>
      <c r="E12787">
        <f t="shared" si="1221"/>
        <v>1.8442908194392107E-3</v>
      </c>
      <c r="F12787">
        <f t="shared" si="1222"/>
        <v>9.5349837209298016E-2</v>
      </c>
      <c r="G12787">
        <f t="shared" si="1223"/>
        <v>49.140287600569465</v>
      </c>
      <c r="H12787">
        <f t="shared" si="1224"/>
        <v>4.9510896516820863E-2</v>
      </c>
      <c r="I12787">
        <f t="shared" si="1225"/>
        <v>2.5597133994305352</v>
      </c>
    </row>
    <row r="12788" spans="1:9">
      <c r="A12788">
        <v>468</v>
      </c>
      <c r="B12788">
        <v>50.599997999999999</v>
      </c>
      <c r="C12788">
        <v>6.98</v>
      </c>
      <c r="D12788">
        <f t="shared" si="1220"/>
        <v>47.914040114613179</v>
      </c>
      <c r="E12788">
        <f t="shared" si="1221"/>
        <v>5.3082173746070507E-2</v>
      </c>
      <c r="F12788">
        <f t="shared" si="1222"/>
        <v>2.68595788538682</v>
      </c>
      <c r="G12788">
        <f t="shared" si="1223"/>
        <v>47.817190868527625</v>
      </c>
      <c r="H12788">
        <f t="shared" si="1224"/>
        <v>5.499619054278173E-2</v>
      </c>
      <c r="I12788">
        <f t="shared" si="1225"/>
        <v>2.7828071314723744</v>
      </c>
    </row>
    <row r="12789" spans="1:9">
      <c r="A12789">
        <v>458.39999399999999</v>
      </c>
      <c r="B12789">
        <v>51.299999</v>
      </c>
      <c r="C12789">
        <v>6.4</v>
      </c>
      <c r="D12789">
        <f t="shared" si="1220"/>
        <v>51.984374999999993</v>
      </c>
      <c r="E12789">
        <f t="shared" si="1221"/>
        <v>1.3340663028082967E-2</v>
      </c>
      <c r="F12789">
        <f t="shared" si="1222"/>
        <v>0.68437599999999321</v>
      </c>
      <c r="G12789">
        <f t="shared" si="1223"/>
        <v>49.265108046988509</v>
      </c>
      <c r="H12789">
        <f t="shared" si="1224"/>
        <v>3.9666491085340781E-2</v>
      </c>
      <c r="I12789">
        <f t="shared" si="1225"/>
        <v>2.0348909530114909</v>
      </c>
    </row>
    <row r="12790" spans="1:9">
      <c r="A12790">
        <v>468</v>
      </c>
      <c r="B12790">
        <v>51.799999</v>
      </c>
      <c r="C12790">
        <v>6.6</v>
      </c>
      <c r="D12790">
        <f t="shared" si="1220"/>
        <v>50.500000000000007</v>
      </c>
      <c r="E12790">
        <f t="shared" si="1221"/>
        <v>2.5096506275994187E-2</v>
      </c>
      <c r="F12790">
        <f t="shared" si="1222"/>
        <v>1.2999989999999926</v>
      </c>
      <c r="G12790">
        <f t="shared" si="1223"/>
        <v>48.765826261312341</v>
      </c>
      <c r="H12790">
        <f t="shared" si="1224"/>
        <v>5.8574764425915499E-2</v>
      </c>
      <c r="I12790">
        <f t="shared" si="1225"/>
        <v>3.0341727386876585</v>
      </c>
    </row>
    <row r="12791" spans="1:9">
      <c r="A12791">
        <v>513.59997599999997</v>
      </c>
      <c r="B12791">
        <v>50.599997999999999</v>
      </c>
      <c r="C12791">
        <v>7.65</v>
      </c>
      <c r="D12791">
        <f t="shared" si="1220"/>
        <v>43.980392156862742</v>
      </c>
      <c r="E12791">
        <f t="shared" si="1221"/>
        <v>0.1308222550352128</v>
      </c>
      <c r="F12791">
        <f t="shared" si="1222"/>
        <v>6.6196058431372578</v>
      </c>
      <c r="G12791">
        <f t="shared" si="1223"/>
        <v>46.144596886512474</v>
      </c>
      <c r="H12791">
        <f t="shared" si="1224"/>
        <v>8.8051408885184645E-2</v>
      </c>
      <c r="I12791">
        <f t="shared" si="1225"/>
        <v>4.4554011134875253</v>
      </c>
    </row>
    <row r="12792" spans="1:9">
      <c r="A12792">
        <v>456</v>
      </c>
      <c r="B12792">
        <v>46.700001</v>
      </c>
      <c r="C12792">
        <v>8.56</v>
      </c>
      <c r="D12792">
        <f t="shared" si="1220"/>
        <v>39.623831775700936</v>
      </c>
      <c r="E12792">
        <f t="shared" si="1221"/>
        <v>0.15152396301445614</v>
      </c>
      <c r="F12792">
        <f t="shared" si="1222"/>
        <v>7.0761692242990648</v>
      </c>
      <c r="G12792">
        <f t="shared" si="1223"/>
        <v>43.872864761685911</v>
      </c>
      <c r="H12792">
        <f t="shared" si="1224"/>
        <v>6.0538247918112242E-2</v>
      </c>
      <c r="I12792">
        <f t="shared" si="1225"/>
        <v>2.8271362383140897</v>
      </c>
    </row>
    <row r="12793" spans="1:9">
      <c r="A12793">
        <v>424.79998799999998</v>
      </c>
      <c r="B12793">
        <v>48.299999</v>
      </c>
      <c r="C12793">
        <v>6.39</v>
      </c>
      <c r="D12793">
        <f t="shared" si="1220"/>
        <v>52.061032863849768</v>
      </c>
      <c r="E12793">
        <f t="shared" si="1221"/>
        <v>7.7868197551096599E-2</v>
      </c>
      <c r="F12793">
        <f t="shared" si="1222"/>
        <v>3.761033863849768</v>
      </c>
      <c r="G12793">
        <f t="shared" si="1223"/>
        <v>49.290072136272322</v>
      </c>
      <c r="H12793">
        <f t="shared" si="1224"/>
        <v>2.0498409042872281E-2</v>
      </c>
      <c r="I12793">
        <f t="shared" si="1225"/>
        <v>0.99007313627232207</v>
      </c>
    </row>
    <row r="12794" spans="1:9">
      <c r="A12794">
        <v>487.20001200000002</v>
      </c>
      <c r="B12794">
        <v>48.5</v>
      </c>
      <c r="C12794">
        <v>7.52</v>
      </c>
      <c r="D12794">
        <f t="shared" si="1220"/>
        <v>44.688829787234049</v>
      </c>
      <c r="E12794">
        <f t="shared" si="1221"/>
        <v>7.8580829129194868E-2</v>
      </c>
      <c r="F12794">
        <f t="shared" si="1222"/>
        <v>3.8111702127659512</v>
      </c>
      <c r="G12794">
        <f t="shared" si="1223"/>
        <v>46.469130047201979</v>
      </c>
      <c r="H12794">
        <f t="shared" si="1224"/>
        <v>4.1873607274186E-2</v>
      </c>
      <c r="I12794">
        <f t="shared" si="1225"/>
        <v>2.030869952798021</v>
      </c>
    </row>
    <row r="12795" spans="1:9">
      <c r="A12795">
        <v>348</v>
      </c>
      <c r="B12795">
        <v>48.5</v>
      </c>
      <c r="C12795">
        <v>5.43</v>
      </c>
      <c r="D12795">
        <f t="shared" si="1220"/>
        <v>60</v>
      </c>
      <c r="E12795">
        <f t="shared" si="1221"/>
        <v>0.23711340206185566</v>
      </c>
      <c r="F12795">
        <f t="shared" si="1222"/>
        <v>11.5</v>
      </c>
      <c r="G12795">
        <f t="shared" si="1223"/>
        <v>51.686624707517922</v>
      </c>
      <c r="H12795">
        <f t="shared" si="1224"/>
        <v>6.570360221686436E-2</v>
      </c>
      <c r="I12795">
        <f t="shared" si="1225"/>
        <v>3.1866247075179217</v>
      </c>
    </row>
    <row r="12796" spans="1:9">
      <c r="A12796">
        <v>504</v>
      </c>
      <c r="B12796">
        <v>47.700001</v>
      </c>
      <c r="C12796">
        <v>7.86</v>
      </c>
      <c r="D12796">
        <f t="shared" si="1220"/>
        <v>42.885496183206101</v>
      </c>
      <c r="E12796">
        <f t="shared" si="1221"/>
        <v>0.1009330129111297</v>
      </c>
      <c r="F12796">
        <f t="shared" si="1222"/>
        <v>4.8145048167938995</v>
      </c>
      <c r="G12796">
        <f t="shared" si="1223"/>
        <v>45.620351011552494</v>
      </c>
      <c r="H12796">
        <f t="shared" si="1224"/>
        <v>4.3598531338552945E-2</v>
      </c>
      <c r="I12796">
        <f t="shared" si="1225"/>
        <v>2.0796499884475068</v>
      </c>
    </row>
    <row r="12797" spans="1:9">
      <c r="A12797">
        <v>424.79998799999998</v>
      </c>
      <c r="B12797">
        <v>49.700001</v>
      </c>
      <c r="C12797">
        <v>5.99</v>
      </c>
      <c r="D12797">
        <f t="shared" si="1220"/>
        <v>55.337228714524208</v>
      </c>
      <c r="E12797">
        <f t="shared" si="1221"/>
        <v>0.11342510263780896</v>
      </c>
      <c r="F12797">
        <f t="shared" si="1222"/>
        <v>5.637227714524208</v>
      </c>
      <c r="G12797">
        <f t="shared" si="1223"/>
        <v>50.28863570762465</v>
      </c>
      <c r="H12797">
        <f t="shared" si="1224"/>
        <v>1.1843756454343922E-2</v>
      </c>
      <c r="I12797">
        <f t="shared" si="1225"/>
        <v>0.58863470762464942</v>
      </c>
    </row>
    <row r="12798" spans="1:9">
      <c r="A12798">
        <v>403.20001200000002</v>
      </c>
      <c r="B12798">
        <v>49.799999</v>
      </c>
      <c r="C12798">
        <v>6.05</v>
      </c>
      <c r="D12798">
        <f t="shared" si="1220"/>
        <v>54.818181818181813</v>
      </c>
      <c r="E12798">
        <f t="shared" si="1221"/>
        <v>0.10076672528009113</v>
      </c>
      <c r="F12798">
        <f t="shared" si="1222"/>
        <v>5.0181828181818133</v>
      </c>
      <c r="G12798">
        <f t="shared" si="1223"/>
        <v>50.1388511719218</v>
      </c>
      <c r="H12798">
        <f t="shared" si="1224"/>
        <v>6.8042606169891788E-3</v>
      </c>
      <c r="I12798">
        <f t="shared" si="1225"/>
        <v>0.3388521719218005</v>
      </c>
    </row>
    <row r="12799" spans="1:9">
      <c r="A12799">
        <v>398.39999399999999</v>
      </c>
      <c r="B12799">
        <v>53.200001</v>
      </c>
      <c r="C12799">
        <v>4.91</v>
      </c>
      <c r="D12799">
        <f t="shared" si="1220"/>
        <v>60</v>
      </c>
      <c r="E12799">
        <f t="shared" si="1221"/>
        <v>0.12781952767256527</v>
      </c>
      <c r="F12799">
        <f t="shared" si="1222"/>
        <v>6.7999989999999997</v>
      </c>
      <c r="G12799">
        <f t="shared" si="1223"/>
        <v>52.984757350275949</v>
      </c>
      <c r="H12799">
        <f t="shared" si="1224"/>
        <v>4.0459331894383147E-3</v>
      </c>
      <c r="I12799">
        <f t="shared" si="1225"/>
        <v>0.21524364972405152</v>
      </c>
    </row>
    <row r="12800" spans="1:9">
      <c r="A12800">
        <v>446.39999399999999</v>
      </c>
      <c r="B12800">
        <v>52.900002000000001</v>
      </c>
      <c r="C12800">
        <v>6.44</v>
      </c>
      <c r="D12800">
        <f t="shared" si="1220"/>
        <v>51.680124223602483</v>
      </c>
      <c r="E12800">
        <f t="shared" si="1221"/>
        <v>2.3060070515640383E-2</v>
      </c>
      <c r="F12800">
        <f t="shared" si="1222"/>
        <v>1.2198777763975173</v>
      </c>
      <c r="G12800">
        <f t="shared" si="1223"/>
        <v>49.165251689853278</v>
      </c>
      <c r="H12800">
        <f t="shared" si="1224"/>
        <v>7.0600192229609421E-2</v>
      </c>
      <c r="I12800">
        <f t="shared" si="1225"/>
        <v>3.7347503101467225</v>
      </c>
    </row>
    <row r="12801" spans="1:9">
      <c r="A12801">
        <v>427.20001200000002</v>
      </c>
      <c r="B12801">
        <v>52.900002000000001</v>
      </c>
      <c r="C12801">
        <v>5.89</v>
      </c>
      <c r="D12801">
        <f t="shared" si="1220"/>
        <v>56.225806451612911</v>
      </c>
      <c r="E12801">
        <f t="shared" si="1221"/>
        <v>6.2869646991939823E-2</v>
      </c>
      <c r="F12801">
        <f t="shared" si="1222"/>
        <v>3.3258044516129104</v>
      </c>
      <c r="G12801">
        <f t="shared" si="1223"/>
        <v>50.538276600462737</v>
      </c>
      <c r="H12801">
        <f t="shared" si="1224"/>
        <v>4.4645090930946721E-2</v>
      </c>
      <c r="I12801">
        <f t="shared" si="1225"/>
        <v>2.3617253995372636</v>
      </c>
    </row>
    <row r="12802" spans="1:9">
      <c r="A12802">
        <v>444</v>
      </c>
      <c r="B12802">
        <v>52.700001</v>
      </c>
      <c r="C12802">
        <v>6.31</v>
      </c>
      <c r="D12802">
        <f t="shared" si="1220"/>
        <v>52.683042789223457</v>
      </c>
      <c r="E12802">
        <f t="shared" si="1221"/>
        <v>3.2178767466329992E-4</v>
      </c>
      <c r="F12802">
        <f t="shared" si="1222"/>
        <v>1.6958210776543581E-2</v>
      </c>
      <c r="G12802">
        <f t="shared" si="1223"/>
        <v>49.48978485054279</v>
      </c>
      <c r="H12802">
        <f t="shared" si="1224"/>
        <v>6.0914916291125117E-2</v>
      </c>
      <c r="I12802">
        <f t="shared" si="1225"/>
        <v>3.2102161494572101</v>
      </c>
    </row>
    <row r="12803" spans="1:9">
      <c r="A12803">
        <v>295.20001200000002</v>
      </c>
      <c r="B12803">
        <v>53.799999</v>
      </c>
      <c r="C12803">
        <v>4.0599999999999996</v>
      </c>
      <c r="D12803">
        <f t="shared" si="1220"/>
        <v>60</v>
      </c>
      <c r="E12803">
        <f t="shared" si="1221"/>
        <v>0.11524165641713116</v>
      </c>
      <c r="F12803">
        <f t="shared" si="1222"/>
        <v>6.2000010000000003</v>
      </c>
      <c r="G12803">
        <f t="shared" si="1223"/>
        <v>55.106704939399656</v>
      </c>
      <c r="H12803">
        <f t="shared" si="1224"/>
        <v>2.4288214938436262E-2</v>
      </c>
      <c r="I12803">
        <f t="shared" si="1225"/>
        <v>1.3067059393996558</v>
      </c>
    </row>
    <row r="12804" spans="1:9">
      <c r="A12804">
        <v>324</v>
      </c>
      <c r="B12804">
        <v>53.299999</v>
      </c>
      <c r="C12804">
        <v>4.7</v>
      </c>
      <c r="D12804">
        <f t="shared" si="1220"/>
        <v>60</v>
      </c>
      <c r="E12804">
        <f t="shared" si="1221"/>
        <v>0.12570358584809729</v>
      </c>
      <c r="F12804">
        <f t="shared" si="1222"/>
        <v>6.7000010000000003</v>
      </c>
      <c r="G12804">
        <f t="shared" si="1223"/>
        <v>53.509003225235922</v>
      </c>
      <c r="H12804">
        <f t="shared" si="1224"/>
        <v>3.9212800967580235E-3</v>
      </c>
      <c r="I12804">
        <f t="shared" si="1225"/>
        <v>0.20900422523592255</v>
      </c>
    </row>
    <row r="12805" spans="1:9">
      <c r="A12805">
        <v>384</v>
      </c>
      <c r="B12805">
        <v>46.200001</v>
      </c>
      <c r="C12805">
        <v>9.6</v>
      </c>
      <c r="D12805">
        <f t="shared" si="1220"/>
        <v>35.65625</v>
      </c>
      <c r="E12805">
        <f t="shared" si="1221"/>
        <v>0.22821971367489799</v>
      </c>
      <c r="F12805">
        <f t="shared" si="1222"/>
        <v>10.543751</v>
      </c>
      <c r="G12805">
        <f t="shared" si="1223"/>
        <v>41.276599476169849</v>
      </c>
      <c r="H12805">
        <f t="shared" si="1224"/>
        <v>0.10656713024378833</v>
      </c>
      <c r="I12805">
        <f t="shared" si="1225"/>
        <v>4.9234015238301509</v>
      </c>
    </row>
    <row r="12806" spans="1:9">
      <c r="A12806">
        <v>422.39999399999999</v>
      </c>
      <c r="B12806">
        <v>37.599997999999999</v>
      </c>
      <c r="C12806">
        <v>18.870000999999998</v>
      </c>
      <c r="D12806">
        <f t="shared" si="1220"/>
        <v>19.613671615597692</v>
      </c>
      <c r="E12806">
        <f t="shared" si="1221"/>
        <v>0.47835976971068744</v>
      </c>
      <c r="F12806">
        <f t="shared" si="1222"/>
        <v>17.986326384402307</v>
      </c>
      <c r="G12806">
        <f t="shared" si="1223"/>
        <v>18.134886213670612</v>
      </c>
      <c r="H12806">
        <f t="shared" si="1224"/>
        <v>0.51768917079009924</v>
      </c>
      <c r="I12806">
        <f t="shared" si="1225"/>
        <v>19.465111786329388</v>
      </c>
    </row>
    <row r="12807" spans="1:9">
      <c r="A12807">
        <v>408</v>
      </c>
      <c r="B12807">
        <v>31.700001</v>
      </c>
      <c r="C12807">
        <v>16.290001</v>
      </c>
      <c r="D12807">
        <f t="shared" si="1220"/>
        <v>22.244934361882482</v>
      </c>
      <c r="E12807">
        <f t="shared" si="1221"/>
        <v>0.29826707696689087</v>
      </c>
      <c r="F12807">
        <f t="shared" si="1222"/>
        <v>9.4550666381175184</v>
      </c>
      <c r="G12807">
        <f t="shared" si="1223"/>
        <v>24.575621248893157</v>
      </c>
      <c r="H12807">
        <f t="shared" si="1224"/>
        <v>0.22474383363921166</v>
      </c>
      <c r="I12807">
        <f t="shared" si="1225"/>
        <v>7.1243797511068436</v>
      </c>
    </row>
    <row r="12808" spans="1:9">
      <c r="A12808">
        <v>487.20001200000002</v>
      </c>
      <c r="B12808">
        <v>31.1</v>
      </c>
      <c r="C12808">
        <v>11.97</v>
      </c>
      <c r="D12808">
        <f t="shared" si="1220"/>
        <v>29.19047619047619</v>
      </c>
      <c r="E12808">
        <f t="shared" si="1221"/>
        <v>6.139947940591034E-2</v>
      </c>
      <c r="F12808">
        <f t="shared" si="1222"/>
        <v>1.9095238095238116</v>
      </c>
      <c r="G12808">
        <f t="shared" si="1223"/>
        <v>35.360110315907278</v>
      </c>
      <c r="H12808">
        <f t="shared" si="1224"/>
        <v>0.13698103909669698</v>
      </c>
      <c r="I12808">
        <f t="shared" si="1225"/>
        <v>4.2601103159072764</v>
      </c>
    </row>
    <row r="12809" spans="1:9">
      <c r="A12809">
        <v>477.60000600000001</v>
      </c>
      <c r="B12809">
        <v>34.200001</v>
      </c>
      <c r="C12809">
        <v>8.64</v>
      </c>
      <c r="D12809">
        <f t="shared" si="1220"/>
        <v>39.284722222222221</v>
      </c>
      <c r="E12809">
        <f t="shared" si="1221"/>
        <v>0.14867605478205165</v>
      </c>
      <c r="F12809">
        <f t="shared" si="1222"/>
        <v>5.0847212222222211</v>
      </c>
      <c r="G12809">
        <f t="shared" si="1223"/>
        <v>43.673152047415442</v>
      </c>
      <c r="H12809">
        <f t="shared" si="1224"/>
        <v>0.27699271258545993</v>
      </c>
      <c r="I12809">
        <f t="shared" si="1225"/>
        <v>9.4731510474154419</v>
      </c>
    </row>
    <row r="12810" spans="1:9">
      <c r="A12810">
        <v>468</v>
      </c>
      <c r="B12810">
        <v>34.599997999999999</v>
      </c>
      <c r="C12810">
        <v>9.5299999999999994</v>
      </c>
      <c r="D12810">
        <f t="shared" si="1220"/>
        <v>35.896117523609654</v>
      </c>
      <c r="E12810">
        <f t="shared" si="1221"/>
        <v>3.7460104003753249E-2</v>
      </c>
      <c r="F12810">
        <f t="shared" si="1222"/>
        <v>1.2961195236096543</v>
      </c>
      <c r="G12810">
        <f t="shared" si="1223"/>
        <v>41.451348101156512</v>
      </c>
      <c r="H12810">
        <f t="shared" si="1224"/>
        <v>0.19801591032336224</v>
      </c>
      <c r="I12810">
        <f t="shared" si="1225"/>
        <v>6.8513501011565126</v>
      </c>
    </row>
    <row r="12811" spans="1:9">
      <c r="A12811">
        <v>477.60000600000001</v>
      </c>
      <c r="B12811">
        <v>36.099997999999999</v>
      </c>
      <c r="C12811">
        <v>8.84</v>
      </c>
      <c r="D12811">
        <f t="shared" si="1220"/>
        <v>38.463800904977376</v>
      </c>
      <c r="E12811">
        <f t="shared" si="1221"/>
        <v>6.5479308474681253E-2</v>
      </c>
      <c r="F12811">
        <f t="shared" si="1222"/>
        <v>2.3638029049773763</v>
      </c>
      <c r="G12811">
        <f t="shared" si="1223"/>
        <v>43.173870261739282</v>
      </c>
      <c r="H12811">
        <f t="shared" si="1224"/>
        <v>0.19595215107045941</v>
      </c>
      <c r="I12811">
        <f t="shared" si="1225"/>
        <v>7.0738722617392824</v>
      </c>
    </row>
    <row r="12812" spans="1:9">
      <c r="A12812">
        <v>472.79998799999998</v>
      </c>
      <c r="B12812">
        <v>35.799999</v>
      </c>
      <c r="C12812">
        <v>9.52</v>
      </c>
      <c r="D12812">
        <f t="shared" si="1220"/>
        <v>35.930672268907564</v>
      </c>
      <c r="E12812">
        <f t="shared" si="1221"/>
        <v>3.6500914122250248E-3</v>
      </c>
      <c r="F12812">
        <f t="shared" si="1222"/>
        <v>0.13067326890756448</v>
      </c>
      <c r="G12812">
        <f t="shared" si="1223"/>
        <v>41.476312190440311</v>
      </c>
      <c r="H12812">
        <f t="shared" si="1224"/>
        <v>0.1585562387987863</v>
      </c>
      <c r="I12812">
        <f t="shared" si="1225"/>
        <v>5.676313190440311</v>
      </c>
    </row>
    <row r="12813" spans="1:9">
      <c r="A12813">
        <v>422.39999399999999</v>
      </c>
      <c r="B12813">
        <v>38.900002000000001</v>
      </c>
      <c r="C12813">
        <v>6.84</v>
      </c>
      <c r="D12813">
        <f t="shared" si="1220"/>
        <v>48.833333333333329</v>
      </c>
      <c r="E12813">
        <f t="shared" si="1221"/>
        <v>0.25535554813938899</v>
      </c>
      <c r="F12813">
        <f t="shared" si="1222"/>
        <v>9.933331333333328</v>
      </c>
      <c r="G12813">
        <f t="shared" si="1223"/>
        <v>48.166688118500943</v>
      </c>
      <c r="H12813">
        <f t="shared" si="1224"/>
        <v>0.2382181398988345</v>
      </c>
      <c r="I12813">
        <f t="shared" si="1225"/>
        <v>9.2666861185009424</v>
      </c>
    </row>
    <row r="12814" spans="1:9">
      <c r="A12814">
        <v>420</v>
      </c>
      <c r="B12814">
        <v>38.299999</v>
      </c>
      <c r="C12814">
        <v>8.2200000000000006</v>
      </c>
      <c r="D12814">
        <f t="shared" si="1220"/>
        <v>41.138686131386862</v>
      </c>
      <c r="E12814">
        <f t="shared" si="1221"/>
        <v>7.4117159412637648E-2</v>
      </c>
      <c r="F12814">
        <f t="shared" si="1222"/>
        <v>2.8386871313868625</v>
      </c>
      <c r="G12814">
        <f t="shared" si="1223"/>
        <v>44.721643797335396</v>
      </c>
      <c r="H12814">
        <f t="shared" si="1224"/>
        <v>0.16766697036559705</v>
      </c>
      <c r="I12814">
        <f t="shared" si="1225"/>
        <v>6.4216447973353965</v>
      </c>
    </row>
    <row r="12815" spans="1:9">
      <c r="A12815">
        <v>463.20001200000002</v>
      </c>
      <c r="B12815">
        <v>34.700001</v>
      </c>
      <c r="C12815">
        <v>12.6</v>
      </c>
      <c r="D12815">
        <f t="shared" si="1220"/>
        <v>27.880952380952383</v>
      </c>
      <c r="E12815">
        <f t="shared" si="1221"/>
        <v>0.19651436376176523</v>
      </c>
      <c r="F12815">
        <f t="shared" si="1222"/>
        <v>6.8190486190476172</v>
      </c>
      <c r="G12815">
        <f t="shared" si="1223"/>
        <v>33.787372691027358</v>
      </c>
      <c r="H12815">
        <f t="shared" si="1224"/>
        <v>2.630052687815896E-2</v>
      </c>
      <c r="I12815">
        <f t="shared" si="1225"/>
        <v>0.9126283089726428</v>
      </c>
    </row>
    <row r="12816" spans="1:9">
      <c r="A12816">
        <v>412.79998799999998</v>
      </c>
      <c r="B12816">
        <v>33.5</v>
      </c>
      <c r="C12816">
        <v>9.74</v>
      </c>
      <c r="D12816">
        <f t="shared" si="1220"/>
        <v>35.186858316221766</v>
      </c>
      <c r="E12816">
        <f t="shared" si="1221"/>
        <v>5.0353979588709435E-2</v>
      </c>
      <c r="F12816">
        <f t="shared" si="1222"/>
        <v>1.6868583162217661</v>
      </c>
      <c r="G12816">
        <f t="shared" si="1223"/>
        <v>40.927102226196531</v>
      </c>
      <c r="H12816">
        <f t="shared" si="1224"/>
        <v>0.22170454406556811</v>
      </c>
      <c r="I12816">
        <f t="shared" si="1225"/>
        <v>7.4271022261965314</v>
      </c>
    </row>
    <row r="12817" spans="1:9">
      <c r="A12817">
        <v>384</v>
      </c>
      <c r="B12817">
        <v>33.900002000000001</v>
      </c>
      <c r="C12817">
        <v>8.23</v>
      </c>
      <c r="D12817">
        <f t="shared" si="1220"/>
        <v>41.092345078979342</v>
      </c>
      <c r="E12817">
        <f t="shared" si="1221"/>
        <v>0.2121635001372372</v>
      </c>
      <c r="F12817">
        <f t="shared" si="1222"/>
        <v>7.1923430789793414</v>
      </c>
      <c r="G12817">
        <f t="shared" si="1223"/>
        <v>44.69667970805159</v>
      </c>
      <c r="H12817">
        <f t="shared" si="1224"/>
        <v>0.31848604929438024</v>
      </c>
      <c r="I12817">
        <f t="shared" si="1225"/>
        <v>10.79667770805159</v>
      </c>
    </row>
    <row r="12818" spans="1:9">
      <c r="A12818">
        <v>422.39999399999999</v>
      </c>
      <c r="B12818">
        <v>35.099997999999999</v>
      </c>
      <c r="C12818">
        <v>8.1</v>
      </c>
      <c r="D12818">
        <f t="shared" si="1220"/>
        <v>41.703703703703709</v>
      </c>
      <c r="E12818">
        <f t="shared" si="1221"/>
        <v>0.18813977435849741</v>
      </c>
      <c r="F12818">
        <f t="shared" si="1222"/>
        <v>6.6037057037037101</v>
      </c>
      <c r="G12818">
        <f t="shared" si="1223"/>
        <v>45.021212868741095</v>
      </c>
      <c r="H12818">
        <f t="shared" si="1224"/>
        <v>0.2826557103718666</v>
      </c>
      <c r="I12818">
        <f t="shared" si="1225"/>
        <v>9.9212148687410959</v>
      </c>
    </row>
    <row r="12819" spans="1:9">
      <c r="A12819">
        <v>415.20001200000002</v>
      </c>
      <c r="B12819">
        <v>35.599997999999999</v>
      </c>
      <c r="C12819">
        <v>8.32</v>
      </c>
      <c r="D12819">
        <f t="shared" si="1220"/>
        <v>40.68028846153846</v>
      </c>
      <c r="E12819">
        <f t="shared" si="1221"/>
        <v>0.14270479626258575</v>
      </c>
      <c r="F12819">
        <f t="shared" si="1222"/>
        <v>5.0802904615384605</v>
      </c>
      <c r="G12819">
        <f t="shared" si="1223"/>
        <v>44.472002904497316</v>
      </c>
      <c r="H12819">
        <f t="shared" si="1224"/>
        <v>0.24921363491361198</v>
      </c>
      <c r="I12819">
        <f t="shared" si="1225"/>
        <v>8.8720049044973166</v>
      </c>
    </row>
    <row r="12820" spans="1:9">
      <c r="A12820">
        <v>372</v>
      </c>
      <c r="B12820">
        <v>33.900002000000001</v>
      </c>
      <c r="C12820">
        <v>9.1399989999999995</v>
      </c>
      <c r="D12820">
        <f t="shared" si="1220"/>
        <v>37.299784934330958</v>
      </c>
      <c r="E12820">
        <f t="shared" si="1221"/>
        <v>0.1002885762169264</v>
      </c>
      <c r="F12820">
        <f t="shared" si="1222"/>
        <v>3.3997829343309576</v>
      </c>
      <c r="G12820">
        <f t="shared" si="1223"/>
        <v>42.424950079633959</v>
      </c>
      <c r="H12820">
        <f t="shared" si="1224"/>
        <v>0.25147337984328016</v>
      </c>
      <c r="I12820">
        <f t="shared" si="1225"/>
        <v>8.5249480796339583</v>
      </c>
    </row>
    <row r="12821" spans="1:9">
      <c r="A12821">
        <v>381.60000600000001</v>
      </c>
      <c r="B12821">
        <v>32.299999</v>
      </c>
      <c r="C12821">
        <v>9.91</v>
      </c>
      <c r="D12821">
        <f t="shared" si="1220"/>
        <v>34.634712411705351</v>
      </c>
      <c r="E12821">
        <f t="shared" si="1221"/>
        <v>7.2282151207043427E-2</v>
      </c>
      <c r="F12821">
        <f t="shared" si="1222"/>
        <v>2.3347134117053514</v>
      </c>
      <c r="G12821">
        <f t="shared" si="1223"/>
        <v>40.502712708371789</v>
      </c>
      <c r="H12821">
        <f t="shared" si="1224"/>
        <v>0.25395399264166507</v>
      </c>
      <c r="I12821">
        <f t="shared" si="1225"/>
        <v>8.2027137083717889</v>
      </c>
    </row>
    <row r="12822" spans="1:9">
      <c r="A12822">
        <v>357.60000600000001</v>
      </c>
      <c r="B12822">
        <v>34</v>
      </c>
      <c r="C12822">
        <v>7.02</v>
      </c>
      <c r="D12822">
        <f t="shared" si="1220"/>
        <v>47.658119658119659</v>
      </c>
      <c r="E12822">
        <f t="shared" si="1221"/>
        <v>0.40170940170940173</v>
      </c>
      <c r="F12822">
        <f t="shared" si="1222"/>
        <v>13.658119658119659</v>
      </c>
      <c r="G12822">
        <f t="shared" si="1223"/>
        <v>47.717334511392394</v>
      </c>
      <c r="H12822">
        <f t="shared" si="1224"/>
        <v>0.40345101504095277</v>
      </c>
      <c r="I12822">
        <f t="shared" si="1225"/>
        <v>13.717334511392394</v>
      </c>
    </row>
    <row r="12823" spans="1:9">
      <c r="A12823">
        <v>398.39999399999999</v>
      </c>
      <c r="B12823">
        <v>35.400002000000001</v>
      </c>
      <c r="C12823">
        <v>7.45</v>
      </c>
      <c r="D12823">
        <f t="shared" si="1220"/>
        <v>45.080536912751683</v>
      </c>
      <c r="E12823">
        <f t="shared" si="1221"/>
        <v>0.27346142276352647</v>
      </c>
      <c r="F12823">
        <f t="shared" si="1222"/>
        <v>9.680534912751682</v>
      </c>
      <c r="G12823">
        <f t="shared" si="1223"/>
        <v>46.643878672188634</v>
      </c>
      <c r="H12823">
        <f t="shared" si="1224"/>
        <v>0.31762361686275142</v>
      </c>
      <c r="I12823">
        <f t="shared" si="1225"/>
        <v>11.243876672188634</v>
      </c>
    </row>
    <row r="12824" spans="1:9">
      <c r="A12824">
        <v>410.39999399999999</v>
      </c>
      <c r="B12824">
        <v>36.099997999999999</v>
      </c>
      <c r="C12824">
        <v>8</v>
      </c>
      <c r="D12824">
        <f t="shared" si="1220"/>
        <v>42.1875</v>
      </c>
      <c r="E12824">
        <f t="shared" si="1221"/>
        <v>0.16862887360824785</v>
      </c>
      <c r="F12824">
        <f t="shared" si="1222"/>
        <v>6.0875020000000006</v>
      </c>
      <c r="G12824">
        <f t="shared" si="1223"/>
        <v>45.270853761579176</v>
      </c>
      <c r="H12824">
        <f t="shared" si="1224"/>
        <v>0.25404033987977442</v>
      </c>
      <c r="I12824">
        <f t="shared" si="1225"/>
        <v>9.1708557615791761</v>
      </c>
    </row>
    <row r="12825" spans="1:9">
      <c r="A12825">
        <v>427.20001200000002</v>
      </c>
      <c r="B12825">
        <v>36.200001</v>
      </c>
      <c r="C12825">
        <v>8.5299999999999994</v>
      </c>
      <c r="D12825">
        <f t="shared" si="1220"/>
        <v>39.752637749120751</v>
      </c>
      <c r="E12825">
        <f t="shared" si="1221"/>
        <v>9.8139134005017045E-2</v>
      </c>
      <c r="F12825">
        <f t="shared" si="1222"/>
        <v>3.5526367491207509</v>
      </c>
      <c r="G12825">
        <f t="shared" si="1223"/>
        <v>43.947757029537343</v>
      </c>
      <c r="H12825">
        <f t="shared" si="1224"/>
        <v>0.2140264037433961</v>
      </c>
      <c r="I12825">
        <f t="shared" si="1225"/>
        <v>7.7477560295373422</v>
      </c>
    </row>
    <row r="12826" spans="1:9">
      <c r="A12826">
        <v>489.60000600000001</v>
      </c>
      <c r="B12826">
        <v>35.099997999999999</v>
      </c>
      <c r="C12826">
        <v>10.61</v>
      </c>
      <c r="D12826">
        <f t="shared" si="1220"/>
        <v>32.547596606974551</v>
      </c>
      <c r="E12826">
        <f t="shared" si="1221"/>
        <v>7.2717992548758784E-2</v>
      </c>
      <c r="F12826">
        <f t="shared" si="1222"/>
        <v>2.5524013930254483</v>
      </c>
      <c r="G12826">
        <f t="shared" si="1223"/>
        <v>38.755226458505206</v>
      </c>
      <c r="H12826">
        <f t="shared" si="1224"/>
        <v>0.10413756885414086</v>
      </c>
      <c r="I12826">
        <f t="shared" si="1225"/>
        <v>3.6552284585052064</v>
      </c>
    </row>
    <row r="12827" spans="1:9">
      <c r="A12827">
        <v>494.39999399999999</v>
      </c>
      <c r="B12827">
        <v>36.900002000000001</v>
      </c>
      <c r="C12827">
        <v>9.19</v>
      </c>
      <c r="D12827">
        <f t="shared" si="1220"/>
        <v>37.113166485310124</v>
      </c>
      <c r="E12827">
        <f t="shared" si="1221"/>
        <v>5.7768150069510442E-3</v>
      </c>
      <c r="F12827">
        <f t="shared" si="1222"/>
        <v>0.21316448531012355</v>
      </c>
      <c r="G12827">
        <f t="shared" si="1223"/>
        <v>42.30012713680599</v>
      </c>
      <c r="H12827">
        <f t="shared" si="1224"/>
        <v>0.14634484672401887</v>
      </c>
      <c r="I12827">
        <f t="shared" si="1225"/>
        <v>5.4001251368059897</v>
      </c>
    </row>
    <row r="12828" spans="1:9">
      <c r="A12828">
        <v>446.39999399999999</v>
      </c>
      <c r="B12828">
        <v>33.099997999999999</v>
      </c>
      <c r="C12828">
        <v>12.89</v>
      </c>
      <c r="D12828">
        <f t="shared" si="1220"/>
        <v>27.321179208688907</v>
      </c>
      <c r="E12828">
        <f t="shared" si="1221"/>
        <v>0.17458668098140345</v>
      </c>
      <c r="F12828">
        <f t="shared" si="1222"/>
        <v>5.7788187913110924</v>
      </c>
      <c r="G12828">
        <f t="shared" si="1223"/>
        <v>33.063414101796909</v>
      </c>
      <c r="H12828">
        <f t="shared" si="1224"/>
        <v>1.1052537889304653E-3</v>
      </c>
      <c r="I12828">
        <f t="shared" si="1225"/>
        <v>3.6583898203090826E-2</v>
      </c>
    </row>
    <row r="12829" spans="1:9">
      <c r="A12829">
        <v>410.39999399999999</v>
      </c>
      <c r="B12829">
        <v>29.799999</v>
      </c>
      <c r="C12829">
        <v>14.01</v>
      </c>
      <c r="D12829">
        <f t="shared" si="1220"/>
        <v>25.376873661670235</v>
      </c>
      <c r="E12829">
        <f t="shared" si="1221"/>
        <v>0.14842702975693942</v>
      </c>
      <c r="F12829">
        <f t="shared" si="1222"/>
        <v>4.4231253383297648</v>
      </c>
      <c r="G12829">
        <f t="shared" si="1223"/>
        <v>30.267436102010379</v>
      </c>
      <c r="H12829">
        <f t="shared" si="1224"/>
        <v>1.5685809318664042E-2</v>
      </c>
      <c r="I12829">
        <f t="shared" si="1225"/>
        <v>0.46743710201037914</v>
      </c>
    </row>
    <row r="12830" spans="1:9">
      <c r="A12830">
        <v>336</v>
      </c>
      <c r="B12830">
        <v>27.1</v>
      </c>
      <c r="C12830">
        <v>12.85</v>
      </c>
      <c r="D12830">
        <f t="shared" si="1220"/>
        <v>27.396887159533076</v>
      </c>
      <c r="E12830">
        <f t="shared" si="1221"/>
        <v>1.0955245739227846E-2</v>
      </c>
      <c r="F12830">
        <f t="shared" si="1222"/>
        <v>0.29688715953307465</v>
      </c>
      <c r="G12830">
        <f t="shared" si="1223"/>
        <v>33.163270458932146</v>
      </c>
      <c r="H12830">
        <f t="shared" si="1224"/>
        <v>0.22373691730376918</v>
      </c>
      <c r="I12830">
        <f t="shared" si="1225"/>
        <v>6.0632704589321449</v>
      </c>
    </row>
    <row r="12831" spans="1:9">
      <c r="A12831">
        <v>427.20001200000002</v>
      </c>
      <c r="B12831">
        <v>26.299999</v>
      </c>
      <c r="C12831">
        <v>13.28</v>
      </c>
      <c r="D12831">
        <f t="shared" si="1220"/>
        <v>26.606927710843372</v>
      </c>
      <c r="E12831">
        <f t="shared" si="1221"/>
        <v>1.1670293631698339E-2</v>
      </c>
      <c r="F12831">
        <f t="shared" si="1222"/>
        <v>0.3069287108433727</v>
      </c>
      <c r="G12831">
        <f t="shared" si="1223"/>
        <v>32.089814619728386</v>
      </c>
      <c r="H12831">
        <f t="shared" si="1224"/>
        <v>0.22014508896857324</v>
      </c>
      <c r="I12831">
        <f t="shared" si="1225"/>
        <v>5.7898156197283868</v>
      </c>
    </row>
    <row r="12832" spans="1:9">
      <c r="A12832">
        <v>427.20001200000002</v>
      </c>
      <c r="B12832">
        <v>26.1</v>
      </c>
      <c r="C12832">
        <v>12.07</v>
      </c>
      <c r="D12832">
        <f t="shared" si="1220"/>
        <v>28.97348798674399</v>
      </c>
      <c r="E12832">
        <f t="shared" si="1221"/>
        <v>0.11009532516260492</v>
      </c>
      <c r="F12832">
        <f t="shared" si="1222"/>
        <v>2.8734879867439886</v>
      </c>
      <c r="G12832">
        <f t="shared" si="1223"/>
        <v>35.11046942306919</v>
      </c>
      <c r="H12832">
        <f t="shared" si="1224"/>
        <v>0.34522871352755513</v>
      </c>
      <c r="I12832">
        <f t="shared" si="1225"/>
        <v>9.0104694230691891</v>
      </c>
    </row>
    <row r="12833" spans="1:9">
      <c r="A12833">
        <v>448.79998799999998</v>
      </c>
      <c r="B12833">
        <v>27</v>
      </c>
      <c r="C12833">
        <v>11.25</v>
      </c>
      <c r="D12833">
        <f t="shared" si="1220"/>
        <v>30.866666666666667</v>
      </c>
      <c r="E12833">
        <f t="shared" si="1221"/>
        <v>0.14320987654320991</v>
      </c>
      <c r="F12833">
        <f t="shared" si="1222"/>
        <v>3.8666666666666671</v>
      </c>
      <c r="G12833">
        <f t="shared" si="1223"/>
        <v>37.157524744341472</v>
      </c>
      <c r="H12833">
        <f t="shared" si="1224"/>
        <v>0.37620462016079526</v>
      </c>
      <c r="I12833">
        <f t="shared" si="1225"/>
        <v>10.157524744341472</v>
      </c>
    </row>
    <row r="12834" spans="1:9">
      <c r="A12834">
        <v>439.20001200000002</v>
      </c>
      <c r="B12834">
        <v>27.4</v>
      </c>
      <c r="C12834">
        <v>11.69</v>
      </c>
      <c r="D12834">
        <f t="shared" ref="D12834:D12897" si="1226">IF(C12834&lt;=$L$7, $L$6,(IF(C12834&lt;=$L$7,C12834*D12834,($L$6*$L$7)+($L$10*(C12834-$L$7))))/C12834)</f>
        <v>29.817792985457658</v>
      </c>
      <c r="E12834">
        <f t="shared" ref="E12834:E12897" si="1227">ABS(B12834-D12834)/B12834</f>
        <v>8.8240619907213838E-2</v>
      </c>
      <c r="F12834">
        <f t="shared" ref="F12834:F12897" si="1228">ABS(B12834-D12834)</f>
        <v>2.417792985457659</v>
      </c>
      <c r="G12834">
        <f t="shared" ref="G12834:G12897" si="1229">$L$16-($L$16/$L$18)*C12834</f>
        <v>36.059104815853914</v>
      </c>
      <c r="H12834">
        <f t="shared" ref="H12834:H12897" si="1230">ABS(B12834-G12834)/B12834</f>
        <v>0.31602572320634731</v>
      </c>
      <c r="I12834">
        <f t="shared" ref="I12834:I12897" si="1231">ABS(B12834-G12834)</f>
        <v>8.6591048158539152</v>
      </c>
    </row>
    <row r="12835" spans="1:9">
      <c r="A12835">
        <v>458.39999399999999</v>
      </c>
      <c r="B12835">
        <v>27.299999</v>
      </c>
      <c r="C12835">
        <v>12.52</v>
      </c>
      <c r="D12835">
        <f t="shared" si="1226"/>
        <v>28.039936102236425</v>
      </c>
      <c r="E12835">
        <f t="shared" si="1227"/>
        <v>2.710392415166114E-2</v>
      </c>
      <c r="F12835">
        <f t="shared" si="1228"/>
        <v>0.73993710223642495</v>
      </c>
      <c r="G12835">
        <f t="shared" si="1229"/>
        <v>33.987085405297819</v>
      </c>
      <c r="H12835">
        <f t="shared" si="1230"/>
        <v>0.2449482289467417</v>
      </c>
      <c r="I12835">
        <f t="shared" si="1231"/>
        <v>6.6870864052978192</v>
      </c>
    </row>
    <row r="12836" spans="1:9">
      <c r="A12836">
        <v>441.60000600000001</v>
      </c>
      <c r="B12836">
        <v>26.700001</v>
      </c>
      <c r="C12836">
        <v>13.320001</v>
      </c>
      <c r="D12836">
        <f t="shared" si="1226"/>
        <v>26.536034269066498</v>
      </c>
      <c r="E12836">
        <f t="shared" si="1227"/>
        <v>6.141075834922345E-3</v>
      </c>
      <c r="F12836">
        <f t="shared" si="1228"/>
        <v>0.16396673093350245</v>
      </c>
      <c r="G12836">
        <f t="shared" si="1229"/>
        <v>31.989955766184224</v>
      </c>
      <c r="H12836">
        <f t="shared" si="1230"/>
        <v>0.19812563925313048</v>
      </c>
      <c r="I12836">
        <f t="shared" si="1231"/>
        <v>5.2899547661842234</v>
      </c>
    </row>
    <row r="12837" spans="1:9">
      <c r="A12837">
        <v>444</v>
      </c>
      <c r="B12837">
        <v>28.200001</v>
      </c>
      <c r="C12837">
        <v>10.050000000000001</v>
      </c>
      <c r="D12837">
        <f t="shared" si="1226"/>
        <v>34.194029850746261</v>
      </c>
      <c r="E12837">
        <f t="shared" si="1227"/>
        <v>0.21255420702808703</v>
      </c>
      <c r="F12837">
        <f t="shared" si="1228"/>
        <v>5.9940288507462611</v>
      </c>
      <c r="G12837">
        <f t="shared" si="1229"/>
        <v>40.153215458398471</v>
      </c>
      <c r="H12837">
        <f t="shared" si="1230"/>
        <v>0.42387283810374582</v>
      </c>
      <c r="I12837">
        <f t="shared" si="1231"/>
        <v>11.95321445839847</v>
      </c>
    </row>
    <row r="12838" spans="1:9">
      <c r="A12838">
        <v>448.79998799999998</v>
      </c>
      <c r="B12838">
        <v>28.799999</v>
      </c>
      <c r="C12838">
        <v>11.08</v>
      </c>
      <c r="D12838">
        <f t="shared" si="1226"/>
        <v>31.294223826714802</v>
      </c>
      <c r="E12838">
        <f t="shared" si="1227"/>
        <v>8.6605031712494243E-2</v>
      </c>
      <c r="F12838">
        <f t="shared" si="1228"/>
        <v>2.4942248267148024</v>
      </c>
      <c r="G12838">
        <f t="shared" si="1229"/>
        <v>37.581914262166215</v>
      </c>
      <c r="H12838">
        <f t="shared" si="1230"/>
        <v>0.304927623857425</v>
      </c>
      <c r="I12838">
        <f t="shared" si="1231"/>
        <v>8.7819152621662155</v>
      </c>
    </row>
    <row r="12839" spans="1:9">
      <c r="A12839">
        <v>417.60000600000001</v>
      </c>
      <c r="B12839">
        <v>28</v>
      </c>
      <c r="C12839">
        <v>12.27</v>
      </c>
      <c r="D12839">
        <f t="shared" si="1226"/>
        <v>28.550122249388753</v>
      </c>
      <c r="E12839">
        <f t="shared" si="1227"/>
        <v>1.964722319245547E-2</v>
      </c>
      <c r="F12839">
        <f t="shared" si="1228"/>
        <v>0.5501222493887532</v>
      </c>
      <c r="G12839">
        <f t="shared" si="1229"/>
        <v>34.61118763739303</v>
      </c>
      <c r="H12839">
        <f t="shared" si="1230"/>
        <v>0.23611384419260822</v>
      </c>
      <c r="I12839">
        <f t="shared" si="1231"/>
        <v>6.6111876373930301</v>
      </c>
    </row>
    <row r="12840" spans="1:9">
      <c r="A12840">
        <v>398.39999399999999</v>
      </c>
      <c r="B12840">
        <v>26.700001</v>
      </c>
      <c r="C12840">
        <v>12.91</v>
      </c>
      <c r="D12840">
        <f t="shared" si="1226"/>
        <v>27.283501161890008</v>
      </c>
      <c r="E12840">
        <f t="shared" si="1227"/>
        <v>2.1853937829066299E-2</v>
      </c>
      <c r="F12840">
        <f t="shared" si="1228"/>
        <v>0.58350016189000797</v>
      </c>
      <c r="G12840">
        <f t="shared" si="1229"/>
        <v>33.013485923229297</v>
      </c>
      <c r="H12840">
        <f t="shared" si="1230"/>
        <v>0.23646010062805978</v>
      </c>
      <c r="I12840">
        <f t="shared" si="1231"/>
        <v>6.3134849232292964</v>
      </c>
    </row>
    <row r="12841" spans="1:9">
      <c r="A12841">
        <v>422.39999399999999</v>
      </c>
      <c r="B12841">
        <v>26.4</v>
      </c>
      <c r="C12841">
        <v>12.559998999999999</v>
      </c>
      <c r="D12841">
        <f t="shared" si="1226"/>
        <v>27.960193070079068</v>
      </c>
      <c r="E12841">
        <f t="shared" si="1227"/>
        <v>5.9098222351479913E-2</v>
      </c>
      <c r="F12841">
        <f t="shared" si="1228"/>
        <v>1.5601930700790696</v>
      </c>
      <c r="G12841">
        <f t="shared" si="1229"/>
        <v>33.88723154457152</v>
      </c>
      <c r="H12841">
        <f t="shared" si="1230"/>
        <v>0.28360725547619403</v>
      </c>
      <c r="I12841">
        <f t="shared" si="1231"/>
        <v>7.4872315445715216</v>
      </c>
    </row>
    <row r="12842" spans="1:9">
      <c r="A12842">
        <v>376.79998799999998</v>
      </c>
      <c r="B12842">
        <v>25</v>
      </c>
      <c r="C12842">
        <v>14.07</v>
      </c>
      <c r="D12842">
        <f t="shared" si="1226"/>
        <v>25.281449893390189</v>
      </c>
      <c r="E12842">
        <f t="shared" si="1227"/>
        <v>1.125799573560755E-2</v>
      </c>
      <c r="F12842">
        <f t="shared" si="1228"/>
        <v>0.28144989339018878</v>
      </c>
      <c r="G12842">
        <f t="shared" si="1229"/>
        <v>30.117651566307529</v>
      </c>
      <c r="H12842">
        <f t="shared" si="1230"/>
        <v>0.20470606265230118</v>
      </c>
      <c r="I12842">
        <f t="shared" si="1231"/>
        <v>5.1176515663075293</v>
      </c>
    </row>
    <row r="12843" spans="1:9">
      <c r="A12843">
        <v>453.60000600000001</v>
      </c>
      <c r="B12843">
        <v>25.1</v>
      </c>
      <c r="C12843">
        <v>12.92</v>
      </c>
      <c r="D12843">
        <f t="shared" si="1226"/>
        <v>27.264705882352942</v>
      </c>
      <c r="E12843">
        <f t="shared" si="1227"/>
        <v>8.6243262245137065E-2</v>
      </c>
      <c r="F12843">
        <f t="shared" si="1228"/>
        <v>2.1647058823529406</v>
      </c>
      <c r="G12843">
        <f t="shared" si="1229"/>
        <v>32.988521833945484</v>
      </c>
      <c r="H12843">
        <f t="shared" si="1230"/>
        <v>0.31428373840420248</v>
      </c>
      <c r="I12843">
        <f t="shared" si="1231"/>
        <v>7.8885218339454823</v>
      </c>
    </row>
    <row r="12844" spans="1:9">
      <c r="A12844">
        <v>436.79998799999998</v>
      </c>
      <c r="B12844">
        <v>26.700001</v>
      </c>
      <c r="C12844">
        <v>10.9</v>
      </c>
      <c r="D12844">
        <f t="shared" si="1226"/>
        <v>31.761467889908253</v>
      </c>
      <c r="E12844">
        <f t="shared" si="1227"/>
        <v>0.18956804121124388</v>
      </c>
      <c r="F12844">
        <f t="shared" si="1228"/>
        <v>5.0614668899082531</v>
      </c>
      <c r="G12844">
        <f t="shared" si="1229"/>
        <v>38.031267869274764</v>
      </c>
      <c r="H12844">
        <f t="shared" si="1230"/>
        <v>0.42439200168100233</v>
      </c>
      <c r="I12844">
        <f t="shared" si="1231"/>
        <v>11.331266869274764</v>
      </c>
    </row>
    <row r="12845" spans="1:9">
      <c r="A12845">
        <v>444</v>
      </c>
      <c r="B12845">
        <v>25.9</v>
      </c>
      <c r="C12845">
        <v>13.65</v>
      </c>
      <c r="D12845">
        <f t="shared" si="1226"/>
        <v>25.967032967032967</v>
      </c>
      <c r="E12845">
        <f t="shared" si="1227"/>
        <v>2.5881454452883618E-3</v>
      </c>
      <c r="F12845">
        <f t="shared" si="1228"/>
        <v>6.7032967032968571E-2</v>
      </c>
      <c r="G12845">
        <f t="shared" si="1229"/>
        <v>31.166143316227476</v>
      </c>
      <c r="H12845">
        <f t="shared" si="1230"/>
        <v>0.2033259967655397</v>
      </c>
      <c r="I12845">
        <f t="shared" si="1231"/>
        <v>5.2661433162274776</v>
      </c>
    </row>
    <row r="12846" spans="1:9">
      <c r="A12846">
        <v>400.79998799999998</v>
      </c>
      <c r="B12846">
        <v>25.700001</v>
      </c>
      <c r="C12846">
        <v>11.91</v>
      </c>
      <c r="D12846">
        <f t="shared" si="1226"/>
        <v>29.322418136020151</v>
      </c>
      <c r="E12846">
        <f t="shared" si="1227"/>
        <v>0.14095007762918571</v>
      </c>
      <c r="F12846">
        <f t="shared" si="1228"/>
        <v>3.6224171360201503</v>
      </c>
      <c r="G12846">
        <f t="shared" si="1229"/>
        <v>35.509894851610127</v>
      </c>
      <c r="H12846">
        <f t="shared" si="1230"/>
        <v>0.38170791711681751</v>
      </c>
      <c r="I12846">
        <f t="shared" si="1231"/>
        <v>9.8098938516101271</v>
      </c>
    </row>
    <row r="12847" spans="1:9">
      <c r="A12847">
        <v>448.79998799999998</v>
      </c>
      <c r="B12847">
        <v>25.4</v>
      </c>
      <c r="C12847">
        <v>13.65</v>
      </c>
      <c r="D12847">
        <f t="shared" si="1226"/>
        <v>25.967032967032967</v>
      </c>
      <c r="E12847">
        <f t="shared" si="1227"/>
        <v>2.2324132560353094E-2</v>
      </c>
      <c r="F12847">
        <f t="shared" si="1228"/>
        <v>0.56703296703296857</v>
      </c>
      <c r="G12847">
        <f t="shared" si="1229"/>
        <v>31.166143316227476</v>
      </c>
      <c r="H12847">
        <f t="shared" si="1230"/>
        <v>0.22701351638690859</v>
      </c>
      <c r="I12847">
        <f t="shared" si="1231"/>
        <v>5.7661433162274776</v>
      </c>
    </row>
    <row r="12848" spans="1:9">
      <c r="A12848">
        <v>420</v>
      </c>
      <c r="B12848">
        <v>23.5</v>
      </c>
      <c r="C12848">
        <v>16.769998999999999</v>
      </c>
      <c r="D12848">
        <f t="shared" si="1226"/>
        <v>21.694097715807857</v>
      </c>
      <c r="E12848">
        <f t="shared" si="1227"/>
        <v>7.6846905710303975E-2</v>
      </c>
      <c r="F12848">
        <f t="shared" si="1228"/>
        <v>1.8059022841921433</v>
      </c>
      <c r="G12848">
        <f t="shared" si="1229"/>
        <v>23.377349956088217</v>
      </c>
      <c r="H12848">
        <f t="shared" si="1230"/>
        <v>5.2191508047567149E-3</v>
      </c>
      <c r="I12848">
        <f t="shared" si="1231"/>
        <v>0.1226500439117828</v>
      </c>
    </row>
    <row r="12849" spans="1:9">
      <c r="A12849">
        <v>400.79998799999998</v>
      </c>
      <c r="B12849">
        <v>22.700001</v>
      </c>
      <c r="C12849">
        <v>15.389999</v>
      </c>
      <c r="D12849">
        <f t="shared" si="1226"/>
        <v>23.370371693981269</v>
      </c>
      <c r="E12849">
        <f t="shared" si="1227"/>
        <v>2.9531747332578049E-2</v>
      </c>
      <c r="F12849">
        <f t="shared" si="1228"/>
        <v>0.67037069398126903</v>
      </c>
      <c r="G12849">
        <f t="shared" si="1229"/>
        <v>26.822394277253764</v>
      </c>
      <c r="H12849">
        <f t="shared" si="1230"/>
        <v>0.18160322007271118</v>
      </c>
      <c r="I12849">
        <f t="shared" si="1231"/>
        <v>4.1223932772537637</v>
      </c>
    </row>
    <row r="12850" spans="1:9">
      <c r="A12850">
        <v>328.79998799999998</v>
      </c>
      <c r="B12850">
        <v>20.100000000000001</v>
      </c>
      <c r="C12850">
        <v>20.51</v>
      </c>
      <c r="D12850">
        <f t="shared" si="1226"/>
        <v>18.285226718673815</v>
      </c>
      <c r="E12850">
        <f t="shared" si="1227"/>
        <v>9.0287227926675914E-2</v>
      </c>
      <c r="F12850">
        <f t="shared" si="1228"/>
        <v>1.8147732813261861</v>
      </c>
      <c r="G12850">
        <f t="shared" si="1229"/>
        <v>14.040778067534966</v>
      </c>
      <c r="H12850">
        <f t="shared" si="1230"/>
        <v>0.30145382748582267</v>
      </c>
      <c r="I12850">
        <f t="shared" si="1231"/>
        <v>6.0592219324650358</v>
      </c>
    </row>
    <row r="12851" spans="1:9">
      <c r="A12851">
        <v>348</v>
      </c>
      <c r="B12851">
        <v>18.100000000000001</v>
      </c>
      <c r="C12851">
        <v>22.9</v>
      </c>
      <c r="D12851">
        <f t="shared" si="1226"/>
        <v>16.689956331877731</v>
      </c>
      <c r="E12851">
        <f t="shared" si="1227"/>
        <v>7.7902965089628184E-2</v>
      </c>
      <c r="F12851">
        <f t="shared" si="1228"/>
        <v>1.4100436681222703</v>
      </c>
      <c r="G12851">
        <f t="shared" si="1229"/>
        <v>8.0743607287047894</v>
      </c>
      <c r="H12851">
        <f t="shared" si="1230"/>
        <v>0.55390272217100611</v>
      </c>
      <c r="I12851">
        <f t="shared" si="1231"/>
        <v>10.025639271295212</v>
      </c>
    </row>
    <row r="12852" spans="1:9">
      <c r="A12852">
        <v>324</v>
      </c>
      <c r="B12852">
        <v>16.299999</v>
      </c>
      <c r="C12852">
        <v>23.029999</v>
      </c>
      <c r="D12852">
        <f t="shared" si="1226"/>
        <v>16.612679705283529</v>
      </c>
      <c r="E12852">
        <f t="shared" si="1227"/>
        <v>1.9182866531680748E-2</v>
      </c>
      <c r="F12852">
        <f t="shared" si="1228"/>
        <v>0.31268070528352965</v>
      </c>
      <c r="G12852">
        <f t="shared" si="1229"/>
        <v>7.7498300644242022</v>
      </c>
      <c r="H12852">
        <f t="shared" si="1230"/>
        <v>0.52455027362736628</v>
      </c>
      <c r="I12852">
        <f t="shared" si="1231"/>
        <v>8.5501689355757975</v>
      </c>
    </row>
    <row r="12853" spans="1:9">
      <c r="A12853">
        <v>364.79998799999998</v>
      </c>
      <c r="B12853">
        <v>17.200001</v>
      </c>
      <c r="C12853">
        <v>15.41</v>
      </c>
      <c r="D12853">
        <f t="shared" si="1226"/>
        <v>23.343932511356265</v>
      </c>
      <c r="E12853">
        <f t="shared" si="1227"/>
        <v>0.3572052996599398</v>
      </c>
      <c r="F12853">
        <f t="shared" si="1228"/>
        <v>6.1439315113562643</v>
      </c>
      <c r="G12853">
        <f t="shared" si="1229"/>
        <v>26.772463602277213</v>
      </c>
      <c r="H12853">
        <f t="shared" si="1230"/>
        <v>0.55653849103132103</v>
      </c>
      <c r="I12853">
        <f t="shared" si="1231"/>
        <v>9.5724626022772128</v>
      </c>
    </row>
    <row r="12854" spans="1:9">
      <c r="A12854">
        <v>410.39999399999999</v>
      </c>
      <c r="B12854">
        <v>18.5</v>
      </c>
      <c r="C12854">
        <v>16.240002</v>
      </c>
      <c r="D12854">
        <f t="shared" si="1226"/>
        <v>22.304184814755565</v>
      </c>
      <c r="E12854">
        <f t="shared" si="1227"/>
        <v>0.20563161160840895</v>
      </c>
      <c r="F12854">
        <f t="shared" si="1228"/>
        <v>3.8041848147555655</v>
      </c>
      <c r="G12854">
        <f t="shared" si="1229"/>
        <v>24.700439198903268</v>
      </c>
      <c r="H12854">
        <f t="shared" si="1230"/>
        <v>0.3351588756163929</v>
      </c>
      <c r="I12854">
        <f t="shared" si="1231"/>
        <v>6.2004391989032683</v>
      </c>
    </row>
    <row r="12855" spans="1:9">
      <c r="A12855">
        <v>420</v>
      </c>
      <c r="B12855">
        <v>19.799999</v>
      </c>
      <c r="C12855">
        <v>16.09</v>
      </c>
      <c r="D12855">
        <f t="shared" si="1226"/>
        <v>22.484151646985705</v>
      </c>
      <c r="E12855">
        <f t="shared" si="1227"/>
        <v>0.13556327184590794</v>
      </c>
      <c r="F12855">
        <f t="shared" si="1228"/>
        <v>2.6841526469857051</v>
      </c>
      <c r="G12855">
        <f t="shared" si="1229"/>
        <v>25.074905530978249</v>
      </c>
      <c r="H12855">
        <f t="shared" si="1230"/>
        <v>0.26640943421149915</v>
      </c>
      <c r="I12855">
        <f t="shared" si="1231"/>
        <v>5.2749065309782495</v>
      </c>
    </row>
    <row r="12856" spans="1:9">
      <c r="A12856">
        <v>381.60000600000001</v>
      </c>
      <c r="B12856">
        <v>20.100000000000001</v>
      </c>
      <c r="C12856">
        <v>17.200001</v>
      </c>
      <c r="D12856">
        <f t="shared" si="1226"/>
        <v>21.226743126352144</v>
      </c>
      <c r="E12856">
        <f t="shared" si="1227"/>
        <v>5.6056871957818021E-2</v>
      </c>
      <c r="F12856">
        <f t="shared" si="1228"/>
        <v>1.1267431263521424</v>
      </c>
      <c r="G12856">
        <f t="shared" si="1229"/>
        <v>22.303889124066593</v>
      </c>
      <c r="H12856">
        <f t="shared" si="1230"/>
        <v>0.10964622507793989</v>
      </c>
      <c r="I12856">
        <f t="shared" si="1231"/>
        <v>2.2038891240665919</v>
      </c>
    </row>
    <row r="12857" spans="1:9">
      <c r="A12857">
        <v>369.60000600000001</v>
      </c>
      <c r="B12857">
        <v>19.799999</v>
      </c>
      <c r="C12857">
        <v>16.079999999999998</v>
      </c>
      <c r="D12857">
        <f t="shared" si="1226"/>
        <v>22.496268656716421</v>
      </c>
      <c r="E12857">
        <f t="shared" si="1227"/>
        <v>0.13617524206523551</v>
      </c>
      <c r="F12857">
        <f t="shared" si="1228"/>
        <v>2.6962696567164208</v>
      </c>
      <c r="G12857">
        <f t="shared" si="1229"/>
        <v>25.099869620262062</v>
      </c>
      <c r="H12857">
        <f t="shared" si="1230"/>
        <v>0.26767024686526814</v>
      </c>
      <c r="I12857">
        <f t="shared" si="1231"/>
        <v>5.2998706202620625</v>
      </c>
    </row>
    <row r="12858" spans="1:9">
      <c r="A12858">
        <v>412.79998799999998</v>
      </c>
      <c r="B12858">
        <v>20.200001</v>
      </c>
      <c r="C12858">
        <v>16.57</v>
      </c>
      <c r="D12858">
        <f t="shared" si="1226"/>
        <v>21.919734459867229</v>
      </c>
      <c r="E12858">
        <f t="shared" si="1227"/>
        <v>8.5135315580787768E-2</v>
      </c>
      <c r="F12858">
        <f t="shared" si="1228"/>
        <v>1.7197334598672285</v>
      </c>
      <c r="G12858">
        <f t="shared" si="1229"/>
        <v>23.876629245355446</v>
      </c>
      <c r="H12858">
        <f t="shared" si="1230"/>
        <v>0.18201129026456211</v>
      </c>
      <c r="I12858">
        <f t="shared" si="1231"/>
        <v>3.6766282453554453</v>
      </c>
    </row>
    <row r="12859" spans="1:9">
      <c r="A12859">
        <v>408</v>
      </c>
      <c r="B12859">
        <v>20.799999</v>
      </c>
      <c r="C12859">
        <v>14.51</v>
      </c>
      <c r="D12859">
        <f t="shared" si="1226"/>
        <v>24.605789110957957</v>
      </c>
      <c r="E12859">
        <f t="shared" si="1227"/>
        <v>0.18297068720810791</v>
      </c>
      <c r="F12859">
        <f t="shared" si="1228"/>
        <v>3.8057901109579575</v>
      </c>
      <c r="G12859">
        <f t="shared" si="1229"/>
        <v>29.019231637819964</v>
      </c>
      <c r="H12859">
        <f t="shared" si="1230"/>
        <v>0.39515543427766336</v>
      </c>
      <c r="I12859">
        <f t="shared" si="1231"/>
        <v>8.2192326378199638</v>
      </c>
    </row>
    <row r="12860" spans="1:9">
      <c r="A12860">
        <v>432</v>
      </c>
      <c r="B12860">
        <v>22.200001</v>
      </c>
      <c r="C12860">
        <v>14.47</v>
      </c>
      <c r="D12860">
        <f t="shared" si="1226"/>
        <v>24.665514858327576</v>
      </c>
      <c r="E12860">
        <f t="shared" si="1227"/>
        <v>0.11105917780488279</v>
      </c>
      <c r="F12860">
        <f t="shared" si="1228"/>
        <v>2.4655138583275757</v>
      </c>
      <c r="G12860">
        <f t="shared" si="1229"/>
        <v>29.119087994955194</v>
      </c>
      <c r="H12860">
        <f t="shared" si="1230"/>
        <v>0.31167057131912712</v>
      </c>
      <c r="I12860">
        <f t="shared" si="1231"/>
        <v>6.9190869949551939</v>
      </c>
    </row>
    <row r="12861" spans="1:9">
      <c r="A12861">
        <v>420</v>
      </c>
      <c r="B12861">
        <v>22.799999</v>
      </c>
      <c r="C12861">
        <v>15.21</v>
      </c>
      <c r="D12861">
        <f t="shared" si="1226"/>
        <v>23.611439842209073</v>
      </c>
      <c r="E12861">
        <f t="shared" si="1227"/>
        <v>3.5589512184148485E-2</v>
      </c>
      <c r="F12861">
        <f t="shared" si="1228"/>
        <v>0.81144084220907331</v>
      </c>
      <c r="G12861">
        <f t="shared" si="1229"/>
        <v>27.271745387953381</v>
      </c>
      <c r="H12861">
        <f t="shared" si="1230"/>
        <v>0.19612923614397443</v>
      </c>
      <c r="I12861">
        <f t="shared" si="1231"/>
        <v>4.471746387953381</v>
      </c>
    </row>
    <row r="12862" spans="1:9">
      <c r="A12862">
        <v>398.39999399999999</v>
      </c>
      <c r="B12862">
        <v>22.799999</v>
      </c>
      <c r="C12862">
        <v>16.850000000000001</v>
      </c>
      <c r="D12862">
        <f t="shared" si="1226"/>
        <v>21.605341246290799</v>
      </c>
      <c r="E12862">
        <f t="shared" si="1227"/>
        <v>5.2397272197652341E-2</v>
      </c>
      <c r="F12862">
        <f t="shared" si="1228"/>
        <v>1.1946577537092011</v>
      </c>
      <c r="G12862">
        <f t="shared" si="1229"/>
        <v>23.17763474540881</v>
      </c>
      <c r="H12862">
        <f t="shared" si="1230"/>
        <v>1.6562972016306226E-2</v>
      </c>
      <c r="I12862">
        <f t="shared" si="1231"/>
        <v>0.37763574540880995</v>
      </c>
    </row>
    <row r="12863" spans="1:9">
      <c r="A12863">
        <v>386.39999399999999</v>
      </c>
      <c r="B12863">
        <v>21.799999</v>
      </c>
      <c r="C12863">
        <v>16.68</v>
      </c>
      <c r="D12863">
        <f t="shared" si="1226"/>
        <v>21.794964028776981</v>
      </c>
      <c r="E12863">
        <f t="shared" si="1227"/>
        <v>2.3096199330186476E-4</v>
      </c>
      <c r="F12863">
        <f t="shared" si="1228"/>
        <v>5.0349712230186583E-3</v>
      </c>
      <c r="G12863">
        <f t="shared" si="1229"/>
        <v>23.60202426323356</v>
      </c>
      <c r="H12863">
        <f t="shared" si="1230"/>
        <v>8.2661713114462063E-2</v>
      </c>
      <c r="I12863">
        <f t="shared" si="1231"/>
        <v>1.8020252632335598</v>
      </c>
    </row>
    <row r="12864" spans="1:9">
      <c r="A12864">
        <v>360</v>
      </c>
      <c r="B12864">
        <v>22</v>
      </c>
      <c r="C12864">
        <v>15.940001000000001</v>
      </c>
      <c r="D12864">
        <f t="shared" si="1226"/>
        <v>22.667501902917067</v>
      </c>
      <c r="E12864">
        <f t="shared" si="1227"/>
        <v>3.0340995587139409E-2</v>
      </c>
      <c r="F12864">
        <f t="shared" si="1228"/>
        <v>0.66750190291706701</v>
      </c>
      <c r="G12864">
        <f t="shared" si="1229"/>
        <v>25.449364373826441</v>
      </c>
      <c r="H12864">
        <f t="shared" si="1230"/>
        <v>0.15678928971938369</v>
      </c>
      <c r="I12864">
        <f t="shared" si="1231"/>
        <v>3.449364373826441</v>
      </c>
    </row>
    <row r="12865" spans="1:9">
      <c r="A12865">
        <v>381.60000600000001</v>
      </c>
      <c r="B12865">
        <v>21.700001</v>
      </c>
      <c r="C12865">
        <v>16.040001</v>
      </c>
      <c r="D12865">
        <f t="shared" si="1226"/>
        <v>22.54488656203949</v>
      </c>
      <c r="E12865">
        <f t="shared" si="1227"/>
        <v>3.8934816732934259E-2</v>
      </c>
      <c r="F12865">
        <f t="shared" si="1228"/>
        <v>0.84488556203949017</v>
      </c>
      <c r="G12865">
        <f t="shared" si="1229"/>
        <v>25.199723480988361</v>
      </c>
      <c r="H12865">
        <f t="shared" si="1230"/>
        <v>0.1612775262539555</v>
      </c>
      <c r="I12865">
        <f t="shared" si="1231"/>
        <v>3.4997224809883605</v>
      </c>
    </row>
    <row r="12866" spans="1:9">
      <c r="A12866">
        <v>369.60000600000001</v>
      </c>
      <c r="B12866">
        <v>22.9</v>
      </c>
      <c r="C12866">
        <v>12.01</v>
      </c>
      <c r="D12866">
        <f t="shared" si="1226"/>
        <v>29.103247293921729</v>
      </c>
      <c r="E12866">
        <f t="shared" si="1227"/>
        <v>0.27088416130662579</v>
      </c>
      <c r="F12866">
        <f t="shared" si="1228"/>
        <v>6.2032472939217307</v>
      </c>
      <c r="G12866">
        <f t="shared" si="1229"/>
        <v>35.26025395877204</v>
      </c>
      <c r="H12866">
        <f t="shared" si="1230"/>
        <v>0.53974908116908482</v>
      </c>
      <c r="I12866">
        <f t="shared" si="1231"/>
        <v>12.360253958772041</v>
      </c>
    </row>
    <row r="12867" spans="1:9">
      <c r="A12867">
        <v>340.79998799999998</v>
      </c>
      <c r="B12867">
        <v>23.6</v>
      </c>
      <c r="C12867">
        <v>10.84</v>
      </c>
      <c r="D12867">
        <f t="shared" si="1226"/>
        <v>31.920664206642066</v>
      </c>
      <c r="E12867">
        <f t="shared" si="1227"/>
        <v>0.3525705172305959</v>
      </c>
      <c r="F12867">
        <f t="shared" si="1228"/>
        <v>8.3206642066420642</v>
      </c>
      <c r="G12867">
        <f t="shared" si="1229"/>
        <v>38.181052404977621</v>
      </c>
      <c r="H12867">
        <f t="shared" si="1230"/>
        <v>0.61784120360074657</v>
      </c>
      <c r="I12867">
        <f t="shared" si="1231"/>
        <v>14.581052404977619</v>
      </c>
    </row>
    <row r="12868" spans="1:9">
      <c r="A12868">
        <v>355.20001200000002</v>
      </c>
      <c r="B12868">
        <v>22.4</v>
      </c>
      <c r="C12868">
        <v>18.639999</v>
      </c>
      <c r="D12868">
        <f t="shared" si="1226"/>
        <v>19.818670430186181</v>
      </c>
      <c r="E12868">
        <f t="shared" si="1227"/>
        <v>0.11523792722383115</v>
      </c>
      <c r="F12868">
        <f t="shared" si="1228"/>
        <v>2.5813295698138177</v>
      </c>
      <c r="G12868">
        <f t="shared" si="1229"/>
        <v>18.709065260016054</v>
      </c>
      <c r="H12868">
        <f t="shared" si="1230"/>
        <v>0.16477387232071183</v>
      </c>
      <c r="I12868">
        <f t="shared" si="1231"/>
        <v>3.6909347399839447</v>
      </c>
    </row>
    <row r="12869" spans="1:9">
      <c r="A12869">
        <v>316.79998799999998</v>
      </c>
      <c r="B12869">
        <v>20.200001</v>
      </c>
      <c r="C12869">
        <v>19.629999000000002</v>
      </c>
      <c r="D12869">
        <f t="shared" si="1226"/>
        <v>18.970454201245754</v>
      </c>
      <c r="E12869">
        <f t="shared" si="1227"/>
        <v>6.0868650390376013E-2</v>
      </c>
      <c r="F12869">
        <f t="shared" si="1228"/>
        <v>1.2295467987542459</v>
      </c>
      <c r="G12869">
        <f t="shared" si="1229"/>
        <v>16.237620420919029</v>
      </c>
      <c r="H12869">
        <f t="shared" si="1230"/>
        <v>0.19615744469918447</v>
      </c>
      <c r="I12869">
        <f t="shared" si="1231"/>
        <v>3.9623805790809712</v>
      </c>
    </row>
    <row r="12870" spans="1:9">
      <c r="A12870">
        <v>391.20001200000002</v>
      </c>
      <c r="B12870">
        <v>19.200001</v>
      </c>
      <c r="C12870">
        <v>18.68</v>
      </c>
      <c r="D12870">
        <f t="shared" si="1226"/>
        <v>19.782655246252677</v>
      </c>
      <c r="E12870">
        <f t="shared" si="1227"/>
        <v>3.0346573745109528E-2</v>
      </c>
      <c r="F12870">
        <f t="shared" si="1228"/>
        <v>0.5826542462526767</v>
      </c>
      <c r="G12870">
        <f t="shared" si="1229"/>
        <v>18.609206406471891</v>
      </c>
      <c r="H12870">
        <f t="shared" si="1230"/>
        <v>3.0770550143622864E-2</v>
      </c>
      <c r="I12870">
        <f t="shared" si="1231"/>
        <v>0.59079459352810915</v>
      </c>
    </row>
    <row r="12871" spans="1:9">
      <c r="A12871">
        <v>410.39999399999999</v>
      </c>
      <c r="B12871">
        <v>19.899999999999999</v>
      </c>
      <c r="C12871">
        <v>15.719999</v>
      </c>
      <c r="D12871">
        <f t="shared" si="1226"/>
        <v>22.942749360225786</v>
      </c>
      <c r="E12871">
        <f t="shared" si="1227"/>
        <v>0.15290197790079335</v>
      </c>
      <c r="F12871">
        <f t="shared" si="1228"/>
        <v>3.0427493602257876</v>
      </c>
      <c r="G12871">
        <f t="shared" si="1229"/>
        <v>25.998579330888084</v>
      </c>
      <c r="H12871">
        <f t="shared" si="1230"/>
        <v>0.30646127290894903</v>
      </c>
      <c r="I12871">
        <f t="shared" si="1231"/>
        <v>6.0985793308880858</v>
      </c>
    </row>
    <row r="12872" spans="1:9">
      <c r="A12872">
        <v>362.39999399999999</v>
      </c>
      <c r="B12872">
        <v>20.700001</v>
      </c>
      <c r="C12872">
        <v>14.98</v>
      </c>
      <c r="D12872">
        <f t="shared" si="1226"/>
        <v>23.927903871829105</v>
      </c>
      <c r="E12872">
        <f t="shared" si="1227"/>
        <v>0.1559373292701341</v>
      </c>
      <c r="F12872">
        <f t="shared" si="1228"/>
        <v>3.2279028718291052</v>
      </c>
      <c r="G12872">
        <f t="shared" si="1229"/>
        <v>27.845919441480973</v>
      </c>
      <c r="H12872">
        <f t="shared" si="1230"/>
        <v>0.34521343460229653</v>
      </c>
      <c r="I12872">
        <f t="shared" si="1231"/>
        <v>7.1459184414809727</v>
      </c>
    </row>
    <row r="12873" spans="1:9">
      <c r="A12873">
        <v>374.39999399999999</v>
      </c>
      <c r="B12873">
        <v>20.9</v>
      </c>
      <c r="C12873">
        <v>17.200001</v>
      </c>
      <c r="D12873">
        <f t="shared" si="1226"/>
        <v>21.226743126352144</v>
      </c>
      <c r="E12873">
        <f t="shared" si="1227"/>
        <v>1.563364240919355E-2</v>
      </c>
      <c r="F12873">
        <f t="shared" si="1228"/>
        <v>0.3267431263521452</v>
      </c>
      <c r="G12873">
        <f t="shared" si="1229"/>
        <v>22.303889124066593</v>
      </c>
      <c r="H12873">
        <f t="shared" si="1230"/>
        <v>6.7171728424238991E-2</v>
      </c>
      <c r="I12873">
        <f t="shared" si="1231"/>
        <v>1.4038891240665947</v>
      </c>
    </row>
    <row r="12874" spans="1:9">
      <c r="A12874">
        <v>384</v>
      </c>
      <c r="B12874">
        <v>21.799999</v>
      </c>
      <c r="C12874">
        <v>16.09</v>
      </c>
      <c r="D12874">
        <f t="shared" si="1226"/>
        <v>22.484151646985705</v>
      </c>
      <c r="E12874">
        <f t="shared" si="1227"/>
        <v>3.1383150383892451E-2</v>
      </c>
      <c r="F12874">
        <f t="shared" si="1228"/>
        <v>0.6841526469857051</v>
      </c>
      <c r="G12874">
        <f t="shared" si="1229"/>
        <v>25.074905530978249</v>
      </c>
      <c r="H12874">
        <f t="shared" si="1230"/>
        <v>0.15022507711941865</v>
      </c>
      <c r="I12874">
        <f t="shared" si="1231"/>
        <v>3.2749065309782495</v>
      </c>
    </row>
    <row r="12875" spans="1:9">
      <c r="A12875">
        <v>408</v>
      </c>
      <c r="B12875">
        <v>19.899999999999999</v>
      </c>
      <c r="C12875">
        <v>19.899999999999999</v>
      </c>
      <c r="D12875">
        <f t="shared" si="1226"/>
        <v>18.753768844221106</v>
      </c>
      <c r="E12875">
        <f t="shared" si="1227"/>
        <v>5.759955556677851E-2</v>
      </c>
      <c r="F12875">
        <f t="shared" si="1228"/>
        <v>1.1462311557788922</v>
      </c>
      <c r="G12875">
        <f t="shared" si="1229"/>
        <v>15.563587513847281</v>
      </c>
      <c r="H12875">
        <f t="shared" si="1230"/>
        <v>0.21791017518355366</v>
      </c>
      <c r="I12875">
        <f t="shared" si="1231"/>
        <v>4.3364124861527173</v>
      </c>
    </row>
    <row r="12876" spans="1:9">
      <c r="A12876">
        <v>350.39999399999999</v>
      </c>
      <c r="B12876">
        <v>18.899999999999999</v>
      </c>
      <c r="C12876">
        <v>19.600000000000001</v>
      </c>
      <c r="D12876">
        <f t="shared" si="1226"/>
        <v>18.994897959183671</v>
      </c>
      <c r="E12876">
        <f t="shared" si="1227"/>
        <v>5.0210560414641536E-3</v>
      </c>
      <c r="F12876">
        <f t="shared" si="1228"/>
        <v>9.4897959183672498E-2</v>
      </c>
      <c r="G12876">
        <f t="shared" si="1229"/>
        <v>16.312510192361522</v>
      </c>
      <c r="H12876">
        <f t="shared" si="1230"/>
        <v>0.13690422262637444</v>
      </c>
      <c r="I12876">
        <f t="shared" si="1231"/>
        <v>2.5874898076384767</v>
      </c>
    </row>
    <row r="12877" spans="1:9">
      <c r="A12877">
        <v>343.20001200000002</v>
      </c>
      <c r="B12877">
        <v>18.5</v>
      </c>
      <c r="C12877">
        <v>19.390001000000002</v>
      </c>
      <c r="D12877">
        <f t="shared" si="1226"/>
        <v>19.168127067141459</v>
      </c>
      <c r="E12877">
        <f t="shared" si="1227"/>
        <v>3.6114976602241014E-2</v>
      </c>
      <c r="F12877">
        <f t="shared" si="1228"/>
        <v>0.66812706714145875</v>
      </c>
      <c r="G12877">
        <f t="shared" si="1229"/>
        <v>16.83675357091257</v>
      </c>
      <c r="H12877">
        <f t="shared" si="1230"/>
        <v>8.9905212383104297E-2</v>
      </c>
      <c r="I12877">
        <f t="shared" si="1231"/>
        <v>1.6632464290874296</v>
      </c>
    </row>
    <row r="12878" spans="1:9">
      <c r="A12878">
        <v>357.60000600000001</v>
      </c>
      <c r="B12878">
        <v>17.700001</v>
      </c>
      <c r="C12878">
        <v>18.600000000000001</v>
      </c>
      <c r="D12878">
        <f t="shared" si="1226"/>
        <v>19.85483870967742</v>
      </c>
      <c r="E12878">
        <f t="shared" si="1227"/>
        <v>0.12174223660650751</v>
      </c>
      <c r="F12878">
        <f t="shared" si="1228"/>
        <v>2.1548377096774196</v>
      </c>
      <c r="G12878">
        <f t="shared" si="1229"/>
        <v>18.80891912074236</v>
      </c>
      <c r="H12878">
        <f t="shared" si="1230"/>
        <v>6.2650737745289356E-2</v>
      </c>
      <c r="I12878">
        <f t="shared" si="1231"/>
        <v>1.1089181207423593</v>
      </c>
    </row>
    <row r="12879" spans="1:9">
      <c r="A12879">
        <v>381.60000600000001</v>
      </c>
      <c r="B12879">
        <v>17.399999999999999</v>
      </c>
      <c r="C12879">
        <v>19.760000000000002</v>
      </c>
      <c r="D12879">
        <f t="shared" si="1226"/>
        <v>18.865384615384613</v>
      </c>
      <c r="E12879">
        <f t="shared" si="1227"/>
        <v>8.4217506631299704E-2</v>
      </c>
      <c r="F12879">
        <f t="shared" si="1228"/>
        <v>1.4653846153846146</v>
      </c>
      <c r="G12879">
        <f t="shared" si="1229"/>
        <v>15.913084763820592</v>
      </c>
      <c r="H12879">
        <f t="shared" si="1230"/>
        <v>8.5454898631000378E-2</v>
      </c>
      <c r="I12879">
        <f t="shared" si="1231"/>
        <v>1.4869152361794065</v>
      </c>
    </row>
    <row r="12880" spans="1:9">
      <c r="A12880">
        <v>374.39999399999999</v>
      </c>
      <c r="B12880">
        <v>17.700001</v>
      </c>
      <c r="C12880">
        <v>17.57</v>
      </c>
      <c r="D12880">
        <f t="shared" si="1226"/>
        <v>20.842914058053498</v>
      </c>
      <c r="E12880">
        <f t="shared" si="1227"/>
        <v>0.17756569946258749</v>
      </c>
      <c r="F12880">
        <f t="shared" si="1228"/>
        <v>3.1429130580534981</v>
      </c>
      <c r="G12880">
        <f t="shared" si="1229"/>
        <v>21.380220316974615</v>
      </c>
      <c r="H12880">
        <f t="shared" si="1230"/>
        <v>0.20792198356229555</v>
      </c>
      <c r="I12880">
        <f t="shared" si="1231"/>
        <v>3.6802193169746147</v>
      </c>
    </row>
    <row r="12881" spans="1:9">
      <c r="A12881">
        <v>319.20001200000002</v>
      </c>
      <c r="B12881">
        <v>17.399999999999999</v>
      </c>
      <c r="C12881">
        <v>18.950001</v>
      </c>
      <c r="D12881">
        <f t="shared" si="1226"/>
        <v>19.543534747043022</v>
      </c>
      <c r="E12881">
        <f t="shared" si="1227"/>
        <v>0.12319165212890942</v>
      </c>
      <c r="F12881">
        <f t="shared" si="1228"/>
        <v>2.1435347470430237</v>
      </c>
      <c r="G12881">
        <f t="shared" si="1229"/>
        <v>17.935173499400143</v>
      </c>
      <c r="H12881">
        <f t="shared" si="1230"/>
        <v>3.0757097666674983E-2</v>
      </c>
      <c r="I12881">
        <f t="shared" si="1231"/>
        <v>0.53517349940014469</v>
      </c>
    </row>
    <row r="12882" spans="1:9">
      <c r="A12882">
        <v>372</v>
      </c>
      <c r="B12882">
        <v>17</v>
      </c>
      <c r="C12882">
        <v>19.639999</v>
      </c>
      <c r="D12882">
        <f t="shared" si="1226"/>
        <v>18.962322605006243</v>
      </c>
      <c r="E12882">
        <f t="shared" si="1227"/>
        <v>0.11543074147095546</v>
      </c>
      <c r="F12882">
        <f t="shared" si="1228"/>
        <v>1.9623226050062428</v>
      </c>
      <c r="G12882">
        <f t="shared" si="1229"/>
        <v>16.212656331635223</v>
      </c>
      <c r="H12882">
        <f t="shared" si="1230"/>
        <v>4.6314333433222166E-2</v>
      </c>
      <c r="I12882">
        <f t="shared" si="1231"/>
        <v>0.78734366836477676</v>
      </c>
    </row>
    <row r="12883" spans="1:9">
      <c r="A12883">
        <v>204</v>
      </c>
      <c r="B12883">
        <v>17.299999</v>
      </c>
      <c r="C12883">
        <v>11.18</v>
      </c>
      <c r="D12883">
        <f t="shared" si="1226"/>
        <v>31.041144901610021</v>
      </c>
      <c r="E12883">
        <f t="shared" si="1227"/>
        <v>0.79428593617895715</v>
      </c>
      <c r="F12883">
        <f t="shared" si="1228"/>
        <v>13.741145901610022</v>
      </c>
      <c r="G12883">
        <f t="shared" si="1229"/>
        <v>37.332273369328135</v>
      </c>
      <c r="H12883">
        <f t="shared" si="1230"/>
        <v>1.1579350015759038</v>
      </c>
      <c r="I12883">
        <f t="shared" si="1231"/>
        <v>20.032274369328135</v>
      </c>
    </row>
    <row r="12884" spans="1:9">
      <c r="A12884">
        <v>316.79998799999998</v>
      </c>
      <c r="B12884">
        <v>17.700001</v>
      </c>
      <c r="C12884">
        <v>13.429999</v>
      </c>
      <c r="D12884">
        <f t="shared" si="1226"/>
        <v>26.343263093318171</v>
      </c>
      <c r="E12884">
        <f t="shared" si="1227"/>
        <v>0.48831986468916982</v>
      </c>
      <c r="F12884">
        <f t="shared" si="1228"/>
        <v>8.643262093318171</v>
      </c>
      <c r="G12884">
        <f t="shared" si="1229"/>
        <v>31.715355776880187</v>
      </c>
      <c r="H12884">
        <f t="shared" si="1230"/>
        <v>0.79182790876001574</v>
      </c>
      <c r="I12884">
        <f t="shared" si="1231"/>
        <v>14.015354776880187</v>
      </c>
    </row>
    <row r="12885" spans="1:9">
      <c r="A12885">
        <v>364.79998799999998</v>
      </c>
      <c r="B12885">
        <v>19</v>
      </c>
      <c r="C12885">
        <v>17.730001000000001</v>
      </c>
      <c r="D12885">
        <f t="shared" si="1226"/>
        <v>20.681894095775853</v>
      </c>
      <c r="E12885">
        <f t="shared" si="1227"/>
        <v>8.8520741882939624E-2</v>
      </c>
      <c r="F12885">
        <f t="shared" si="1228"/>
        <v>1.6818940957758528</v>
      </c>
      <c r="G12885">
        <f t="shared" si="1229"/>
        <v>20.980792392024753</v>
      </c>
      <c r="H12885">
        <f t="shared" si="1230"/>
        <v>0.10425223115919753</v>
      </c>
      <c r="I12885">
        <f t="shared" si="1231"/>
        <v>1.9807923920247532</v>
      </c>
    </row>
    <row r="12886" spans="1:9">
      <c r="A12886">
        <v>367.20001200000002</v>
      </c>
      <c r="B12886">
        <v>18.299999</v>
      </c>
      <c r="C12886">
        <v>19.040001</v>
      </c>
      <c r="D12886">
        <f t="shared" si="1226"/>
        <v>19.46533526967777</v>
      </c>
      <c r="E12886">
        <f t="shared" si="1227"/>
        <v>6.3679581057778739E-2</v>
      </c>
      <c r="F12886">
        <f t="shared" si="1228"/>
        <v>1.1653362696777698</v>
      </c>
      <c r="G12886">
        <f t="shared" si="1229"/>
        <v>17.710496695845869</v>
      </c>
      <c r="H12886">
        <f t="shared" si="1230"/>
        <v>3.221324242444662E-2</v>
      </c>
      <c r="I12886">
        <f t="shared" si="1231"/>
        <v>0.58950230415413074</v>
      </c>
    </row>
    <row r="12887" spans="1:9">
      <c r="A12887">
        <v>357.60000600000001</v>
      </c>
      <c r="B12887">
        <v>18.100000000000001</v>
      </c>
      <c r="C12887">
        <v>17.790001</v>
      </c>
      <c r="D12887">
        <f t="shared" si="1226"/>
        <v>20.622258705887649</v>
      </c>
      <c r="E12887">
        <f t="shared" si="1227"/>
        <v>0.13935130971754958</v>
      </c>
      <c r="F12887">
        <f t="shared" si="1228"/>
        <v>2.5222587058876478</v>
      </c>
      <c r="G12887">
        <f t="shared" si="1229"/>
        <v>20.831007856321904</v>
      </c>
      <c r="H12887">
        <f t="shared" si="1230"/>
        <v>0.1508844119514863</v>
      </c>
      <c r="I12887">
        <f t="shared" si="1231"/>
        <v>2.7310078563219022</v>
      </c>
    </row>
    <row r="12888" spans="1:9">
      <c r="A12888">
        <v>364.79998799999998</v>
      </c>
      <c r="B12888">
        <v>17</v>
      </c>
      <c r="C12888">
        <v>20.52</v>
      </c>
      <c r="D12888">
        <f t="shared" si="1226"/>
        <v>18.277777777777779</v>
      </c>
      <c r="E12888">
        <f t="shared" si="1227"/>
        <v>7.516339869281051E-2</v>
      </c>
      <c r="F12888">
        <f t="shared" si="1228"/>
        <v>1.2777777777777786</v>
      </c>
      <c r="G12888">
        <f t="shared" si="1229"/>
        <v>14.015813978251167</v>
      </c>
      <c r="H12888">
        <f t="shared" si="1230"/>
        <v>0.17554035422051961</v>
      </c>
      <c r="I12888">
        <f t="shared" si="1231"/>
        <v>2.9841860217488332</v>
      </c>
    </row>
    <row r="12889" spans="1:9">
      <c r="A12889">
        <v>396</v>
      </c>
      <c r="B12889">
        <v>17.899999999999999</v>
      </c>
      <c r="C12889">
        <v>16.030000999999999</v>
      </c>
      <c r="D12889">
        <f t="shared" si="1226"/>
        <v>22.557079254081149</v>
      </c>
      <c r="E12889">
        <f t="shared" si="1227"/>
        <v>0.26017202536766204</v>
      </c>
      <c r="F12889">
        <f t="shared" si="1228"/>
        <v>4.6570792540811503</v>
      </c>
      <c r="G12889">
        <f t="shared" si="1229"/>
        <v>25.224687570272174</v>
      </c>
      <c r="H12889">
        <f t="shared" si="1230"/>
        <v>0.40920042292023329</v>
      </c>
      <c r="I12889">
        <f t="shared" si="1231"/>
        <v>7.3246875702721752</v>
      </c>
    </row>
    <row r="12890" spans="1:9">
      <c r="A12890">
        <v>403.20001200000002</v>
      </c>
      <c r="B12890">
        <v>18.899999999999999</v>
      </c>
      <c r="C12890">
        <v>16.150002000000001</v>
      </c>
      <c r="D12890">
        <f t="shared" si="1226"/>
        <v>22.411762301948944</v>
      </c>
      <c r="E12890">
        <f t="shared" si="1227"/>
        <v>0.1858075292036479</v>
      </c>
      <c r="F12890">
        <f t="shared" si="1228"/>
        <v>3.511762301948945</v>
      </c>
      <c r="G12890">
        <f t="shared" si="1229"/>
        <v>24.925116002457543</v>
      </c>
      <c r="H12890">
        <f t="shared" si="1230"/>
        <v>0.31878920647923514</v>
      </c>
      <c r="I12890">
        <f t="shared" si="1231"/>
        <v>6.0251160024575441</v>
      </c>
    </row>
    <row r="12891" spans="1:9">
      <c r="A12891">
        <v>412.79998799999998</v>
      </c>
      <c r="B12891">
        <v>21.1</v>
      </c>
      <c r="C12891">
        <v>12.66</v>
      </c>
      <c r="D12891">
        <f t="shared" si="1226"/>
        <v>27.763033175355453</v>
      </c>
      <c r="E12891">
        <f t="shared" si="1227"/>
        <v>0.31578356281305453</v>
      </c>
      <c r="F12891">
        <f t="shared" si="1228"/>
        <v>6.6630331753554515</v>
      </c>
      <c r="G12891">
        <f t="shared" si="1229"/>
        <v>33.637588155324501</v>
      </c>
      <c r="H12891">
        <f t="shared" si="1230"/>
        <v>0.59419849077367293</v>
      </c>
      <c r="I12891">
        <f t="shared" si="1231"/>
        <v>12.537588155324499</v>
      </c>
    </row>
    <row r="12892" spans="1:9">
      <c r="A12892">
        <v>403.20001200000002</v>
      </c>
      <c r="B12892">
        <v>21.6</v>
      </c>
      <c r="C12892">
        <v>15.11</v>
      </c>
      <c r="D12892">
        <f t="shared" si="1226"/>
        <v>23.747849106551953</v>
      </c>
      <c r="E12892">
        <f t="shared" si="1227"/>
        <v>9.9437458636664436E-2</v>
      </c>
      <c r="F12892">
        <f t="shared" si="1228"/>
        <v>2.147849106551952</v>
      </c>
      <c r="G12892">
        <f t="shared" si="1229"/>
        <v>27.521386280791468</v>
      </c>
      <c r="H12892">
        <f t="shared" si="1230"/>
        <v>0.27413825374034567</v>
      </c>
      <c r="I12892">
        <f t="shared" si="1231"/>
        <v>5.9213862807914666</v>
      </c>
    </row>
    <row r="12893" spans="1:9">
      <c r="A12893">
        <v>381.60000600000001</v>
      </c>
      <c r="B12893">
        <v>21.6</v>
      </c>
      <c r="C12893">
        <v>17.16</v>
      </c>
      <c r="D12893">
        <f t="shared" si="1226"/>
        <v>21.26923076923077</v>
      </c>
      <c r="E12893">
        <f t="shared" si="1227"/>
        <v>1.5313390313390339E-2</v>
      </c>
      <c r="F12893">
        <f t="shared" si="1228"/>
        <v>0.33076923076923137</v>
      </c>
      <c r="G12893">
        <f t="shared" si="1229"/>
        <v>22.403747977610756</v>
      </c>
      <c r="H12893">
        <f t="shared" si="1230"/>
        <v>3.7210554519016413E-2</v>
      </c>
      <c r="I12893">
        <f t="shared" si="1231"/>
        <v>0.80374797761075456</v>
      </c>
    </row>
    <row r="12894" spans="1:9">
      <c r="A12894">
        <v>400.79998799999998</v>
      </c>
      <c r="B12894">
        <v>21.700001</v>
      </c>
      <c r="C12894">
        <v>14.290001</v>
      </c>
      <c r="D12894">
        <f t="shared" si="1226"/>
        <v>24.938416939229047</v>
      </c>
      <c r="E12894">
        <f t="shared" si="1227"/>
        <v>0.14923575069093528</v>
      </c>
      <c r="F12894">
        <f t="shared" si="1228"/>
        <v>3.2384159392290464</v>
      </c>
      <c r="G12894">
        <f t="shared" si="1229"/>
        <v>29.568439105654818</v>
      </c>
      <c r="H12894">
        <f t="shared" si="1230"/>
        <v>0.36260081765225805</v>
      </c>
      <c r="I12894">
        <f t="shared" si="1231"/>
        <v>7.8684381056548176</v>
      </c>
    </row>
    <row r="12895" spans="1:9">
      <c r="A12895">
        <v>403.20001200000002</v>
      </c>
      <c r="B12895">
        <v>22.299999</v>
      </c>
      <c r="C12895">
        <v>15.14</v>
      </c>
      <c r="D12895">
        <f t="shared" si="1226"/>
        <v>23.706737120211361</v>
      </c>
      <c r="E12895">
        <f t="shared" si="1227"/>
        <v>6.3082429744116209E-2</v>
      </c>
      <c r="F12895">
        <f t="shared" si="1228"/>
        <v>1.4067381202113616</v>
      </c>
      <c r="G12895">
        <f t="shared" si="1229"/>
        <v>27.446494012940036</v>
      </c>
      <c r="H12895">
        <f t="shared" si="1230"/>
        <v>0.23078454007733526</v>
      </c>
      <c r="I12895">
        <f t="shared" si="1231"/>
        <v>5.1464950129400364</v>
      </c>
    </row>
    <row r="12896" spans="1:9">
      <c r="A12896">
        <v>396</v>
      </c>
      <c r="B12896">
        <v>21.799999</v>
      </c>
      <c r="C12896">
        <v>16.869999</v>
      </c>
      <c r="D12896">
        <f t="shared" si="1226"/>
        <v>21.583285037539127</v>
      </c>
      <c r="E12896">
        <f t="shared" si="1227"/>
        <v>9.9410079083431281E-3</v>
      </c>
      <c r="F12896">
        <f t="shared" si="1228"/>
        <v>0.21671396246087227</v>
      </c>
      <c r="G12896">
        <f t="shared" si="1229"/>
        <v>23.12770906325013</v>
      </c>
      <c r="H12896">
        <f t="shared" si="1230"/>
        <v>6.0904134135516715E-2</v>
      </c>
      <c r="I12896">
        <f t="shared" si="1231"/>
        <v>1.3277100632501302</v>
      </c>
    </row>
    <row r="12897" spans="1:9">
      <c r="A12897">
        <v>417.60000600000001</v>
      </c>
      <c r="B12897">
        <v>22.6</v>
      </c>
      <c r="C12897">
        <v>13.940001000000001</v>
      </c>
      <c r="D12897">
        <f t="shared" si="1226"/>
        <v>25.489237984990101</v>
      </c>
      <c r="E12897">
        <f t="shared" si="1227"/>
        <v>0.1278423887163761</v>
      </c>
      <c r="F12897">
        <f t="shared" si="1228"/>
        <v>2.8892379849900998</v>
      </c>
      <c r="G12897">
        <f t="shared" si="1229"/>
        <v>30.442182230588109</v>
      </c>
      <c r="H12897">
        <f t="shared" si="1230"/>
        <v>0.3469992137428366</v>
      </c>
      <c r="I12897">
        <f t="shared" si="1231"/>
        <v>7.8421822305881079</v>
      </c>
    </row>
    <row r="12898" spans="1:9">
      <c r="A12898">
        <v>412.79998799999998</v>
      </c>
      <c r="B12898">
        <v>23.1</v>
      </c>
      <c r="C12898">
        <v>12.610001</v>
      </c>
      <c r="D12898">
        <f t="shared" ref="D12898:D12961" si="1232">IF(C12898&lt;=$L$7, $L$6,(IF(C12898&lt;=$L$7,C12898*D12898,($L$6*$L$7)+($L$10*(C12898-$L$7))))/C12898)</f>
        <v>27.861219281425907</v>
      </c>
      <c r="E12898">
        <f t="shared" ref="E12898:E12961" si="1233">ABS(B12898-D12898)/B12898</f>
        <v>0.20611338880631624</v>
      </c>
      <c r="F12898">
        <f t="shared" ref="F12898:F12961" si="1234">ABS(B12898-D12898)</f>
        <v>4.7612192814259053</v>
      </c>
      <c r="G12898">
        <f t="shared" ref="G12898:G12961" si="1235">$L$16-($L$16/$L$18)*C12898</f>
        <v>33.762406105334613</v>
      </c>
      <c r="H12898">
        <f t="shared" ref="H12898:H12961" si="1236">ABS(B12898-G12898)/B12898</f>
        <v>0.46157602187595714</v>
      </c>
      <c r="I12898">
        <f t="shared" ref="I12898:I12961" si="1237">ABS(B12898-G12898)</f>
        <v>10.662406105334611</v>
      </c>
    </row>
    <row r="12899" spans="1:9">
      <c r="A12899">
        <v>408</v>
      </c>
      <c r="B12899">
        <v>23.1</v>
      </c>
      <c r="C12899">
        <v>15.11</v>
      </c>
      <c r="D12899">
        <f t="shared" si="1232"/>
        <v>23.747849106551953</v>
      </c>
      <c r="E12899">
        <f t="shared" si="1233"/>
        <v>2.8045415868049872E-2</v>
      </c>
      <c r="F12899">
        <f t="shared" si="1234"/>
        <v>0.64784910655195205</v>
      </c>
      <c r="G12899">
        <f t="shared" si="1235"/>
        <v>27.521386280791468</v>
      </c>
      <c r="H12899">
        <f t="shared" si="1236"/>
        <v>0.19140200349746608</v>
      </c>
      <c r="I12899">
        <f t="shared" si="1237"/>
        <v>4.4213862807914666</v>
      </c>
    </row>
    <row r="12900" spans="1:9">
      <c r="A12900">
        <v>415.20001200000002</v>
      </c>
      <c r="B12900">
        <v>23.700001</v>
      </c>
      <c r="C12900">
        <v>13.169999000000001</v>
      </c>
      <c r="D12900">
        <f t="shared" si="1232"/>
        <v>26.804102035239332</v>
      </c>
      <c r="E12900">
        <f t="shared" si="1233"/>
        <v>0.13097472169892868</v>
      </c>
      <c r="F12900">
        <f t="shared" si="1234"/>
        <v>3.1041010352393315</v>
      </c>
      <c r="G12900">
        <f t="shared" si="1235"/>
        <v>32.364422098259205</v>
      </c>
      <c r="H12900">
        <f t="shared" si="1236"/>
        <v>0.36558737268657515</v>
      </c>
      <c r="I12900">
        <f t="shared" si="1237"/>
        <v>8.6644210982592043</v>
      </c>
    </row>
    <row r="12901" spans="1:9">
      <c r="A12901">
        <v>403.20001200000002</v>
      </c>
      <c r="B12901">
        <v>24.200001</v>
      </c>
      <c r="C12901">
        <v>13.249999000000001</v>
      </c>
      <c r="D12901">
        <f t="shared" si="1232"/>
        <v>26.660379144179558</v>
      </c>
      <c r="E12901">
        <f t="shared" si="1233"/>
        <v>0.1016685141533489</v>
      </c>
      <c r="F12901">
        <f t="shared" si="1234"/>
        <v>2.4603781441795576</v>
      </c>
      <c r="G12901">
        <f t="shared" si="1235"/>
        <v>32.164709383988736</v>
      </c>
      <c r="H12901">
        <f t="shared" si="1236"/>
        <v>0.32912016755655238</v>
      </c>
      <c r="I12901">
        <f t="shared" si="1237"/>
        <v>7.9647083839887358</v>
      </c>
    </row>
    <row r="12902" spans="1:9">
      <c r="A12902">
        <v>398.39999399999999</v>
      </c>
      <c r="B12902">
        <v>23.700001</v>
      </c>
      <c r="C12902">
        <v>15.639999</v>
      </c>
      <c r="D12902">
        <f t="shared" si="1232"/>
        <v>23.044758314882248</v>
      </c>
      <c r="E12902">
        <f t="shared" si="1233"/>
        <v>2.7647369513518257E-2</v>
      </c>
      <c r="F12902">
        <f t="shared" si="1234"/>
        <v>0.65524268511775219</v>
      </c>
      <c r="G12902">
        <f t="shared" si="1235"/>
        <v>26.198292045158553</v>
      </c>
      <c r="H12902">
        <f t="shared" si="1236"/>
        <v>0.10541311982048239</v>
      </c>
      <c r="I12902">
        <f t="shared" si="1237"/>
        <v>2.4982910451585525</v>
      </c>
    </row>
    <row r="12903" spans="1:9">
      <c r="A12903">
        <v>396</v>
      </c>
      <c r="B12903">
        <v>23.700001</v>
      </c>
      <c r="C12903">
        <v>14.25</v>
      </c>
      <c r="D12903">
        <f t="shared" si="1232"/>
        <v>25</v>
      </c>
      <c r="E12903">
        <f t="shared" si="1233"/>
        <v>5.485227616657061E-2</v>
      </c>
      <c r="F12903">
        <f t="shared" si="1234"/>
        <v>1.2999989999999997</v>
      </c>
      <c r="G12903">
        <f t="shared" si="1235"/>
        <v>29.668297959198981</v>
      </c>
      <c r="H12903">
        <f t="shared" si="1236"/>
        <v>0.25182686528996268</v>
      </c>
      <c r="I12903">
        <f t="shared" si="1237"/>
        <v>5.9682969591989803</v>
      </c>
    </row>
    <row r="12904" spans="1:9">
      <c r="A12904">
        <v>386.39999399999999</v>
      </c>
      <c r="B12904">
        <v>23.9</v>
      </c>
      <c r="C12904">
        <v>13</v>
      </c>
      <c r="D12904">
        <f t="shared" si="1232"/>
        <v>27.115384615384617</v>
      </c>
      <c r="E12904">
        <f t="shared" si="1233"/>
        <v>0.13453492114579993</v>
      </c>
      <c r="F12904">
        <f t="shared" si="1234"/>
        <v>3.2153846153846182</v>
      </c>
      <c r="G12904">
        <f t="shared" si="1235"/>
        <v>32.788809119675022</v>
      </c>
      <c r="H12904">
        <f t="shared" si="1236"/>
        <v>0.37191669956799267</v>
      </c>
      <c r="I12904">
        <f t="shared" si="1237"/>
        <v>8.8888091196750239</v>
      </c>
    </row>
    <row r="12905" spans="1:9">
      <c r="A12905">
        <v>372</v>
      </c>
      <c r="B12905">
        <v>24.4</v>
      </c>
      <c r="C12905">
        <v>11.33</v>
      </c>
      <c r="D12905">
        <f t="shared" si="1232"/>
        <v>30.66990291262136</v>
      </c>
      <c r="E12905">
        <f t="shared" si="1233"/>
        <v>0.25696323412382632</v>
      </c>
      <c r="F12905">
        <f t="shared" si="1234"/>
        <v>6.2699029126213617</v>
      </c>
      <c r="G12905">
        <f t="shared" si="1235"/>
        <v>36.957812030071011</v>
      </c>
      <c r="H12905">
        <f t="shared" si="1236"/>
        <v>0.51466442746192675</v>
      </c>
      <c r="I12905">
        <f t="shared" si="1237"/>
        <v>12.557812030071013</v>
      </c>
    </row>
    <row r="12906" spans="1:9">
      <c r="A12906">
        <v>412.79998799999998</v>
      </c>
      <c r="B12906">
        <v>25.9</v>
      </c>
      <c r="C12906">
        <v>11.17</v>
      </c>
      <c r="D12906">
        <f t="shared" si="1232"/>
        <v>31.066248880931063</v>
      </c>
      <c r="E12906">
        <f t="shared" si="1233"/>
        <v>0.19946906876181716</v>
      </c>
      <c r="F12906">
        <f t="shared" si="1234"/>
        <v>5.1662488809310645</v>
      </c>
      <c r="G12906">
        <f t="shared" si="1235"/>
        <v>37.357237458611941</v>
      </c>
      <c r="H12906">
        <f t="shared" si="1236"/>
        <v>0.44236438064138778</v>
      </c>
      <c r="I12906">
        <f t="shared" si="1237"/>
        <v>11.457237458611942</v>
      </c>
    </row>
    <row r="12907" spans="1:9">
      <c r="A12907">
        <v>345.60000600000001</v>
      </c>
      <c r="B12907">
        <v>27.6</v>
      </c>
      <c r="C12907">
        <v>8.3499990000000004</v>
      </c>
      <c r="D12907">
        <f t="shared" si="1232"/>
        <v>40.544914676037685</v>
      </c>
      <c r="E12907">
        <f t="shared" si="1233"/>
        <v>0.46901864768252471</v>
      </c>
      <c r="F12907">
        <f t="shared" si="1234"/>
        <v>12.944914676037683</v>
      </c>
      <c r="G12907">
        <f t="shared" si="1235"/>
        <v>44.397113133054816</v>
      </c>
      <c r="H12907">
        <f t="shared" si="1236"/>
        <v>0.60859105554546422</v>
      </c>
      <c r="I12907">
        <f t="shared" si="1237"/>
        <v>16.797113133054815</v>
      </c>
    </row>
    <row r="12908" spans="1:9">
      <c r="A12908">
        <v>400.79998799999998</v>
      </c>
      <c r="B12908">
        <v>30.700001</v>
      </c>
      <c r="C12908">
        <v>7.95</v>
      </c>
      <c r="D12908">
        <f t="shared" si="1232"/>
        <v>42.433962264150942</v>
      </c>
      <c r="E12908">
        <f t="shared" si="1233"/>
        <v>0.38221370950935613</v>
      </c>
      <c r="F12908">
        <f t="shared" si="1234"/>
        <v>11.733961264150942</v>
      </c>
      <c r="G12908">
        <f t="shared" si="1235"/>
        <v>45.395674207998219</v>
      </c>
      <c r="H12908">
        <f t="shared" si="1236"/>
        <v>0.4786864081209059</v>
      </c>
      <c r="I12908">
        <f t="shared" si="1237"/>
        <v>14.695673207998219</v>
      </c>
    </row>
    <row r="12909" spans="1:9">
      <c r="A12909">
        <v>309.60000600000001</v>
      </c>
      <c r="B12909">
        <v>36.799999</v>
      </c>
      <c r="C12909">
        <v>4.2300000000000004</v>
      </c>
      <c r="D12909">
        <f t="shared" si="1232"/>
        <v>60</v>
      </c>
      <c r="E12909">
        <f t="shared" si="1233"/>
        <v>0.63043482691398989</v>
      </c>
      <c r="F12909">
        <f t="shared" si="1234"/>
        <v>23.200001</v>
      </c>
      <c r="G12909">
        <f t="shared" si="1235"/>
        <v>54.682315421574913</v>
      </c>
      <c r="H12909">
        <f t="shared" si="1236"/>
        <v>0.48593252466052822</v>
      </c>
      <c r="I12909">
        <f t="shared" si="1237"/>
        <v>17.882316421574913</v>
      </c>
    </row>
    <row r="12910" spans="1:9">
      <c r="A12910">
        <v>343.20001200000002</v>
      </c>
      <c r="B12910">
        <v>43.099997999999999</v>
      </c>
      <c r="C12910">
        <v>4.32</v>
      </c>
      <c r="D12910">
        <f t="shared" si="1232"/>
        <v>60</v>
      </c>
      <c r="E12910">
        <f t="shared" si="1233"/>
        <v>0.39211143350865124</v>
      </c>
      <c r="F12910">
        <f t="shared" si="1234"/>
        <v>16.900002000000001</v>
      </c>
      <c r="G12910">
        <f t="shared" si="1235"/>
        <v>54.457638618020638</v>
      </c>
      <c r="H12910">
        <f t="shared" si="1236"/>
        <v>0.26351835603381324</v>
      </c>
      <c r="I12910">
        <f t="shared" si="1237"/>
        <v>11.357640618020639</v>
      </c>
    </row>
    <row r="12911" spans="1:9">
      <c r="A12911">
        <v>343.20001200000002</v>
      </c>
      <c r="B12911">
        <v>48.799999</v>
      </c>
      <c r="C12911">
        <v>4.1500000000000004</v>
      </c>
      <c r="D12911">
        <f t="shared" si="1232"/>
        <v>60</v>
      </c>
      <c r="E12911">
        <f t="shared" si="1233"/>
        <v>0.22950822191615208</v>
      </c>
      <c r="F12911">
        <f t="shared" si="1234"/>
        <v>11.200001</v>
      </c>
      <c r="G12911">
        <f t="shared" si="1235"/>
        <v>54.882028135845381</v>
      </c>
      <c r="H12911">
        <f t="shared" si="1236"/>
        <v>0.12463174714092477</v>
      </c>
      <c r="I12911">
        <f t="shared" si="1237"/>
        <v>6.0820291358453815</v>
      </c>
    </row>
    <row r="12912" spans="1:9">
      <c r="A12912">
        <v>345.60000600000001</v>
      </c>
      <c r="B12912">
        <v>53.5</v>
      </c>
      <c r="C12912">
        <v>4</v>
      </c>
      <c r="D12912">
        <f t="shared" si="1232"/>
        <v>60</v>
      </c>
      <c r="E12912">
        <f t="shared" si="1233"/>
        <v>0.12149532710280374</v>
      </c>
      <c r="F12912">
        <f t="shared" si="1234"/>
        <v>6.5</v>
      </c>
      <c r="G12912">
        <f t="shared" si="1235"/>
        <v>55.256489475102505</v>
      </c>
      <c r="H12912">
        <f t="shared" si="1236"/>
        <v>3.2831578973878603E-2</v>
      </c>
      <c r="I12912">
        <f t="shared" si="1237"/>
        <v>1.7564894751025051</v>
      </c>
    </row>
    <row r="12913" spans="1:9">
      <c r="A12913">
        <v>343.20001200000002</v>
      </c>
      <c r="B12913">
        <v>55.5</v>
      </c>
      <c r="C12913">
        <v>4.12</v>
      </c>
      <c r="D12913">
        <f t="shared" si="1232"/>
        <v>60</v>
      </c>
      <c r="E12913">
        <f t="shared" si="1233"/>
        <v>8.1081081081081086E-2</v>
      </c>
      <c r="F12913">
        <f t="shared" si="1234"/>
        <v>4.5</v>
      </c>
      <c r="G12913">
        <f t="shared" si="1235"/>
        <v>54.956920403696806</v>
      </c>
      <c r="H12913">
        <f t="shared" si="1236"/>
        <v>9.7852179514089019E-3</v>
      </c>
      <c r="I12913">
        <f t="shared" si="1237"/>
        <v>0.54307959630319402</v>
      </c>
    </row>
    <row r="12914" spans="1:9">
      <c r="A12914">
        <v>312</v>
      </c>
      <c r="B12914">
        <v>57.5</v>
      </c>
      <c r="C12914">
        <v>3.87</v>
      </c>
      <c r="D12914">
        <f t="shared" si="1232"/>
        <v>60</v>
      </c>
      <c r="E12914">
        <f t="shared" si="1233"/>
        <v>4.3478260869565216E-2</v>
      </c>
      <c r="F12914">
        <f t="shared" si="1234"/>
        <v>2.5</v>
      </c>
      <c r="G12914">
        <f t="shared" si="1235"/>
        <v>55.581022635792017</v>
      </c>
      <c r="H12914">
        <f t="shared" si="1236"/>
        <v>3.3373519377530136E-2</v>
      </c>
      <c r="I12914">
        <f t="shared" si="1237"/>
        <v>1.9189773642079828</v>
      </c>
    </row>
    <row r="12915" spans="1:9">
      <c r="A12915">
        <v>336</v>
      </c>
      <c r="B12915">
        <v>59.700001</v>
      </c>
      <c r="C12915">
        <v>3.92</v>
      </c>
      <c r="D12915">
        <f t="shared" si="1232"/>
        <v>60</v>
      </c>
      <c r="E12915">
        <f t="shared" si="1233"/>
        <v>5.0251087935492614E-3</v>
      </c>
      <c r="F12915">
        <f t="shared" si="1234"/>
        <v>0.29999899999999968</v>
      </c>
      <c r="G12915">
        <f t="shared" si="1235"/>
        <v>55.456202189372974</v>
      </c>
      <c r="H12915">
        <f t="shared" si="1236"/>
        <v>7.1085406022472708E-2</v>
      </c>
      <c r="I12915">
        <f t="shared" si="1237"/>
        <v>4.2437988106270268</v>
      </c>
    </row>
    <row r="12916" spans="1:9">
      <c r="A12916">
        <v>309.60000600000001</v>
      </c>
      <c r="B12916">
        <v>60.799999</v>
      </c>
      <c r="C12916">
        <v>3.72</v>
      </c>
      <c r="D12916">
        <f t="shared" si="1232"/>
        <v>60</v>
      </c>
      <c r="E12916">
        <f t="shared" si="1233"/>
        <v>1.3157878505886154E-2</v>
      </c>
      <c r="F12916">
        <f t="shared" si="1234"/>
        <v>0.79999899999999968</v>
      </c>
      <c r="G12916">
        <f t="shared" si="1235"/>
        <v>55.955483975049141</v>
      </c>
      <c r="H12916">
        <f t="shared" si="1236"/>
        <v>7.9679524747210254E-2</v>
      </c>
      <c r="I12916">
        <f t="shared" si="1237"/>
        <v>4.8445150249508586</v>
      </c>
    </row>
    <row r="12917" spans="1:9">
      <c r="A12917">
        <v>328.79998799999998</v>
      </c>
      <c r="B12917">
        <v>61.900002000000001</v>
      </c>
      <c r="C12917">
        <v>3.92</v>
      </c>
      <c r="D12917">
        <f t="shared" si="1232"/>
        <v>60</v>
      </c>
      <c r="E12917">
        <f t="shared" si="1233"/>
        <v>3.0694700139105014E-2</v>
      </c>
      <c r="F12917">
        <f t="shared" si="1234"/>
        <v>1.9000020000000006</v>
      </c>
      <c r="G12917">
        <f t="shared" si="1235"/>
        <v>55.456202189372974</v>
      </c>
      <c r="H12917">
        <f t="shared" si="1236"/>
        <v>0.10410015512805681</v>
      </c>
      <c r="I12917">
        <f t="shared" si="1237"/>
        <v>6.4437998106270271</v>
      </c>
    </row>
    <row r="12918" spans="1:9">
      <c r="A12918">
        <v>290.39999399999999</v>
      </c>
      <c r="B12918">
        <v>62.299999</v>
      </c>
      <c r="C12918">
        <v>3.5</v>
      </c>
      <c r="D12918">
        <f t="shared" si="1232"/>
        <v>60</v>
      </c>
      <c r="E12918">
        <f t="shared" si="1233"/>
        <v>3.6918122582955411E-2</v>
      </c>
      <c r="F12918">
        <f t="shared" si="1234"/>
        <v>2.2999989999999997</v>
      </c>
      <c r="G12918">
        <f t="shared" si="1235"/>
        <v>56.50469393929292</v>
      </c>
      <c r="H12918">
        <f t="shared" si="1236"/>
        <v>9.3022554634504553E-2</v>
      </c>
      <c r="I12918">
        <f t="shared" si="1237"/>
        <v>5.7953050607070793</v>
      </c>
    </row>
    <row r="12919" spans="1:9">
      <c r="A12919">
        <v>312</v>
      </c>
      <c r="B12919">
        <v>62.5</v>
      </c>
      <c r="C12919">
        <v>3.68</v>
      </c>
      <c r="D12919">
        <f t="shared" si="1232"/>
        <v>60</v>
      </c>
      <c r="E12919">
        <f t="shared" si="1233"/>
        <v>0.04</v>
      </c>
      <c r="F12919">
        <f t="shared" si="1234"/>
        <v>2.5</v>
      </c>
      <c r="G12919">
        <f t="shared" si="1235"/>
        <v>56.055340332184372</v>
      </c>
      <c r="H12919">
        <f t="shared" si="1236"/>
        <v>0.10311455468505006</v>
      </c>
      <c r="I12919">
        <f t="shared" si="1237"/>
        <v>6.4446596678156283</v>
      </c>
    </row>
    <row r="12920" spans="1:9">
      <c r="A12920">
        <v>312</v>
      </c>
      <c r="B12920">
        <v>62.5</v>
      </c>
      <c r="C12920">
        <v>3.81</v>
      </c>
      <c r="D12920">
        <f t="shared" si="1232"/>
        <v>60</v>
      </c>
      <c r="E12920">
        <f t="shared" si="1233"/>
        <v>0.04</v>
      </c>
      <c r="F12920">
        <f t="shared" si="1234"/>
        <v>2.5</v>
      </c>
      <c r="G12920">
        <f t="shared" si="1235"/>
        <v>55.730807171494867</v>
      </c>
      <c r="H12920">
        <f t="shared" si="1236"/>
        <v>0.10830708525608214</v>
      </c>
      <c r="I12920">
        <f t="shared" si="1237"/>
        <v>6.7691928285051333</v>
      </c>
    </row>
    <row r="12921" spans="1:9">
      <c r="A12921">
        <v>307.20001200000002</v>
      </c>
      <c r="B12921">
        <v>62.799999</v>
      </c>
      <c r="C12921">
        <v>3.7</v>
      </c>
      <c r="D12921">
        <f t="shared" si="1232"/>
        <v>60</v>
      </c>
      <c r="E12921">
        <f t="shared" si="1233"/>
        <v>4.4585972047547322E-2</v>
      </c>
      <c r="F12921">
        <f t="shared" si="1234"/>
        <v>2.7999989999999997</v>
      </c>
      <c r="G12921">
        <f t="shared" si="1235"/>
        <v>56.00541215361676</v>
      </c>
      <c r="H12921">
        <f t="shared" si="1236"/>
        <v>0.10819405978626273</v>
      </c>
      <c r="I12921">
        <f t="shared" si="1237"/>
        <v>6.7945868463832397</v>
      </c>
    </row>
    <row r="12922" spans="1:9">
      <c r="A12922">
        <v>314.39999399999999</v>
      </c>
      <c r="B12922">
        <v>62.5</v>
      </c>
      <c r="C12922">
        <v>3.85</v>
      </c>
      <c r="D12922">
        <f t="shared" si="1232"/>
        <v>60</v>
      </c>
      <c r="E12922">
        <f t="shared" si="1233"/>
        <v>0.04</v>
      </c>
      <c r="F12922">
        <f t="shared" si="1234"/>
        <v>2.5</v>
      </c>
      <c r="G12922">
        <f t="shared" si="1235"/>
        <v>55.630950814359629</v>
      </c>
      <c r="H12922">
        <f t="shared" si="1236"/>
        <v>0.10990478697024594</v>
      </c>
      <c r="I12922">
        <f t="shared" si="1237"/>
        <v>6.869049185640371</v>
      </c>
    </row>
    <row r="12923" spans="1:9">
      <c r="A12923">
        <v>314.39999399999999</v>
      </c>
      <c r="B12923">
        <v>62.900002000000001</v>
      </c>
      <c r="C12923">
        <v>3.79</v>
      </c>
      <c r="D12923">
        <f t="shared" si="1232"/>
        <v>60</v>
      </c>
      <c r="E12923">
        <f t="shared" si="1233"/>
        <v>4.6104958788395593E-2</v>
      </c>
      <c r="F12923">
        <f t="shared" si="1234"/>
        <v>2.9000020000000006</v>
      </c>
      <c r="G12923">
        <f t="shared" si="1235"/>
        <v>55.780735350062486</v>
      </c>
      <c r="H12923">
        <f t="shared" si="1236"/>
        <v>0.11318388590730911</v>
      </c>
      <c r="I12923">
        <f t="shared" si="1237"/>
        <v>7.119266649937515</v>
      </c>
    </row>
    <row r="12924" spans="1:9">
      <c r="A12924">
        <v>261.60000600000001</v>
      </c>
      <c r="B12924">
        <v>63.5</v>
      </c>
      <c r="C12924">
        <v>3.08</v>
      </c>
      <c r="D12924">
        <f t="shared" si="1232"/>
        <v>60</v>
      </c>
      <c r="E12924">
        <f t="shared" si="1233"/>
        <v>5.5118110236220472E-2</v>
      </c>
      <c r="F12924">
        <f t="shared" si="1234"/>
        <v>3.5</v>
      </c>
      <c r="G12924">
        <f t="shared" si="1235"/>
        <v>57.553185689212874</v>
      </c>
      <c r="H12924">
        <f t="shared" si="1236"/>
        <v>9.3650619067513791E-2</v>
      </c>
      <c r="I12924">
        <f t="shared" si="1237"/>
        <v>5.9468143107871256</v>
      </c>
    </row>
    <row r="12925" spans="1:9">
      <c r="A12925">
        <v>278.39999399999999</v>
      </c>
      <c r="B12925">
        <v>63.799999</v>
      </c>
      <c r="C12925">
        <v>3.23</v>
      </c>
      <c r="D12925">
        <f t="shared" si="1232"/>
        <v>60</v>
      </c>
      <c r="E12925">
        <f t="shared" si="1233"/>
        <v>5.9561113786224348E-2</v>
      </c>
      <c r="F12925">
        <f t="shared" si="1234"/>
        <v>3.7999989999999997</v>
      </c>
      <c r="G12925">
        <f t="shared" si="1235"/>
        <v>57.178724349955743</v>
      </c>
      <c r="H12925">
        <f t="shared" si="1236"/>
        <v>0.10378173595338545</v>
      </c>
      <c r="I12925">
        <f t="shared" si="1237"/>
        <v>6.6212746500442563</v>
      </c>
    </row>
    <row r="12926" spans="1:9">
      <c r="A12926">
        <v>290.39999399999999</v>
      </c>
      <c r="B12926">
        <v>64.5</v>
      </c>
      <c r="C12926">
        <v>3.31</v>
      </c>
      <c r="D12926">
        <f t="shared" si="1232"/>
        <v>60</v>
      </c>
      <c r="E12926">
        <f t="shared" si="1233"/>
        <v>6.9767441860465115E-2</v>
      </c>
      <c r="F12926">
        <f t="shared" si="1234"/>
        <v>4.5</v>
      </c>
      <c r="G12926">
        <f t="shared" si="1235"/>
        <v>56.979011635685282</v>
      </c>
      <c r="H12926">
        <f t="shared" si="1236"/>
        <v>0.11660447076456927</v>
      </c>
      <c r="I12926">
        <f t="shared" si="1237"/>
        <v>7.520988364314718</v>
      </c>
    </row>
    <row r="12927" spans="1:9">
      <c r="A12927">
        <v>108</v>
      </c>
      <c r="B12927">
        <v>64.699996999999996</v>
      </c>
      <c r="C12927">
        <v>1.27</v>
      </c>
      <c r="D12927">
        <f t="shared" si="1232"/>
        <v>60</v>
      </c>
      <c r="E12927">
        <f t="shared" si="1233"/>
        <v>7.2642924542948531E-2</v>
      </c>
      <c r="F12927">
        <f t="shared" si="1234"/>
        <v>4.6999969999999962</v>
      </c>
      <c r="G12927">
        <f t="shared" si="1235"/>
        <v>62.071685849582181</v>
      </c>
      <c r="H12927">
        <f t="shared" si="1236"/>
        <v>4.0623049030710394E-2</v>
      </c>
      <c r="I12927">
        <f t="shared" si="1237"/>
        <v>2.6283111504178152</v>
      </c>
    </row>
    <row r="12928" spans="1:9">
      <c r="A12928">
        <v>280.79998799999998</v>
      </c>
      <c r="B12928">
        <v>64.300003000000004</v>
      </c>
      <c r="C12928">
        <v>3.58</v>
      </c>
      <c r="D12928">
        <f t="shared" si="1232"/>
        <v>60</v>
      </c>
      <c r="E12928">
        <f t="shared" si="1233"/>
        <v>6.6874071529981163E-2</v>
      </c>
      <c r="F12928">
        <f t="shared" si="1234"/>
        <v>4.3000030000000038</v>
      </c>
      <c r="G12928">
        <f t="shared" si="1235"/>
        <v>56.304981225022459</v>
      </c>
      <c r="H12928">
        <f t="shared" si="1236"/>
        <v>0.12433936861523233</v>
      </c>
      <c r="I12928">
        <f t="shared" si="1237"/>
        <v>7.9950217749775447</v>
      </c>
    </row>
    <row r="12929" spans="1:9">
      <c r="A12929">
        <v>271.20001200000002</v>
      </c>
      <c r="B12929">
        <v>64.5</v>
      </c>
      <c r="C12929">
        <v>3.16</v>
      </c>
      <c r="D12929">
        <f t="shared" si="1232"/>
        <v>60</v>
      </c>
      <c r="E12929">
        <f t="shared" si="1233"/>
        <v>6.9767441860465115E-2</v>
      </c>
      <c r="F12929">
        <f t="shared" si="1234"/>
        <v>4.5</v>
      </c>
      <c r="G12929">
        <f t="shared" si="1235"/>
        <v>57.353472974942406</v>
      </c>
      <c r="H12929">
        <f t="shared" si="1236"/>
        <v>0.1107988686055441</v>
      </c>
      <c r="I12929">
        <f t="shared" si="1237"/>
        <v>7.1465270250575941</v>
      </c>
    </row>
    <row r="12930" spans="1:9">
      <c r="A12930">
        <v>295.20001200000002</v>
      </c>
      <c r="B12930">
        <v>64.300003000000004</v>
      </c>
      <c r="C12930">
        <v>3.56</v>
      </c>
      <c r="D12930">
        <f t="shared" si="1232"/>
        <v>60</v>
      </c>
      <c r="E12930">
        <f t="shared" si="1233"/>
        <v>6.6874071529981163E-2</v>
      </c>
      <c r="F12930">
        <f t="shared" si="1234"/>
        <v>4.3000030000000038</v>
      </c>
      <c r="G12930">
        <f t="shared" si="1235"/>
        <v>56.354909403590071</v>
      </c>
      <c r="H12930">
        <f t="shared" si="1236"/>
        <v>0.12356288064885367</v>
      </c>
      <c r="I12930">
        <f t="shared" si="1237"/>
        <v>7.945093596409933</v>
      </c>
    </row>
    <row r="12931" spans="1:9">
      <c r="A12931">
        <v>297.60000600000001</v>
      </c>
      <c r="B12931">
        <v>62.5</v>
      </c>
      <c r="C12931">
        <v>3.88</v>
      </c>
      <c r="D12931">
        <f t="shared" si="1232"/>
        <v>60</v>
      </c>
      <c r="E12931">
        <f t="shared" si="1233"/>
        <v>0.04</v>
      </c>
      <c r="F12931">
        <f t="shared" si="1234"/>
        <v>2.5</v>
      </c>
      <c r="G12931">
        <f t="shared" si="1235"/>
        <v>55.556058546508211</v>
      </c>
      <c r="H12931">
        <f t="shared" si="1236"/>
        <v>0.11110306325586862</v>
      </c>
      <c r="I12931">
        <f t="shared" si="1237"/>
        <v>6.9439414534917887</v>
      </c>
    </row>
    <row r="12932" spans="1:9">
      <c r="A12932">
        <v>336</v>
      </c>
      <c r="B12932">
        <v>62.400002000000001</v>
      </c>
      <c r="C12932">
        <v>4.07</v>
      </c>
      <c r="D12932">
        <f t="shared" si="1232"/>
        <v>60</v>
      </c>
      <c r="E12932">
        <f t="shared" si="1233"/>
        <v>3.846156928007792E-2</v>
      </c>
      <c r="F12932">
        <f t="shared" si="1234"/>
        <v>2.4000020000000006</v>
      </c>
      <c r="G12932">
        <f t="shared" si="1235"/>
        <v>55.08174085011585</v>
      </c>
      <c r="H12932">
        <f t="shared" si="1236"/>
        <v>0.11727982236096965</v>
      </c>
      <c r="I12932">
        <f t="shared" si="1237"/>
        <v>7.318261149884151</v>
      </c>
    </row>
    <row r="12933" spans="1:9">
      <c r="A12933">
        <v>295.20001200000002</v>
      </c>
      <c r="B12933">
        <v>63</v>
      </c>
      <c r="C12933">
        <v>3.49</v>
      </c>
      <c r="D12933">
        <f t="shared" si="1232"/>
        <v>60</v>
      </c>
      <c r="E12933">
        <f t="shared" si="1233"/>
        <v>4.7619047619047616E-2</v>
      </c>
      <c r="F12933">
        <f t="shared" si="1234"/>
        <v>3</v>
      </c>
      <c r="G12933">
        <f t="shared" si="1235"/>
        <v>56.529658028576733</v>
      </c>
      <c r="H12933">
        <f t="shared" si="1236"/>
        <v>0.10270384081624233</v>
      </c>
      <c r="I12933">
        <f t="shared" si="1237"/>
        <v>6.4703419714232666</v>
      </c>
    </row>
    <row r="12934" spans="1:9">
      <c r="A12934">
        <v>304.79998799999998</v>
      </c>
      <c r="B12934">
        <v>63.299999</v>
      </c>
      <c r="C12934">
        <v>3.57</v>
      </c>
      <c r="D12934">
        <f t="shared" si="1232"/>
        <v>60</v>
      </c>
      <c r="E12934">
        <f t="shared" si="1233"/>
        <v>5.2132686447593779E-2</v>
      </c>
      <c r="F12934">
        <f t="shared" si="1234"/>
        <v>3.2999989999999997</v>
      </c>
      <c r="G12934">
        <f t="shared" si="1235"/>
        <v>56.329945314306265</v>
      </c>
      <c r="H12934">
        <f t="shared" si="1236"/>
        <v>0.11011143437290946</v>
      </c>
      <c r="I12934">
        <f t="shared" si="1237"/>
        <v>6.9700536856937347</v>
      </c>
    </row>
    <row r="12935" spans="1:9">
      <c r="A12935">
        <v>297.60000600000001</v>
      </c>
      <c r="B12935">
        <v>63.099997999999999</v>
      </c>
      <c r="C12935">
        <v>3.68</v>
      </c>
      <c r="D12935">
        <f t="shared" si="1232"/>
        <v>60</v>
      </c>
      <c r="E12935">
        <f t="shared" si="1233"/>
        <v>4.91283375318015E-2</v>
      </c>
      <c r="F12935">
        <f t="shared" si="1234"/>
        <v>3.0999979999999994</v>
      </c>
      <c r="G12935">
        <f t="shared" si="1235"/>
        <v>56.055340332184372</v>
      </c>
      <c r="H12935">
        <f t="shared" si="1236"/>
        <v>0.1116427558019198</v>
      </c>
      <c r="I12935">
        <f t="shared" si="1237"/>
        <v>7.0446576678156276</v>
      </c>
    </row>
    <row r="12936" spans="1:9">
      <c r="A12936">
        <v>309.60000600000001</v>
      </c>
      <c r="B12936">
        <v>62.599997999999999</v>
      </c>
      <c r="C12936">
        <v>3.85</v>
      </c>
      <c r="D12936">
        <f t="shared" si="1232"/>
        <v>60</v>
      </c>
      <c r="E12936">
        <f t="shared" si="1233"/>
        <v>4.1533515703946179E-2</v>
      </c>
      <c r="F12936">
        <f t="shared" si="1234"/>
        <v>2.5999979999999994</v>
      </c>
      <c r="G12936">
        <f t="shared" si="1235"/>
        <v>55.630950814359629</v>
      </c>
      <c r="H12936">
        <f t="shared" si="1236"/>
        <v>0.1113266359152339</v>
      </c>
      <c r="I12936">
        <f t="shared" si="1237"/>
        <v>6.9690471856403704</v>
      </c>
    </row>
    <row r="12937" spans="1:9">
      <c r="A12937">
        <v>240</v>
      </c>
      <c r="B12937">
        <v>63.099997999999999</v>
      </c>
      <c r="C12937">
        <v>2.79</v>
      </c>
      <c r="D12937">
        <f t="shared" si="1232"/>
        <v>60</v>
      </c>
      <c r="E12937">
        <f t="shared" si="1233"/>
        <v>4.91283375318015E-2</v>
      </c>
      <c r="F12937">
        <f t="shared" si="1234"/>
        <v>3.0999979999999994</v>
      </c>
      <c r="G12937">
        <f t="shared" si="1235"/>
        <v>58.277144278443316</v>
      </c>
      <c r="H12937">
        <f t="shared" si="1236"/>
        <v>7.6431915600959022E-2</v>
      </c>
      <c r="I12937">
        <f t="shared" si="1237"/>
        <v>4.8228537215566831</v>
      </c>
    </row>
    <row r="12938" spans="1:9">
      <c r="A12938">
        <v>273.60000600000001</v>
      </c>
      <c r="B12938">
        <v>63.200001</v>
      </c>
      <c r="C12938">
        <v>3.36</v>
      </c>
      <c r="D12938">
        <f t="shared" si="1232"/>
        <v>60</v>
      </c>
      <c r="E12938">
        <f t="shared" si="1233"/>
        <v>5.0632926414035981E-2</v>
      </c>
      <c r="F12938">
        <f t="shared" si="1234"/>
        <v>3.2000010000000003</v>
      </c>
      <c r="G12938">
        <f t="shared" si="1235"/>
        <v>56.854191189266238</v>
      </c>
      <c r="H12938">
        <f t="shared" si="1236"/>
        <v>0.10040838149249019</v>
      </c>
      <c r="I12938">
        <f t="shared" si="1237"/>
        <v>6.3458098107337619</v>
      </c>
    </row>
    <row r="12939" spans="1:9">
      <c r="A12939">
        <v>249.60000600000001</v>
      </c>
      <c r="B12939">
        <v>63.099997999999999</v>
      </c>
      <c r="C12939">
        <v>3.12</v>
      </c>
      <c r="D12939">
        <f t="shared" si="1232"/>
        <v>60</v>
      </c>
      <c r="E12939">
        <f t="shared" si="1233"/>
        <v>4.91283375318015E-2</v>
      </c>
      <c r="F12939">
        <f t="shared" si="1234"/>
        <v>3.0999979999999994</v>
      </c>
      <c r="G12939">
        <f t="shared" si="1235"/>
        <v>57.453329332077637</v>
      </c>
      <c r="H12939">
        <f t="shared" si="1236"/>
        <v>8.9487620394573753E-2</v>
      </c>
      <c r="I12939">
        <f t="shared" si="1237"/>
        <v>5.6466686679223628</v>
      </c>
    </row>
    <row r="12940" spans="1:9">
      <c r="A12940">
        <v>283.20001200000002</v>
      </c>
      <c r="B12940">
        <v>62.799999</v>
      </c>
      <c r="C12940">
        <v>3.36</v>
      </c>
      <c r="D12940">
        <f t="shared" si="1232"/>
        <v>60</v>
      </c>
      <c r="E12940">
        <f t="shared" si="1233"/>
        <v>4.4585972047547322E-2</v>
      </c>
      <c r="F12940">
        <f t="shared" si="1234"/>
        <v>2.7999989999999997</v>
      </c>
      <c r="G12940">
        <f t="shared" si="1235"/>
        <v>56.854191189266238</v>
      </c>
      <c r="H12940">
        <f t="shared" si="1236"/>
        <v>9.467846983140496E-2</v>
      </c>
      <c r="I12940">
        <f t="shared" si="1237"/>
        <v>5.9458078107337613</v>
      </c>
    </row>
    <row r="12941" spans="1:9">
      <c r="A12941">
        <v>242.39999399999999</v>
      </c>
      <c r="B12941">
        <v>63.700001</v>
      </c>
      <c r="C12941">
        <v>2.79</v>
      </c>
      <c r="D12941">
        <f t="shared" si="1232"/>
        <v>60</v>
      </c>
      <c r="E12941">
        <f t="shared" si="1233"/>
        <v>5.8084787157224697E-2</v>
      </c>
      <c r="F12941">
        <f t="shared" si="1234"/>
        <v>3.7000010000000003</v>
      </c>
      <c r="G12941">
        <f t="shared" si="1235"/>
        <v>58.277144278443316</v>
      </c>
      <c r="H12941">
        <f t="shared" si="1236"/>
        <v>8.5131187385015641E-2</v>
      </c>
      <c r="I12941">
        <f t="shared" si="1237"/>
        <v>5.4228567215566841</v>
      </c>
    </row>
    <row r="12942" spans="1:9">
      <c r="A12942">
        <v>254.39999399999999</v>
      </c>
      <c r="B12942">
        <v>64.5</v>
      </c>
      <c r="C12942">
        <v>2.97</v>
      </c>
      <c r="D12942">
        <f t="shared" si="1232"/>
        <v>60</v>
      </c>
      <c r="E12942">
        <f t="shared" si="1233"/>
        <v>6.9767441860465115E-2</v>
      </c>
      <c r="F12942">
        <f t="shared" si="1234"/>
        <v>4.5</v>
      </c>
      <c r="G12942">
        <f t="shared" si="1235"/>
        <v>57.82779067133476</v>
      </c>
      <c r="H12942">
        <f t="shared" si="1236"/>
        <v>0.1034451058707789</v>
      </c>
      <c r="I12942">
        <f t="shared" si="1237"/>
        <v>6.6722093286652395</v>
      </c>
    </row>
    <row r="12943" spans="1:9">
      <c r="A12943">
        <v>266.39999399999999</v>
      </c>
      <c r="B12943">
        <v>64.300003000000004</v>
      </c>
      <c r="C12943">
        <v>3.2</v>
      </c>
      <c r="D12943">
        <f t="shared" si="1232"/>
        <v>60</v>
      </c>
      <c r="E12943">
        <f t="shared" si="1233"/>
        <v>6.6874071529981163E-2</v>
      </c>
      <c r="F12943">
        <f t="shared" si="1234"/>
        <v>4.3000030000000038</v>
      </c>
      <c r="G12943">
        <f t="shared" si="1235"/>
        <v>57.253616617807168</v>
      </c>
      <c r="H12943">
        <f t="shared" si="1236"/>
        <v>0.10958609725403645</v>
      </c>
      <c r="I12943">
        <f t="shared" si="1237"/>
        <v>7.0463863821928356</v>
      </c>
    </row>
    <row r="12944" spans="1:9">
      <c r="A12944">
        <v>264</v>
      </c>
      <c r="B12944">
        <v>64.099997999999999</v>
      </c>
      <c r="C12944">
        <v>3.24</v>
      </c>
      <c r="D12944">
        <f t="shared" si="1232"/>
        <v>60</v>
      </c>
      <c r="E12944">
        <f t="shared" si="1233"/>
        <v>6.3962529296802781E-2</v>
      </c>
      <c r="F12944">
        <f t="shared" si="1234"/>
        <v>4.0999979999999994</v>
      </c>
      <c r="G12944">
        <f t="shared" si="1235"/>
        <v>57.153760260671937</v>
      </c>
      <c r="H12944">
        <f t="shared" si="1236"/>
        <v>0.10836564674039556</v>
      </c>
      <c r="I12944">
        <f t="shared" si="1237"/>
        <v>6.9462377393280619</v>
      </c>
    </row>
    <row r="12945" spans="1:9">
      <c r="A12945">
        <v>247.199997</v>
      </c>
      <c r="B12945">
        <v>64.599997999999999</v>
      </c>
      <c r="C12945">
        <v>2.85</v>
      </c>
      <c r="D12945">
        <f t="shared" si="1232"/>
        <v>60</v>
      </c>
      <c r="E12945">
        <f t="shared" si="1233"/>
        <v>7.1207401585368466E-2</v>
      </c>
      <c r="F12945">
        <f t="shared" si="1234"/>
        <v>4.5999979999999994</v>
      </c>
      <c r="G12945">
        <f t="shared" si="1235"/>
        <v>58.127359742740467</v>
      </c>
      <c r="H12945">
        <f t="shared" si="1236"/>
        <v>0.10019564175930055</v>
      </c>
      <c r="I12945">
        <f t="shared" si="1237"/>
        <v>6.4726382572595327</v>
      </c>
    </row>
    <row r="12946" spans="1:9">
      <c r="A12946">
        <v>237.60000600000001</v>
      </c>
      <c r="B12946">
        <v>65.300003000000004</v>
      </c>
      <c r="C12946">
        <v>2.61</v>
      </c>
      <c r="D12946">
        <f t="shared" si="1232"/>
        <v>60</v>
      </c>
      <c r="E12946">
        <f t="shared" si="1233"/>
        <v>8.1163901324782531E-2</v>
      </c>
      <c r="F12946">
        <f t="shared" si="1234"/>
        <v>5.3000030000000038</v>
      </c>
      <c r="G12946">
        <f t="shared" si="1235"/>
        <v>58.726497885551865</v>
      </c>
      <c r="H12946">
        <f t="shared" si="1236"/>
        <v>0.10066622989968528</v>
      </c>
      <c r="I12946">
        <f t="shared" si="1237"/>
        <v>6.5735051144481389</v>
      </c>
    </row>
    <row r="12947" spans="1:9">
      <c r="A12947">
        <v>249.60000600000001</v>
      </c>
      <c r="B12947">
        <v>65.400002000000001</v>
      </c>
      <c r="C12947">
        <v>2.85</v>
      </c>
      <c r="D12947">
        <f t="shared" si="1232"/>
        <v>60</v>
      </c>
      <c r="E12947">
        <f t="shared" si="1233"/>
        <v>8.2568835395448473E-2</v>
      </c>
      <c r="F12947">
        <f t="shared" si="1234"/>
        <v>5.4000020000000006</v>
      </c>
      <c r="G12947">
        <f t="shared" si="1235"/>
        <v>58.127359742740467</v>
      </c>
      <c r="H12947">
        <f t="shared" si="1236"/>
        <v>0.11120247759716481</v>
      </c>
      <c r="I12947">
        <f t="shared" si="1237"/>
        <v>7.2726422572595339</v>
      </c>
    </row>
    <row r="12948" spans="1:9">
      <c r="A12948">
        <v>220.800003</v>
      </c>
      <c r="B12948">
        <v>65.699996999999996</v>
      </c>
      <c r="C12948">
        <v>2.56</v>
      </c>
      <c r="D12948">
        <f t="shared" si="1232"/>
        <v>60</v>
      </c>
      <c r="E12948">
        <f t="shared" si="1233"/>
        <v>8.6757949167029585E-2</v>
      </c>
      <c r="F12948">
        <f t="shared" si="1234"/>
        <v>5.6999969999999962</v>
      </c>
      <c r="G12948">
        <f t="shared" si="1235"/>
        <v>58.851318331970901</v>
      </c>
      <c r="H12948">
        <f t="shared" si="1236"/>
        <v>0.10424168920478177</v>
      </c>
      <c r="I12948">
        <f t="shared" si="1237"/>
        <v>6.8486786680290948</v>
      </c>
    </row>
    <row r="12949" spans="1:9">
      <c r="A12949">
        <v>223.199997</v>
      </c>
      <c r="B12949">
        <v>65.699996999999996</v>
      </c>
      <c r="C12949">
        <v>2.68</v>
      </c>
      <c r="D12949">
        <f t="shared" si="1232"/>
        <v>60</v>
      </c>
      <c r="E12949">
        <f t="shared" si="1233"/>
        <v>8.6757949167029585E-2</v>
      </c>
      <c r="F12949">
        <f t="shared" si="1234"/>
        <v>5.6999969999999962</v>
      </c>
      <c r="G12949">
        <f t="shared" si="1235"/>
        <v>58.551749260565202</v>
      </c>
      <c r="H12949">
        <f t="shared" si="1236"/>
        <v>0.10880134042372626</v>
      </c>
      <c r="I12949">
        <f t="shared" si="1237"/>
        <v>7.1482477394347939</v>
      </c>
    </row>
    <row r="12950" spans="1:9">
      <c r="A12950">
        <v>204</v>
      </c>
      <c r="B12950">
        <v>65.699996999999996</v>
      </c>
      <c r="C12950">
        <v>2.29</v>
      </c>
      <c r="D12950">
        <f t="shared" si="1232"/>
        <v>60</v>
      </c>
      <c r="E12950">
        <f t="shared" si="1233"/>
        <v>8.6757949167029585E-2</v>
      </c>
      <c r="F12950">
        <f t="shared" si="1234"/>
        <v>5.6999969999999962</v>
      </c>
      <c r="G12950">
        <f t="shared" si="1235"/>
        <v>59.525348742633732</v>
      </c>
      <c r="H12950">
        <f t="shared" si="1236"/>
        <v>9.3982473962156574E-2</v>
      </c>
      <c r="I12950">
        <f t="shared" si="1237"/>
        <v>6.1746482573662647</v>
      </c>
    </row>
    <row r="12951" spans="1:9">
      <c r="A12951">
        <v>211.199997</v>
      </c>
      <c r="B12951">
        <v>65</v>
      </c>
      <c r="C12951">
        <v>2.4900000000000002</v>
      </c>
      <c r="D12951">
        <f t="shared" si="1232"/>
        <v>60</v>
      </c>
      <c r="E12951">
        <f t="shared" si="1233"/>
        <v>7.6923076923076927E-2</v>
      </c>
      <c r="F12951">
        <f t="shared" si="1234"/>
        <v>5</v>
      </c>
      <c r="G12951">
        <f t="shared" si="1235"/>
        <v>59.026066956957564</v>
      </c>
      <c r="H12951">
        <f t="shared" si="1236"/>
        <v>9.1906662200652856E-2</v>
      </c>
      <c r="I12951">
        <f t="shared" si="1237"/>
        <v>5.973933043042436</v>
      </c>
    </row>
    <row r="12952" spans="1:9">
      <c r="A12952">
        <v>187.199997</v>
      </c>
      <c r="B12952">
        <v>65.199996999999996</v>
      </c>
      <c r="C12952">
        <v>2.15</v>
      </c>
      <c r="D12952">
        <f t="shared" si="1232"/>
        <v>60</v>
      </c>
      <c r="E12952">
        <f t="shared" si="1233"/>
        <v>7.9754558884412172E-2</v>
      </c>
      <c r="F12952">
        <f t="shared" si="1234"/>
        <v>5.1999969999999962</v>
      </c>
      <c r="G12952">
        <f t="shared" si="1235"/>
        <v>59.87484599260705</v>
      </c>
      <c r="H12952">
        <f t="shared" si="1236"/>
        <v>8.167409896342398E-2</v>
      </c>
      <c r="I12952">
        <f t="shared" si="1237"/>
        <v>5.3251510073929467</v>
      </c>
    </row>
    <row r="12953" spans="1:9">
      <c r="A12953">
        <v>192</v>
      </c>
      <c r="B12953">
        <v>66.099997999999999</v>
      </c>
      <c r="C12953">
        <v>2.11</v>
      </c>
      <c r="D12953">
        <f t="shared" si="1232"/>
        <v>60</v>
      </c>
      <c r="E12953">
        <f t="shared" si="1233"/>
        <v>9.2284390084247797E-2</v>
      </c>
      <c r="F12953">
        <f t="shared" si="1234"/>
        <v>6.0999979999999994</v>
      </c>
      <c r="G12953">
        <f t="shared" si="1235"/>
        <v>59.97470234974228</v>
      </c>
      <c r="H12953">
        <f t="shared" si="1236"/>
        <v>9.2667107951466487E-2</v>
      </c>
      <c r="I12953">
        <f t="shared" si="1237"/>
        <v>6.1252956502577192</v>
      </c>
    </row>
    <row r="12954" spans="1:9">
      <c r="A12954">
        <v>160.800003</v>
      </c>
      <c r="B12954">
        <v>66.699996999999996</v>
      </c>
      <c r="C12954">
        <v>2.02</v>
      </c>
      <c r="D12954">
        <f t="shared" si="1232"/>
        <v>60</v>
      </c>
      <c r="E12954">
        <f t="shared" si="1233"/>
        <v>0.10044973465291156</v>
      </c>
      <c r="F12954">
        <f t="shared" si="1234"/>
        <v>6.6999969999999962</v>
      </c>
      <c r="G12954">
        <f t="shared" si="1235"/>
        <v>60.199379153296555</v>
      </c>
      <c r="H12954">
        <f t="shared" si="1236"/>
        <v>9.7460541815368326E-2</v>
      </c>
      <c r="I12954">
        <f t="shared" si="1237"/>
        <v>6.5006178467034417</v>
      </c>
    </row>
    <row r="12955" spans="1:9">
      <c r="A12955">
        <v>136.800003</v>
      </c>
      <c r="B12955">
        <v>64.900002000000001</v>
      </c>
      <c r="C12955">
        <v>1.73</v>
      </c>
      <c r="D12955">
        <f t="shared" si="1232"/>
        <v>60</v>
      </c>
      <c r="E12955">
        <f t="shared" si="1233"/>
        <v>7.5500798905984629E-2</v>
      </c>
      <c r="F12955">
        <f t="shared" si="1234"/>
        <v>4.9000020000000006</v>
      </c>
      <c r="G12955">
        <f t="shared" si="1235"/>
        <v>60.923337742526996</v>
      </c>
      <c r="H12955">
        <f t="shared" si="1236"/>
        <v>6.1273715484215306E-2</v>
      </c>
      <c r="I12955">
        <f t="shared" si="1237"/>
        <v>3.9766642574730042</v>
      </c>
    </row>
    <row r="12956" spans="1:9">
      <c r="A12956">
        <v>139.199997</v>
      </c>
      <c r="B12956">
        <v>63.900002000000001</v>
      </c>
      <c r="C12956">
        <v>1.64</v>
      </c>
      <c r="D12956">
        <f t="shared" si="1232"/>
        <v>60</v>
      </c>
      <c r="E12956">
        <f t="shared" si="1233"/>
        <v>6.1032893238407104E-2</v>
      </c>
      <c r="F12956">
        <f t="shared" si="1234"/>
        <v>3.9000020000000006</v>
      </c>
      <c r="G12956">
        <f t="shared" si="1235"/>
        <v>61.148014546081271</v>
      </c>
      <c r="H12956">
        <f t="shared" si="1236"/>
        <v>4.3067094957504534E-2</v>
      </c>
      <c r="I12956">
        <f t="shared" si="1237"/>
        <v>2.7519874539187299</v>
      </c>
    </row>
    <row r="12957" spans="1:9">
      <c r="A12957">
        <v>148.800003</v>
      </c>
      <c r="B12957">
        <v>65</v>
      </c>
      <c r="C12957">
        <v>1.59</v>
      </c>
      <c r="D12957">
        <f t="shared" si="1232"/>
        <v>60</v>
      </c>
      <c r="E12957">
        <f t="shared" si="1233"/>
        <v>7.6923076923076927E-2</v>
      </c>
      <c r="F12957">
        <f t="shared" si="1234"/>
        <v>5</v>
      </c>
      <c r="G12957">
        <f t="shared" si="1235"/>
        <v>61.272834992500314</v>
      </c>
      <c r="H12957">
        <f t="shared" si="1236"/>
        <v>5.7341000115379778E-2</v>
      </c>
      <c r="I12957">
        <f t="shared" si="1237"/>
        <v>3.7271650074996856</v>
      </c>
    </row>
    <row r="12958" spans="1:9">
      <c r="A12958">
        <v>134.39999399999999</v>
      </c>
      <c r="B12958">
        <v>64</v>
      </c>
      <c r="C12958">
        <v>1.66</v>
      </c>
      <c r="D12958">
        <f t="shared" si="1232"/>
        <v>60</v>
      </c>
      <c r="E12958">
        <f t="shared" si="1233"/>
        <v>6.25E-2</v>
      </c>
      <c r="F12958">
        <f t="shared" si="1234"/>
        <v>4</v>
      </c>
      <c r="G12958">
        <f t="shared" si="1235"/>
        <v>61.098086367513652</v>
      </c>
      <c r="H12958">
        <f t="shared" si="1236"/>
        <v>4.534240050759919E-2</v>
      </c>
      <c r="I12958">
        <f t="shared" si="1237"/>
        <v>2.9019136324863481</v>
      </c>
    </row>
    <row r="12959" spans="1:9">
      <c r="A12959">
        <v>134.39999399999999</v>
      </c>
      <c r="B12959">
        <v>65.5</v>
      </c>
      <c r="C12959">
        <v>1.51</v>
      </c>
      <c r="D12959">
        <f t="shared" si="1232"/>
        <v>60</v>
      </c>
      <c r="E12959">
        <f t="shared" si="1233"/>
        <v>8.3969465648854963E-2</v>
      </c>
      <c r="F12959">
        <f t="shared" si="1234"/>
        <v>5.5</v>
      </c>
      <c r="G12959">
        <f t="shared" si="1235"/>
        <v>61.472547706770776</v>
      </c>
      <c r="H12959">
        <f t="shared" si="1236"/>
        <v>6.1487821270675182E-2</v>
      </c>
      <c r="I12959">
        <f t="shared" si="1237"/>
        <v>4.0274522932292243</v>
      </c>
    </row>
    <row r="12960" spans="1:9">
      <c r="A12960">
        <v>120</v>
      </c>
      <c r="B12960">
        <v>64.400002000000001</v>
      </c>
      <c r="C12960">
        <v>1.37</v>
      </c>
      <c r="D12960">
        <f t="shared" si="1232"/>
        <v>60</v>
      </c>
      <c r="E12960">
        <f t="shared" si="1233"/>
        <v>6.8323010300527634E-2</v>
      </c>
      <c r="F12960">
        <f t="shared" si="1234"/>
        <v>4.4000020000000006</v>
      </c>
      <c r="G12960">
        <f t="shared" si="1235"/>
        <v>61.822044956744094</v>
      </c>
      <c r="H12960">
        <f t="shared" si="1236"/>
        <v>4.0030387627253597E-2</v>
      </c>
      <c r="I12960">
        <f t="shared" si="1237"/>
        <v>2.5779570432559069</v>
      </c>
    </row>
    <row r="12961" spans="1:9">
      <c r="A12961">
        <v>115.199997</v>
      </c>
      <c r="B12961">
        <v>66</v>
      </c>
      <c r="C12961">
        <v>1.2</v>
      </c>
      <c r="D12961">
        <f t="shared" si="1232"/>
        <v>60</v>
      </c>
      <c r="E12961">
        <f t="shared" si="1233"/>
        <v>9.0909090909090912E-2</v>
      </c>
      <c r="F12961">
        <f t="shared" si="1234"/>
        <v>6</v>
      </c>
      <c r="G12961">
        <f t="shared" si="1235"/>
        <v>62.246434474568836</v>
      </c>
      <c r="H12961">
        <f t="shared" si="1236"/>
        <v>5.6872204930775203E-2</v>
      </c>
      <c r="I12961">
        <f t="shared" si="1237"/>
        <v>3.7535655254311635</v>
      </c>
    </row>
    <row r="12962" spans="1:9">
      <c r="A12962">
        <v>76.800003000000004</v>
      </c>
      <c r="B12962">
        <v>71.5</v>
      </c>
      <c r="C12962">
        <v>1.03</v>
      </c>
      <c r="D12962">
        <f t="shared" ref="D12962:D13025" si="1238">IF(C12962&lt;=$L$7, $L$6,(IF(C12962&lt;=$L$7,C12962*D12962,($L$6*$L$7)+($L$10*(C12962-$L$7))))/C12962)</f>
        <v>60</v>
      </c>
      <c r="E12962">
        <f t="shared" ref="E12962:E13025" si="1239">ABS(B12962-D12962)/B12962</f>
        <v>0.16083916083916083</v>
      </c>
      <c r="F12962">
        <f t="shared" ref="F12962:F13025" si="1240">ABS(B12962-D12962)</f>
        <v>11.5</v>
      </c>
      <c r="G12962">
        <f t="shared" ref="G12962:G13025" si="1241">$L$16-($L$16/$L$18)*C12962</f>
        <v>62.670823992393579</v>
      </c>
      <c r="H12962">
        <f t="shared" ref="H12962:H13025" si="1242">ABS(B12962-G12962)/B12962</f>
        <v>0.12348497912736253</v>
      </c>
      <c r="I12962">
        <f t="shared" ref="I12962:I13025" si="1243">ABS(B12962-G12962)</f>
        <v>8.8291760076064207</v>
      </c>
    </row>
    <row r="12963" spans="1:9">
      <c r="A12963">
        <v>86.400002000000001</v>
      </c>
      <c r="B12963">
        <v>71.800003000000004</v>
      </c>
      <c r="C12963">
        <v>0.96</v>
      </c>
      <c r="D12963">
        <f t="shared" si="1238"/>
        <v>60</v>
      </c>
      <c r="E12963">
        <f t="shared" si="1239"/>
        <v>0.16434543881565022</v>
      </c>
      <c r="F12963">
        <f t="shared" si="1240"/>
        <v>11.800003000000004</v>
      </c>
      <c r="G12963">
        <f t="shared" si="1241"/>
        <v>62.845572617380235</v>
      </c>
      <c r="H12963">
        <f t="shared" si="1242"/>
        <v>0.12471350986739888</v>
      </c>
      <c r="I12963">
        <f t="shared" si="1243"/>
        <v>8.9544303826197691</v>
      </c>
    </row>
    <row r="12964" spans="1:9">
      <c r="A12964">
        <v>81.599997999999999</v>
      </c>
      <c r="B12964">
        <v>71.5</v>
      </c>
      <c r="C12964">
        <v>0.89</v>
      </c>
      <c r="D12964">
        <f t="shared" si="1238"/>
        <v>60</v>
      </c>
      <c r="E12964">
        <f t="shared" si="1239"/>
        <v>0.16083916083916083</v>
      </c>
      <c r="F12964">
        <f t="shared" si="1240"/>
        <v>11.5</v>
      </c>
      <c r="G12964">
        <f t="shared" si="1241"/>
        <v>63.020321242366897</v>
      </c>
      <c r="H12964">
        <f t="shared" si="1242"/>
        <v>0.11859690570116227</v>
      </c>
      <c r="I12964">
        <f t="shared" si="1243"/>
        <v>8.4796787576331027</v>
      </c>
    </row>
    <row r="12965" spans="1:9">
      <c r="A12965">
        <v>67.199996999999996</v>
      </c>
      <c r="B12965">
        <v>71.199996999999996</v>
      </c>
      <c r="C12965">
        <v>0.77</v>
      </c>
      <c r="D12965">
        <f t="shared" si="1238"/>
        <v>60</v>
      </c>
      <c r="E12965">
        <f t="shared" si="1239"/>
        <v>0.15730333527963486</v>
      </c>
      <c r="F12965">
        <f t="shared" si="1240"/>
        <v>11.199996999999996</v>
      </c>
      <c r="G12965">
        <f t="shared" si="1241"/>
        <v>63.319890313772596</v>
      </c>
      <c r="H12965">
        <f t="shared" si="1242"/>
        <v>0.11067566036874131</v>
      </c>
      <c r="I12965">
        <f t="shared" si="1243"/>
        <v>7.8801066862273998</v>
      </c>
    </row>
    <row r="12966" spans="1:9">
      <c r="A12966">
        <v>69.599997999999999</v>
      </c>
      <c r="B12966">
        <v>70.699996999999996</v>
      </c>
      <c r="C12966">
        <v>0.74</v>
      </c>
      <c r="D12966">
        <f t="shared" si="1238"/>
        <v>60</v>
      </c>
      <c r="E12966">
        <f t="shared" si="1239"/>
        <v>0.15134366978827449</v>
      </c>
      <c r="F12966">
        <f t="shared" si="1240"/>
        <v>10.699996999999996</v>
      </c>
      <c r="G12966">
        <f t="shared" si="1241"/>
        <v>63.394782581624021</v>
      </c>
      <c r="H12966">
        <f t="shared" si="1242"/>
        <v>0.10332694099514567</v>
      </c>
      <c r="I12966">
        <f t="shared" si="1243"/>
        <v>7.3052144183759751</v>
      </c>
    </row>
    <row r="12967" spans="1:9">
      <c r="A12967">
        <v>79.199996999999996</v>
      </c>
      <c r="B12967">
        <v>70.800003000000004</v>
      </c>
      <c r="C12967">
        <v>0.94</v>
      </c>
      <c r="D12967">
        <f t="shared" si="1238"/>
        <v>60</v>
      </c>
      <c r="E12967">
        <f t="shared" si="1239"/>
        <v>0.15254240879057596</v>
      </c>
      <c r="F12967">
        <f t="shared" si="1240"/>
        <v>10.800003000000004</v>
      </c>
      <c r="G12967">
        <f t="shared" si="1241"/>
        <v>62.895500795947854</v>
      </c>
      <c r="H12967">
        <f t="shared" si="1242"/>
        <v>0.11164550662592698</v>
      </c>
      <c r="I12967">
        <f t="shared" si="1243"/>
        <v>7.9045022040521502</v>
      </c>
    </row>
    <row r="12968" spans="1:9">
      <c r="A12968">
        <v>55.200001</v>
      </c>
      <c r="B12968">
        <v>69.599997999999999</v>
      </c>
      <c r="C12968">
        <v>0.6</v>
      </c>
      <c r="D12968">
        <f t="shared" si="1238"/>
        <v>60</v>
      </c>
      <c r="E12968">
        <f t="shared" si="1239"/>
        <v>0.13793100971066119</v>
      </c>
      <c r="F12968">
        <f t="shared" si="1240"/>
        <v>9.5999979999999994</v>
      </c>
      <c r="G12968">
        <f t="shared" si="1241"/>
        <v>63.744279831597339</v>
      </c>
      <c r="H12968">
        <f t="shared" si="1242"/>
        <v>8.4133884147563634E-2</v>
      </c>
      <c r="I12968">
        <f t="shared" si="1243"/>
        <v>5.8557181684026602</v>
      </c>
    </row>
    <row r="12969" spans="1:9">
      <c r="A12969">
        <v>55.200001</v>
      </c>
      <c r="B12969">
        <v>69.599997999999999</v>
      </c>
      <c r="C12969">
        <v>0.69</v>
      </c>
      <c r="D12969">
        <f t="shared" si="1238"/>
        <v>60</v>
      </c>
      <c r="E12969">
        <f t="shared" si="1239"/>
        <v>0.13793100971066119</v>
      </c>
      <c r="F12969">
        <f t="shared" si="1240"/>
        <v>9.5999979999999994</v>
      </c>
      <c r="G12969">
        <f t="shared" si="1241"/>
        <v>63.519603028043058</v>
      </c>
      <c r="H12969">
        <f t="shared" si="1242"/>
        <v>8.7361999233921558E-2</v>
      </c>
      <c r="I12969">
        <f t="shared" si="1243"/>
        <v>6.0803949719569417</v>
      </c>
    </row>
    <row r="12970" spans="1:9">
      <c r="A12970">
        <v>55.200001</v>
      </c>
      <c r="B12970">
        <v>69</v>
      </c>
      <c r="C12970">
        <v>0.62</v>
      </c>
      <c r="D12970">
        <f t="shared" si="1238"/>
        <v>60</v>
      </c>
      <c r="E12970">
        <f t="shared" si="1239"/>
        <v>0.13043478260869565</v>
      </c>
      <c r="F12970">
        <f t="shared" si="1240"/>
        <v>9</v>
      </c>
      <c r="G12970">
        <f t="shared" si="1241"/>
        <v>63.69435165302972</v>
      </c>
      <c r="H12970">
        <f t="shared" si="1242"/>
        <v>7.68934543039171E-2</v>
      </c>
      <c r="I12970">
        <f t="shared" si="1243"/>
        <v>5.3056483469702798</v>
      </c>
    </row>
    <row r="12971" spans="1:9">
      <c r="A12971">
        <v>48</v>
      </c>
      <c r="B12971">
        <v>69.699996999999996</v>
      </c>
      <c r="C12971">
        <v>0.51</v>
      </c>
      <c r="D12971">
        <f t="shared" si="1238"/>
        <v>60</v>
      </c>
      <c r="E12971">
        <f t="shared" si="1239"/>
        <v>0.13916782521525786</v>
      </c>
      <c r="F12971">
        <f t="shared" si="1240"/>
        <v>9.6999969999999962</v>
      </c>
      <c r="G12971">
        <f t="shared" si="1241"/>
        <v>63.968956635151613</v>
      </c>
      <c r="H12971">
        <f t="shared" si="1242"/>
        <v>8.2224399017526262E-2</v>
      </c>
      <c r="I12971">
        <f t="shared" si="1243"/>
        <v>5.7310403648483828</v>
      </c>
    </row>
    <row r="12972" spans="1:9">
      <c r="A12972">
        <v>45.599997999999999</v>
      </c>
      <c r="B12972">
        <v>70.199996999999996</v>
      </c>
      <c r="C12972">
        <v>0.52</v>
      </c>
      <c r="D12972">
        <f t="shared" si="1238"/>
        <v>60</v>
      </c>
      <c r="E12972">
        <f t="shared" si="1239"/>
        <v>0.14529910877346613</v>
      </c>
      <c r="F12972">
        <f t="shared" si="1240"/>
        <v>10.199996999999996</v>
      </c>
      <c r="G12972">
        <f t="shared" si="1241"/>
        <v>63.9439925458678</v>
      </c>
      <c r="H12972">
        <f t="shared" si="1242"/>
        <v>8.9116876374399218E-2</v>
      </c>
      <c r="I12972">
        <f t="shared" si="1243"/>
        <v>6.2560044541321957</v>
      </c>
    </row>
    <row r="12973" spans="1:9">
      <c r="A12973">
        <v>45.599997999999999</v>
      </c>
      <c r="B12973">
        <v>70.400002000000001</v>
      </c>
      <c r="C12973">
        <v>0.55000000000000004</v>
      </c>
      <c r="D12973">
        <f t="shared" si="1238"/>
        <v>60</v>
      </c>
      <c r="E12973">
        <f t="shared" si="1239"/>
        <v>0.14772729693956543</v>
      </c>
      <c r="F12973">
        <f t="shared" si="1240"/>
        <v>10.400002000000001</v>
      </c>
      <c r="G12973">
        <f t="shared" si="1241"/>
        <v>63.869100278016376</v>
      </c>
      <c r="H12973">
        <f t="shared" si="1242"/>
        <v>9.2768487733617178E-2</v>
      </c>
      <c r="I12973">
        <f t="shared" si="1243"/>
        <v>6.530901721983625</v>
      </c>
    </row>
    <row r="12974" spans="1:9">
      <c r="A12974">
        <v>43.200001</v>
      </c>
      <c r="B12974">
        <v>70.099997999999999</v>
      </c>
      <c r="C12974">
        <v>0.51</v>
      </c>
      <c r="D12974">
        <f t="shared" si="1238"/>
        <v>60</v>
      </c>
      <c r="E12974">
        <f t="shared" si="1239"/>
        <v>0.1440798614573427</v>
      </c>
      <c r="F12974">
        <f t="shared" si="1240"/>
        <v>10.099997999999999</v>
      </c>
      <c r="G12974">
        <f t="shared" si="1241"/>
        <v>63.968956635151613</v>
      </c>
      <c r="H12974">
        <f t="shared" si="1242"/>
        <v>8.7461362906863224E-2</v>
      </c>
      <c r="I12974">
        <f t="shared" si="1243"/>
        <v>6.1310413648483859</v>
      </c>
    </row>
    <row r="12975" spans="1:9">
      <c r="A12975">
        <v>40.799999</v>
      </c>
      <c r="B12975">
        <v>69.699996999999996</v>
      </c>
      <c r="C12975">
        <v>0.53</v>
      </c>
      <c r="D12975">
        <f t="shared" si="1238"/>
        <v>60</v>
      </c>
      <c r="E12975">
        <f t="shared" si="1239"/>
        <v>0.13916782521525786</v>
      </c>
      <c r="F12975">
        <f t="shared" si="1240"/>
        <v>9.6999969999999962</v>
      </c>
      <c r="G12975">
        <f t="shared" si="1241"/>
        <v>63.919028456583995</v>
      </c>
      <c r="H12975">
        <f t="shared" si="1242"/>
        <v>8.2940728726516325E-2</v>
      </c>
      <c r="I12975">
        <f t="shared" si="1243"/>
        <v>5.7809685434160016</v>
      </c>
    </row>
    <row r="12976" spans="1:9">
      <c r="A12976">
        <v>36</v>
      </c>
      <c r="B12976">
        <v>69.699996999999996</v>
      </c>
      <c r="C12976">
        <v>0.39</v>
      </c>
      <c r="D12976">
        <f t="shared" si="1238"/>
        <v>60</v>
      </c>
      <c r="E12976">
        <f t="shared" si="1239"/>
        <v>0.13916782521525786</v>
      </c>
      <c r="F12976">
        <f t="shared" si="1240"/>
        <v>9.6999969999999962</v>
      </c>
      <c r="G12976">
        <f t="shared" si="1241"/>
        <v>64.268525706557313</v>
      </c>
      <c r="H12976">
        <f t="shared" si="1242"/>
        <v>7.7926420763586024E-2</v>
      </c>
      <c r="I12976">
        <f t="shared" si="1243"/>
        <v>5.4314712934426836</v>
      </c>
    </row>
    <row r="12977" spans="1:9">
      <c r="A12977">
        <v>45.599997999999999</v>
      </c>
      <c r="B12977">
        <v>69.800003000000004</v>
      </c>
      <c r="C12977">
        <v>0.53</v>
      </c>
      <c r="D12977">
        <f t="shared" si="1238"/>
        <v>60</v>
      </c>
      <c r="E12977">
        <f t="shared" si="1239"/>
        <v>0.14040118307731309</v>
      </c>
      <c r="F12977">
        <f t="shared" si="1240"/>
        <v>9.8000030000000038</v>
      </c>
      <c r="G12977">
        <f t="shared" si="1241"/>
        <v>63.919028456583995</v>
      </c>
      <c r="H12977">
        <f t="shared" si="1242"/>
        <v>8.425464599788067E-2</v>
      </c>
      <c r="I12977">
        <f t="shared" si="1243"/>
        <v>5.8809745434160092</v>
      </c>
    </row>
    <row r="12978" spans="1:9">
      <c r="A12978">
        <v>38.400002000000001</v>
      </c>
      <c r="B12978">
        <v>70.300003000000004</v>
      </c>
      <c r="C12978">
        <v>0.44</v>
      </c>
      <c r="D12978">
        <f t="shared" si="1238"/>
        <v>60</v>
      </c>
      <c r="E12978">
        <f t="shared" si="1239"/>
        <v>0.14651497241045641</v>
      </c>
      <c r="F12978">
        <f t="shared" si="1240"/>
        <v>10.300003000000004</v>
      </c>
      <c r="G12978">
        <f t="shared" si="1241"/>
        <v>64.143705260138262</v>
      </c>
      <c r="H12978">
        <f t="shared" si="1242"/>
        <v>8.7571799105922402E-2</v>
      </c>
      <c r="I12978">
        <f t="shared" si="1243"/>
        <v>6.156297739861742</v>
      </c>
    </row>
    <row r="12979" spans="1:9">
      <c r="A12979">
        <v>40.799999</v>
      </c>
      <c r="B12979">
        <v>69.199996999999996</v>
      </c>
      <c r="C12979">
        <v>0.53</v>
      </c>
      <c r="D12979">
        <f t="shared" si="1238"/>
        <v>60</v>
      </c>
      <c r="E12979">
        <f t="shared" si="1239"/>
        <v>0.13294793928965051</v>
      </c>
      <c r="F12979">
        <f t="shared" si="1240"/>
        <v>9.1999969999999962</v>
      </c>
      <c r="G12979">
        <f t="shared" si="1241"/>
        <v>63.919028456583995</v>
      </c>
      <c r="H12979">
        <f t="shared" si="1242"/>
        <v>7.6314577635256287E-2</v>
      </c>
      <c r="I12979">
        <f t="shared" si="1243"/>
        <v>5.2809685434160016</v>
      </c>
    </row>
    <row r="12980" spans="1:9">
      <c r="A12980">
        <v>43.200001</v>
      </c>
      <c r="B12980">
        <v>69.400002000000001</v>
      </c>
      <c r="C12980">
        <v>0.48</v>
      </c>
      <c r="D12980">
        <f t="shared" si="1238"/>
        <v>60</v>
      </c>
      <c r="E12980">
        <f t="shared" si="1239"/>
        <v>0.13544671079404291</v>
      </c>
      <c r="F12980">
        <f t="shared" si="1240"/>
        <v>9.4000020000000006</v>
      </c>
      <c r="G12980">
        <f t="shared" si="1241"/>
        <v>64.043848903003038</v>
      </c>
      <c r="H12980">
        <f t="shared" si="1242"/>
        <v>7.7177996291656628E-2</v>
      </c>
      <c r="I12980">
        <f t="shared" si="1243"/>
        <v>5.3561530969969624</v>
      </c>
    </row>
    <row r="12981" spans="1:9">
      <c r="A12981">
        <v>40.799999</v>
      </c>
      <c r="B12981">
        <v>69.400002000000001</v>
      </c>
      <c r="C12981">
        <v>0.47</v>
      </c>
      <c r="D12981">
        <f t="shared" si="1238"/>
        <v>60</v>
      </c>
      <c r="E12981">
        <f t="shared" si="1239"/>
        <v>0.13544671079404291</v>
      </c>
      <c r="F12981">
        <f t="shared" si="1240"/>
        <v>9.4000020000000006</v>
      </c>
      <c r="G12981">
        <f t="shared" si="1241"/>
        <v>64.068812992286837</v>
      </c>
      <c r="H12981">
        <f t="shared" si="1242"/>
        <v>7.6818283199950974E-2</v>
      </c>
      <c r="I12981">
        <f t="shared" si="1243"/>
        <v>5.3311890077131636</v>
      </c>
    </row>
    <row r="12982" spans="1:9">
      <c r="A12982">
        <v>38.400002000000001</v>
      </c>
      <c r="B12982">
        <v>69.400002000000001</v>
      </c>
      <c r="C12982">
        <v>0.41</v>
      </c>
      <c r="D12982">
        <f t="shared" si="1238"/>
        <v>60</v>
      </c>
      <c r="E12982">
        <f t="shared" si="1239"/>
        <v>0.13544671079404291</v>
      </c>
      <c r="F12982">
        <f t="shared" si="1240"/>
        <v>9.4000020000000006</v>
      </c>
      <c r="G12982">
        <f t="shared" si="1241"/>
        <v>64.218597527989687</v>
      </c>
      <c r="H12982">
        <f t="shared" si="1242"/>
        <v>7.46600046497162E-2</v>
      </c>
      <c r="I12982">
        <f t="shared" si="1243"/>
        <v>5.1814044720103141</v>
      </c>
    </row>
    <row r="12983" spans="1:9">
      <c r="A12983">
        <v>26.4</v>
      </c>
      <c r="B12983">
        <v>69.199996999999996</v>
      </c>
      <c r="C12983">
        <v>0.24</v>
      </c>
      <c r="D12983">
        <f t="shared" si="1238"/>
        <v>60</v>
      </c>
      <c r="E12983">
        <f t="shared" si="1239"/>
        <v>0.13294793928965051</v>
      </c>
      <c r="F12983">
        <f t="shared" si="1240"/>
        <v>9.1999969999999962</v>
      </c>
      <c r="G12983">
        <f t="shared" si="1241"/>
        <v>64.642987045814436</v>
      </c>
      <c r="H12983">
        <f t="shared" si="1242"/>
        <v>6.5852747857569421E-2</v>
      </c>
      <c r="I12983">
        <f t="shared" si="1243"/>
        <v>4.5570099541855598</v>
      </c>
    </row>
    <row r="12984" spans="1:9">
      <c r="A12984">
        <v>40.799999</v>
      </c>
      <c r="B12984">
        <v>68.099997999999999</v>
      </c>
      <c r="C12984">
        <v>0.39</v>
      </c>
      <c r="D12984">
        <f t="shared" si="1238"/>
        <v>60</v>
      </c>
      <c r="E12984">
        <f t="shared" si="1239"/>
        <v>0.11894270540213525</v>
      </c>
      <c r="F12984">
        <f t="shared" si="1240"/>
        <v>8.0999979999999994</v>
      </c>
      <c r="G12984">
        <f t="shared" si="1241"/>
        <v>64.268525706557313</v>
      </c>
      <c r="H12984">
        <f t="shared" si="1242"/>
        <v>5.6262443553121495E-2</v>
      </c>
      <c r="I12984">
        <f t="shared" si="1243"/>
        <v>3.8314722934426868</v>
      </c>
    </row>
    <row r="12985" spans="1:9">
      <c r="A12985">
        <v>31.200001</v>
      </c>
      <c r="B12985">
        <v>68.099997999999999</v>
      </c>
      <c r="C12985">
        <v>0.32</v>
      </c>
      <c r="D12985">
        <f t="shared" si="1238"/>
        <v>60</v>
      </c>
      <c r="E12985">
        <f t="shared" si="1239"/>
        <v>0.11894270540213525</v>
      </c>
      <c r="F12985">
        <f t="shared" si="1240"/>
        <v>8.0999979999999994</v>
      </c>
      <c r="G12985">
        <f t="shared" si="1241"/>
        <v>64.443274331543975</v>
      </c>
      <c r="H12985">
        <f t="shared" si="1242"/>
        <v>5.3696384373697399E-2</v>
      </c>
      <c r="I12985">
        <f t="shared" si="1243"/>
        <v>3.6567236684560243</v>
      </c>
    </row>
    <row r="12986" spans="1:9">
      <c r="A12986">
        <v>28.799999</v>
      </c>
      <c r="B12986">
        <v>68.5</v>
      </c>
      <c r="C12986">
        <v>0.26</v>
      </c>
      <c r="D12986">
        <f t="shared" si="1238"/>
        <v>60</v>
      </c>
      <c r="E12986">
        <f t="shared" si="1239"/>
        <v>0.12408759124087591</v>
      </c>
      <c r="F12986">
        <f t="shared" si="1240"/>
        <v>8.5</v>
      </c>
      <c r="G12986">
        <f t="shared" si="1241"/>
        <v>64.593058867246825</v>
      </c>
      <c r="H12986">
        <f t="shared" si="1242"/>
        <v>5.7035636974498913E-2</v>
      </c>
      <c r="I12986">
        <f t="shared" si="1243"/>
        <v>3.9069411327531753</v>
      </c>
    </row>
    <row r="12987" spans="1:9">
      <c r="A12987">
        <v>28.799999</v>
      </c>
      <c r="B12987">
        <v>67.400002000000001</v>
      </c>
      <c r="C12987">
        <v>0.32</v>
      </c>
      <c r="D12987">
        <f t="shared" si="1238"/>
        <v>60</v>
      </c>
      <c r="E12987">
        <f t="shared" si="1239"/>
        <v>0.10979231128212727</v>
      </c>
      <c r="F12987">
        <f t="shared" si="1240"/>
        <v>7.4000020000000006</v>
      </c>
      <c r="G12987">
        <f t="shared" si="1241"/>
        <v>64.443274331543975</v>
      </c>
      <c r="H12987">
        <f t="shared" si="1242"/>
        <v>4.3868361731740385E-2</v>
      </c>
      <c r="I12987">
        <f t="shared" si="1243"/>
        <v>2.9567276684560255</v>
      </c>
    </row>
    <row r="12988" spans="1:9">
      <c r="A12988">
        <v>36</v>
      </c>
      <c r="B12988">
        <v>68.300003000000004</v>
      </c>
      <c r="C12988">
        <v>0.37</v>
      </c>
      <c r="D12988">
        <f t="shared" si="1238"/>
        <v>60</v>
      </c>
      <c r="E12988">
        <f t="shared" si="1239"/>
        <v>0.12152273258318895</v>
      </c>
      <c r="F12988">
        <f t="shared" si="1240"/>
        <v>8.3000030000000038</v>
      </c>
      <c r="G12988">
        <f t="shared" si="1241"/>
        <v>64.318453885124924</v>
      </c>
      <c r="H12988">
        <f t="shared" si="1242"/>
        <v>5.8295006442021374E-2</v>
      </c>
      <c r="I12988">
        <f t="shared" si="1243"/>
        <v>3.9815491148750795</v>
      </c>
    </row>
    <row r="12989" spans="1:9">
      <c r="A12989">
        <v>38.400002000000001</v>
      </c>
      <c r="B12989">
        <v>68.5</v>
      </c>
      <c r="C12989">
        <v>0.46</v>
      </c>
      <c r="D12989">
        <f t="shared" si="1238"/>
        <v>60</v>
      </c>
      <c r="E12989">
        <f t="shared" si="1239"/>
        <v>0.12408759124087591</v>
      </c>
      <c r="F12989">
        <f t="shared" si="1240"/>
        <v>8.5</v>
      </c>
      <c r="G12989">
        <f t="shared" si="1241"/>
        <v>64.09377708157065</v>
      </c>
      <c r="H12989">
        <f t="shared" si="1242"/>
        <v>6.432442216685183E-2</v>
      </c>
      <c r="I12989">
        <f t="shared" si="1243"/>
        <v>4.40622291842935</v>
      </c>
    </row>
    <row r="12990" spans="1:9">
      <c r="A12990">
        <v>33.599997999999999</v>
      </c>
      <c r="B12990">
        <v>67.599997999999999</v>
      </c>
      <c r="C12990">
        <v>0.4</v>
      </c>
      <c r="D12990">
        <f t="shared" si="1238"/>
        <v>60</v>
      </c>
      <c r="E12990">
        <f t="shared" si="1239"/>
        <v>0.11242600924337305</v>
      </c>
      <c r="F12990">
        <f t="shared" si="1240"/>
        <v>7.5999979999999994</v>
      </c>
      <c r="G12990">
        <f t="shared" si="1241"/>
        <v>64.2435616172735</v>
      </c>
      <c r="H12990">
        <f t="shared" si="1242"/>
        <v>4.9651427248954945E-2</v>
      </c>
      <c r="I12990">
        <f t="shared" si="1243"/>
        <v>3.3564363827264998</v>
      </c>
    </row>
    <row r="12991" spans="1:9">
      <c r="A12991">
        <v>33.599997999999999</v>
      </c>
      <c r="B12991">
        <v>66.599997999999999</v>
      </c>
      <c r="C12991">
        <v>0.4</v>
      </c>
      <c r="D12991">
        <f t="shared" si="1238"/>
        <v>60</v>
      </c>
      <c r="E12991">
        <f t="shared" si="1239"/>
        <v>9.9099072045017167E-2</v>
      </c>
      <c r="F12991">
        <f t="shared" si="1240"/>
        <v>6.5999979999999994</v>
      </c>
      <c r="G12991">
        <f t="shared" si="1241"/>
        <v>64.2435616172735</v>
      </c>
      <c r="H12991">
        <f t="shared" si="1242"/>
        <v>3.5381928731086448E-2</v>
      </c>
      <c r="I12991">
        <f t="shared" si="1243"/>
        <v>2.3564363827264998</v>
      </c>
    </row>
    <row r="12992" spans="1:9">
      <c r="A12992">
        <v>38.400002000000001</v>
      </c>
      <c r="B12992">
        <v>68.099997999999999</v>
      </c>
      <c r="C12992">
        <v>0.39</v>
      </c>
      <c r="D12992">
        <f t="shared" si="1238"/>
        <v>60</v>
      </c>
      <c r="E12992">
        <f t="shared" si="1239"/>
        <v>0.11894270540213525</v>
      </c>
      <c r="F12992">
        <f t="shared" si="1240"/>
        <v>8.0999979999999994</v>
      </c>
      <c r="G12992">
        <f t="shared" si="1241"/>
        <v>64.268525706557313</v>
      </c>
      <c r="H12992">
        <f t="shared" si="1242"/>
        <v>5.6262443553121495E-2</v>
      </c>
      <c r="I12992">
        <f t="shared" si="1243"/>
        <v>3.8314722934426868</v>
      </c>
    </row>
    <row r="12993" spans="1:9">
      <c r="A12993">
        <v>28.799999</v>
      </c>
      <c r="B12993">
        <v>67</v>
      </c>
      <c r="C12993">
        <v>0.32</v>
      </c>
      <c r="D12993">
        <f t="shared" si="1238"/>
        <v>60</v>
      </c>
      <c r="E12993">
        <f t="shared" si="1239"/>
        <v>0.1044776119402985</v>
      </c>
      <c r="F12993">
        <f t="shared" si="1240"/>
        <v>7</v>
      </c>
      <c r="G12993">
        <f t="shared" si="1241"/>
        <v>64.443274331543975</v>
      </c>
      <c r="H12993">
        <f t="shared" si="1242"/>
        <v>3.8160084603821268E-2</v>
      </c>
      <c r="I12993">
        <f t="shared" si="1243"/>
        <v>2.5567256684560249</v>
      </c>
    </row>
    <row r="12994" spans="1:9">
      <c r="A12994">
        <v>24</v>
      </c>
      <c r="B12994">
        <v>64.800003000000004</v>
      </c>
      <c r="C12994">
        <v>0.31</v>
      </c>
      <c r="D12994">
        <f t="shared" si="1238"/>
        <v>60</v>
      </c>
      <c r="E12994">
        <f t="shared" si="1239"/>
        <v>7.4074116941013166E-2</v>
      </c>
      <c r="F12994">
        <f t="shared" si="1240"/>
        <v>4.8000030000000038</v>
      </c>
      <c r="G12994">
        <f t="shared" si="1241"/>
        <v>64.468238420827774</v>
      </c>
      <c r="H12994">
        <f t="shared" si="1242"/>
        <v>5.1198235156290021E-3</v>
      </c>
      <c r="I12994">
        <f t="shared" si="1243"/>
        <v>0.3317645791722299</v>
      </c>
    </row>
    <row r="12995" spans="1:9">
      <c r="A12995">
        <v>38.400002000000001</v>
      </c>
      <c r="B12995">
        <v>67.099997999999999</v>
      </c>
      <c r="C12995">
        <v>0.44</v>
      </c>
      <c r="D12995">
        <f t="shared" si="1238"/>
        <v>60</v>
      </c>
      <c r="E12995">
        <f t="shared" si="1239"/>
        <v>0.1058121939139253</v>
      </c>
      <c r="F12995">
        <f t="shared" si="1240"/>
        <v>7.0999979999999994</v>
      </c>
      <c r="G12995">
        <f t="shared" si="1241"/>
        <v>64.143705260138262</v>
      </c>
      <c r="H12995">
        <f t="shared" si="1242"/>
        <v>4.4058015320085964E-2</v>
      </c>
      <c r="I12995">
        <f t="shared" si="1243"/>
        <v>2.9562927398617376</v>
      </c>
    </row>
    <row r="12996" spans="1:9">
      <c r="A12996">
        <v>45.599997999999999</v>
      </c>
      <c r="B12996">
        <v>66.300003000000004</v>
      </c>
      <c r="C12996">
        <v>0.54</v>
      </c>
      <c r="D12996">
        <f t="shared" si="1238"/>
        <v>60</v>
      </c>
      <c r="E12996">
        <f t="shared" si="1239"/>
        <v>9.5022665383589847E-2</v>
      </c>
      <c r="F12996">
        <f t="shared" si="1240"/>
        <v>6.3000030000000038</v>
      </c>
      <c r="G12996">
        <f t="shared" si="1241"/>
        <v>63.894064367300189</v>
      </c>
      <c r="H12996">
        <f t="shared" si="1242"/>
        <v>3.6288665517855478E-2</v>
      </c>
      <c r="I12996">
        <f t="shared" si="1243"/>
        <v>2.4059386326998151</v>
      </c>
    </row>
    <row r="12997" spans="1:9">
      <c r="A12997">
        <v>33.599997999999999</v>
      </c>
      <c r="B12997">
        <v>65.599997999999999</v>
      </c>
      <c r="C12997">
        <v>0.39</v>
      </c>
      <c r="D12997">
        <f t="shared" si="1238"/>
        <v>60</v>
      </c>
      <c r="E12997">
        <f t="shared" si="1239"/>
        <v>8.5365825773348336E-2</v>
      </c>
      <c r="F12997">
        <f t="shared" si="1240"/>
        <v>5.5999979999999994</v>
      </c>
      <c r="G12997">
        <f t="shared" si="1241"/>
        <v>64.268525706557313</v>
      </c>
      <c r="H12997">
        <f t="shared" si="1242"/>
        <v>2.0296834360310299E-2</v>
      </c>
      <c r="I12997">
        <f t="shared" si="1243"/>
        <v>1.3314722934426868</v>
      </c>
    </row>
    <row r="12998" spans="1:9">
      <c r="A12998">
        <v>31.200001</v>
      </c>
      <c r="B12998">
        <v>64.699996999999996</v>
      </c>
      <c r="C12998">
        <v>0.39</v>
      </c>
      <c r="D12998">
        <f t="shared" si="1238"/>
        <v>60</v>
      </c>
      <c r="E12998">
        <f t="shared" si="1239"/>
        <v>7.2642924542948531E-2</v>
      </c>
      <c r="F12998">
        <f t="shared" si="1240"/>
        <v>4.6999969999999962</v>
      </c>
      <c r="G12998">
        <f t="shared" si="1241"/>
        <v>64.268525706557313</v>
      </c>
      <c r="H12998">
        <f t="shared" si="1242"/>
        <v>6.6687992805113065E-3</v>
      </c>
      <c r="I12998">
        <f t="shared" si="1243"/>
        <v>0.43147129344268365</v>
      </c>
    </row>
    <row r="12999" spans="1:9">
      <c r="A12999">
        <v>33.599997999999999</v>
      </c>
      <c r="B12999">
        <v>68.099997999999999</v>
      </c>
      <c r="C12999">
        <v>0.33</v>
      </c>
      <c r="D12999">
        <f t="shared" si="1238"/>
        <v>60</v>
      </c>
      <c r="E12999">
        <f t="shared" si="1239"/>
        <v>0.11894270540213525</v>
      </c>
      <c r="F12999">
        <f t="shared" si="1240"/>
        <v>8.0999979999999994</v>
      </c>
      <c r="G12999">
        <f t="shared" si="1241"/>
        <v>64.418310242260162</v>
      </c>
      <c r="H12999">
        <f t="shared" si="1242"/>
        <v>5.4062964256472335E-2</v>
      </c>
      <c r="I12999">
        <f t="shared" si="1243"/>
        <v>3.6816877577398373</v>
      </c>
    </row>
    <row r="13000" spans="1:9">
      <c r="A13000">
        <v>14.4</v>
      </c>
      <c r="B13000">
        <v>66.099997999999999</v>
      </c>
      <c r="C13000">
        <v>0.13</v>
      </c>
      <c r="D13000">
        <f t="shared" si="1238"/>
        <v>60</v>
      </c>
      <c r="E13000">
        <f t="shared" si="1239"/>
        <v>9.2284390084247797E-2</v>
      </c>
      <c r="F13000">
        <f t="shared" si="1240"/>
        <v>6.0999979999999994</v>
      </c>
      <c r="G13000">
        <f t="shared" si="1241"/>
        <v>64.917592027936323</v>
      </c>
      <c r="H13000">
        <f t="shared" si="1242"/>
        <v>1.7888139301663469E-2</v>
      </c>
      <c r="I13000">
        <f t="shared" si="1243"/>
        <v>1.1824059720636768</v>
      </c>
    </row>
    <row r="13001" spans="1:9">
      <c r="A13001">
        <v>19.200001</v>
      </c>
      <c r="B13001">
        <v>66.599997999999999</v>
      </c>
      <c r="C13001">
        <v>0.23</v>
      </c>
      <c r="D13001">
        <f t="shared" si="1238"/>
        <v>60</v>
      </c>
      <c r="E13001">
        <f t="shared" si="1239"/>
        <v>9.9099072045017167E-2</v>
      </c>
      <c r="F13001">
        <f t="shared" si="1240"/>
        <v>6.5999979999999994</v>
      </c>
      <c r="G13001">
        <f t="shared" si="1241"/>
        <v>64.667951135098249</v>
      </c>
      <c r="H13001">
        <f t="shared" si="1242"/>
        <v>2.9009713557375031E-2</v>
      </c>
      <c r="I13001">
        <f t="shared" si="1243"/>
        <v>1.9320468649017499</v>
      </c>
    </row>
    <row r="13002" spans="1:9">
      <c r="A13002">
        <v>19.200001</v>
      </c>
      <c r="B13002">
        <v>66.5</v>
      </c>
      <c r="C13002">
        <v>0.18</v>
      </c>
      <c r="D13002">
        <f t="shared" si="1238"/>
        <v>60</v>
      </c>
      <c r="E13002">
        <f t="shared" si="1239"/>
        <v>9.7744360902255634E-2</v>
      </c>
      <c r="F13002">
        <f t="shared" si="1240"/>
        <v>6.5</v>
      </c>
      <c r="G13002">
        <f t="shared" si="1241"/>
        <v>64.792771581517286</v>
      </c>
      <c r="H13002">
        <f t="shared" si="1242"/>
        <v>2.5672607796732541E-2</v>
      </c>
      <c r="I13002">
        <f t="shared" si="1243"/>
        <v>1.707228418482714</v>
      </c>
    </row>
    <row r="13003" spans="1:9">
      <c r="A13003">
        <v>24</v>
      </c>
      <c r="B13003">
        <v>65.199996999999996</v>
      </c>
      <c r="C13003">
        <v>0.22</v>
      </c>
      <c r="D13003">
        <f t="shared" si="1238"/>
        <v>60</v>
      </c>
      <c r="E13003">
        <f t="shared" si="1239"/>
        <v>7.9754558884412172E-2</v>
      </c>
      <c r="F13003">
        <f t="shared" si="1240"/>
        <v>5.1999969999999962</v>
      </c>
      <c r="G13003">
        <f t="shared" si="1241"/>
        <v>64.692915224382048</v>
      </c>
      <c r="H13003">
        <f t="shared" si="1242"/>
        <v>7.7773282047535683E-3</v>
      </c>
      <c r="I13003">
        <f t="shared" si="1243"/>
        <v>0.50708177561794798</v>
      </c>
    </row>
    <row r="13004" spans="1:9">
      <c r="A13004">
        <v>12</v>
      </c>
      <c r="B13004">
        <v>63.5</v>
      </c>
      <c r="C13004">
        <v>0.12</v>
      </c>
      <c r="D13004">
        <f t="shared" si="1238"/>
        <v>60</v>
      </c>
      <c r="E13004">
        <f t="shared" si="1239"/>
        <v>5.5118110236220472E-2</v>
      </c>
      <c r="F13004">
        <f t="shared" si="1240"/>
        <v>3.5</v>
      </c>
      <c r="G13004">
        <f t="shared" si="1241"/>
        <v>64.942556117220136</v>
      </c>
      <c r="H13004">
        <f t="shared" si="1242"/>
        <v>2.2717419168821033E-2</v>
      </c>
      <c r="I13004">
        <f t="shared" si="1243"/>
        <v>1.4425561172201355</v>
      </c>
    </row>
    <row r="13005" spans="1:9">
      <c r="A13005">
        <v>0</v>
      </c>
      <c r="B13005">
        <v>66.699996999999996</v>
      </c>
      <c r="C13005">
        <v>0</v>
      </c>
      <c r="D13005">
        <f t="shared" si="1238"/>
        <v>60</v>
      </c>
      <c r="E13005">
        <f t="shared" si="1239"/>
        <v>0.10044973465291156</v>
      </c>
      <c r="F13005">
        <f t="shared" si="1240"/>
        <v>6.6999969999999962</v>
      </c>
      <c r="G13005">
        <f t="shared" si="1241"/>
        <v>65.242125188625835</v>
      </c>
      <c r="H13005">
        <f t="shared" si="1242"/>
        <v>2.1857149579394459E-2</v>
      </c>
      <c r="I13005">
        <f t="shared" si="1243"/>
        <v>1.4578718113741616</v>
      </c>
    </row>
    <row r="13006" spans="1:9">
      <c r="A13006">
        <v>0</v>
      </c>
      <c r="B13006">
        <v>66.800003000000004</v>
      </c>
      <c r="C13006">
        <v>0</v>
      </c>
      <c r="D13006">
        <f t="shared" si="1238"/>
        <v>60</v>
      </c>
      <c r="E13006">
        <f t="shared" si="1239"/>
        <v>0.10179644752411168</v>
      </c>
      <c r="F13006">
        <f t="shared" si="1240"/>
        <v>6.8000030000000038</v>
      </c>
      <c r="G13006">
        <f t="shared" si="1241"/>
        <v>65.242125188625835</v>
      </c>
      <c r="H13006">
        <f t="shared" si="1242"/>
        <v>2.3321523074994008E-2</v>
      </c>
      <c r="I13006">
        <f t="shared" si="1243"/>
        <v>1.5578778113741691</v>
      </c>
    </row>
    <row r="13007" spans="1:9">
      <c r="A13007">
        <v>0</v>
      </c>
      <c r="B13007">
        <v>66.699996999999996</v>
      </c>
      <c r="C13007">
        <v>0</v>
      </c>
      <c r="D13007">
        <f t="shared" si="1238"/>
        <v>60</v>
      </c>
      <c r="E13007">
        <f t="shared" si="1239"/>
        <v>0.10044973465291156</v>
      </c>
      <c r="F13007">
        <f t="shared" si="1240"/>
        <v>6.6999969999999962</v>
      </c>
      <c r="G13007">
        <f t="shared" si="1241"/>
        <v>65.242125188625835</v>
      </c>
      <c r="H13007">
        <f t="shared" si="1242"/>
        <v>2.1857149579394459E-2</v>
      </c>
      <c r="I13007">
        <f t="shared" si="1243"/>
        <v>1.4578718113741616</v>
      </c>
    </row>
    <row r="13008" spans="1:9">
      <c r="A13008">
        <v>0</v>
      </c>
      <c r="B13008">
        <v>66.5</v>
      </c>
      <c r="C13008">
        <v>0</v>
      </c>
      <c r="D13008">
        <f t="shared" si="1238"/>
        <v>60</v>
      </c>
      <c r="E13008">
        <f t="shared" si="1239"/>
        <v>9.7744360902255634E-2</v>
      </c>
      <c r="F13008">
        <f t="shared" si="1240"/>
        <v>6.5</v>
      </c>
      <c r="G13008">
        <f t="shared" si="1241"/>
        <v>65.242125188625835</v>
      </c>
      <c r="H13008">
        <f t="shared" si="1242"/>
        <v>1.8915410697355872E-2</v>
      </c>
      <c r="I13008">
        <f t="shared" si="1243"/>
        <v>1.2578748113741653</v>
      </c>
    </row>
    <row r="13009" spans="1:9">
      <c r="A13009">
        <v>0</v>
      </c>
      <c r="B13009">
        <v>66.5</v>
      </c>
      <c r="C13009">
        <v>0</v>
      </c>
      <c r="D13009">
        <f t="shared" si="1238"/>
        <v>60</v>
      </c>
      <c r="E13009">
        <f t="shared" si="1239"/>
        <v>9.7744360902255634E-2</v>
      </c>
      <c r="F13009">
        <f t="shared" si="1240"/>
        <v>6.5</v>
      </c>
      <c r="G13009">
        <f t="shared" si="1241"/>
        <v>65.242125188625835</v>
      </c>
      <c r="H13009">
        <f t="shared" si="1242"/>
        <v>1.8915410697355872E-2</v>
      </c>
      <c r="I13009">
        <f t="shared" si="1243"/>
        <v>1.2578748113741653</v>
      </c>
    </row>
    <row r="13010" spans="1:9">
      <c r="A13010">
        <v>4.8</v>
      </c>
      <c r="B13010">
        <v>60.200001</v>
      </c>
      <c r="C13010">
        <v>7.9733999999999999E-2</v>
      </c>
      <c r="D13010">
        <f t="shared" si="1238"/>
        <v>60</v>
      </c>
      <c r="E13010">
        <f t="shared" si="1239"/>
        <v>3.3222756923210069E-3</v>
      </c>
      <c r="F13010">
        <f t="shared" si="1240"/>
        <v>0.20000100000000032</v>
      </c>
      <c r="G13010">
        <f t="shared" si="1241"/>
        <v>65.043076519130324</v>
      </c>
      <c r="H13010">
        <f t="shared" si="1242"/>
        <v>8.0449758117617357E-2</v>
      </c>
      <c r="I13010">
        <f t="shared" si="1243"/>
        <v>4.8430755191303234</v>
      </c>
    </row>
    <row r="13011" spans="1:9">
      <c r="A13011">
        <v>26.4</v>
      </c>
      <c r="B13011">
        <v>61.299999</v>
      </c>
      <c r="C13011">
        <v>0.3</v>
      </c>
      <c r="D13011">
        <f t="shared" si="1238"/>
        <v>60</v>
      </c>
      <c r="E13011">
        <f t="shared" si="1239"/>
        <v>2.1207161846772619E-2</v>
      </c>
      <c r="F13011">
        <f t="shared" si="1240"/>
        <v>1.2999989999999997</v>
      </c>
      <c r="G13011">
        <f t="shared" si="1241"/>
        <v>64.493202510111587</v>
      </c>
      <c r="H13011">
        <f t="shared" si="1242"/>
        <v>5.2091412107716138E-2</v>
      </c>
      <c r="I13011">
        <f t="shared" si="1243"/>
        <v>3.1932035101115872</v>
      </c>
    </row>
    <row r="13012" spans="1:9">
      <c r="A13012">
        <v>31.200001</v>
      </c>
      <c r="B13012">
        <v>65.400002000000001</v>
      </c>
      <c r="C13012">
        <v>0.4</v>
      </c>
      <c r="D13012">
        <f t="shared" si="1238"/>
        <v>60</v>
      </c>
      <c r="E13012">
        <f t="shared" si="1239"/>
        <v>8.2568835395448473E-2</v>
      </c>
      <c r="F13012">
        <f t="shared" si="1240"/>
        <v>5.4000020000000006</v>
      </c>
      <c r="G13012">
        <f t="shared" si="1241"/>
        <v>64.2435616172735</v>
      </c>
      <c r="H13012">
        <f t="shared" si="1242"/>
        <v>1.7682574118675121E-2</v>
      </c>
      <c r="I13012">
        <f t="shared" si="1243"/>
        <v>1.1564403827265011</v>
      </c>
    </row>
    <row r="13013" spans="1:9">
      <c r="A13013">
        <v>45.599997999999999</v>
      </c>
      <c r="B13013">
        <v>67.699996999999996</v>
      </c>
      <c r="C13013">
        <v>0.53</v>
      </c>
      <c r="D13013">
        <f t="shared" si="1238"/>
        <v>60</v>
      </c>
      <c r="E13013">
        <f t="shared" si="1239"/>
        <v>0.11373703605924823</v>
      </c>
      <c r="F13013">
        <f t="shared" si="1240"/>
        <v>7.6999969999999962</v>
      </c>
      <c r="G13013">
        <f t="shared" si="1241"/>
        <v>63.919028456583995</v>
      </c>
      <c r="H13013">
        <f t="shared" si="1242"/>
        <v>5.5848873130910213E-2</v>
      </c>
      <c r="I13013">
        <f t="shared" si="1243"/>
        <v>3.7809685434160016</v>
      </c>
    </row>
    <row r="13014" spans="1:9">
      <c r="A13014">
        <v>84</v>
      </c>
      <c r="B13014">
        <v>64.900002000000001</v>
      </c>
      <c r="C13014">
        <v>1.05</v>
      </c>
      <c r="D13014">
        <f t="shared" si="1238"/>
        <v>60</v>
      </c>
      <c r="E13014">
        <f t="shared" si="1239"/>
        <v>7.5500798905984629E-2</v>
      </c>
      <c r="F13014">
        <f t="shared" si="1240"/>
        <v>4.9000020000000006</v>
      </c>
      <c r="G13014">
        <f t="shared" si="1241"/>
        <v>62.62089581382596</v>
      </c>
      <c r="H13014">
        <f t="shared" si="1242"/>
        <v>3.5117197472105476E-2</v>
      </c>
      <c r="I13014">
        <f t="shared" si="1243"/>
        <v>2.2791061861740403</v>
      </c>
    </row>
    <row r="13015" spans="1:9">
      <c r="A13015">
        <v>108</v>
      </c>
      <c r="B13015">
        <v>64.400002000000001</v>
      </c>
      <c r="C13015">
        <v>1.41</v>
      </c>
      <c r="D13015">
        <f t="shared" si="1238"/>
        <v>60</v>
      </c>
      <c r="E13015">
        <f t="shared" si="1239"/>
        <v>6.8323010300527634E-2</v>
      </c>
      <c r="F13015">
        <f t="shared" si="1240"/>
        <v>4.4000020000000006</v>
      </c>
      <c r="G13015">
        <f t="shared" si="1241"/>
        <v>61.722188599608863</v>
      </c>
      <c r="H13015">
        <f t="shared" si="1242"/>
        <v>4.1580952130888714E-2</v>
      </c>
      <c r="I13015">
        <f t="shared" si="1243"/>
        <v>2.6778134003911376</v>
      </c>
    </row>
    <row r="13016" spans="1:9">
      <c r="A13016">
        <v>108</v>
      </c>
      <c r="B13016">
        <v>64.300003000000004</v>
      </c>
      <c r="C13016">
        <v>1.26</v>
      </c>
      <c r="D13016">
        <f t="shared" si="1238"/>
        <v>60</v>
      </c>
      <c r="E13016">
        <f t="shared" si="1239"/>
        <v>6.6874071529981163E-2</v>
      </c>
      <c r="F13016">
        <f t="shared" si="1240"/>
        <v>4.3000030000000038</v>
      </c>
      <c r="G13016">
        <f t="shared" si="1241"/>
        <v>62.096649938865987</v>
      </c>
      <c r="H13016">
        <f t="shared" si="1242"/>
        <v>3.4266764515298961E-2</v>
      </c>
      <c r="I13016">
        <f t="shared" si="1243"/>
        <v>2.2033530611340169</v>
      </c>
    </row>
    <row r="13017" spans="1:9">
      <c r="A13017">
        <v>103.199997</v>
      </c>
      <c r="B13017">
        <v>63.5</v>
      </c>
      <c r="C13017">
        <v>1.18</v>
      </c>
      <c r="D13017">
        <f t="shared" si="1238"/>
        <v>60</v>
      </c>
      <c r="E13017">
        <f t="shared" si="1239"/>
        <v>5.5118110236220472E-2</v>
      </c>
      <c r="F13017">
        <f t="shared" si="1240"/>
        <v>3.5</v>
      </c>
      <c r="G13017">
        <f t="shared" si="1241"/>
        <v>62.296362653136455</v>
      </c>
      <c r="H13017">
        <f t="shared" si="1242"/>
        <v>1.8954918848244798E-2</v>
      </c>
      <c r="I13017">
        <f t="shared" si="1243"/>
        <v>1.2036373468635446</v>
      </c>
    </row>
    <row r="13018" spans="1:9">
      <c r="A13018">
        <v>129.60000600000001</v>
      </c>
      <c r="B13018">
        <v>63.200001</v>
      </c>
      <c r="C13018">
        <v>1.68</v>
      </c>
      <c r="D13018">
        <f t="shared" si="1238"/>
        <v>60</v>
      </c>
      <c r="E13018">
        <f t="shared" si="1239"/>
        <v>5.0632926414035981E-2</v>
      </c>
      <c r="F13018">
        <f t="shared" si="1240"/>
        <v>3.2000010000000003</v>
      </c>
      <c r="G13018">
        <f t="shared" si="1241"/>
        <v>61.04815818894604</v>
      </c>
      <c r="H13018">
        <f t="shared" si="1242"/>
        <v>3.4048145205788215E-2</v>
      </c>
      <c r="I13018">
        <f t="shared" si="1243"/>
        <v>2.1518428110539602</v>
      </c>
    </row>
    <row r="13019" spans="1:9">
      <c r="A13019">
        <v>139.199997</v>
      </c>
      <c r="B13019">
        <v>62.900002000000001</v>
      </c>
      <c r="C13019">
        <v>1.72</v>
      </c>
      <c r="D13019">
        <f t="shared" si="1238"/>
        <v>60</v>
      </c>
      <c r="E13019">
        <f t="shared" si="1239"/>
        <v>4.6104958788395593E-2</v>
      </c>
      <c r="F13019">
        <f t="shared" si="1240"/>
        <v>2.9000020000000006</v>
      </c>
      <c r="G13019">
        <f t="shared" si="1241"/>
        <v>60.948301831810802</v>
      </c>
      <c r="H13019">
        <f t="shared" si="1242"/>
        <v>3.1028618539458843E-2</v>
      </c>
      <c r="I13019">
        <f t="shared" si="1243"/>
        <v>1.9517001681891983</v>
      </c>
    </row>
    <row r="13020" spans="1:9">
      <c r="A13020">
        <v>160.800003</v>
      </c>
      <c r="B13020">
        <v>62.5</v>
      </c>
      <c r="C13020">
        <v>1.97</v>
      </c>
      <c r="D13020">
        <f t="shared" si="1238"/>
        <v>60</v>
      </c>
      <c r="E13020">
        <f t="shared" si="1239"/>
        <v>0.04</v>
      </c>
      <c r="F13020">
        <f t="shared" si="1240"/>
        <v>2.5</v>
      </c>
      <c r="G13020">
        <f t="shared" si="1241"/>
        <v>60.324199599715598</v>
      </c>
      <c r="H13020">
        <f t="shared" si="1242"/>
        <v>3.481280640455043E-2</v>
      </c>
      <c r="I13020">
        <f t="shared" si="1243"/>
        <v>2.1758004002844018</v>
      </c>
    </row>
    <row r="13021" spans="1:9">
      <c r="A13021">
        <v>163.199997</v>
      </c>
      <c r="B13021">
        <v>62.599997999999999</v>
      </c>
      <c r="C13021">
        <v>1.94</v>
      </c>
      <c r="D13021">
        <f t="shared" si="1238"/>
        <v>60</v>
      </c>
      <c r="E13021">
        <f t="shared" si="1239"/>
        <v>4.1533515703946179E-2</v>
      </c>
      <c r="F13021">
        <f t="shared" si="1240"/>
        <v>2.5999979999999994</v>
      </c>
      <c r="G13021">
        <f t="shared" si="1241"/>
        <v>60.399091867567023</v>
      </c>
      <c r="H13021">
        <f t="shared" si="1242"/>
        <v>3.5158246050310996E-2</v>
      </c>
      <c r="I13021">
        <f t="shared" si="1243"/>
        <v>2.2009061324329764</v>
      </c>
    </row>
    <row r="13022" spans="1:9">
      <c r="A13022">
        <v>148.800003</v>
      </c>
      <c r="B13022">
        <v>61.700001</v>
      </c>
      <c r="C13022">
        <v>1.78</v>
      </c>
      <c r="D13022">
        <f t="shared" si="1238"/>
        <v>60</v>
      </c>
      <c r="E13022">
        <f t="shared" si="1239"/>
        <v>2.7552689991042306E-2</v>
      </c>
      <c r="F13022">
        <f t="shared" si="1240"/>
        <v>1.7000010000000003</v>
      </c>
      <c r="G13022">
        <f t="shared" si="1241"/>
        <v>60.798517296107953</v>
      </c>
      <c r="H13022">
        <f t="shared" si="1242"/>
        <v>1.4610756714445557E-2</v>
      </c>
      <c r="I13022">
        <f t="shared" si="1243"/>
        <v>0.90148370389204757</v>
      </c>
    </row>
    <row r="13023" spans="1:9">
      <c r="A13023">
        <v>184.800003</v>
      </c>
      <c r="B13023">
        <v>61.200001</v>
      </c>
      <c r="C13023">
        <v>2.2799999999999998</v>
      </c>
      <c r="D13023">
        <f t="shared" si="1238"/>
        <v>60</v>
      </c>
      <c r="E13023">
        <f t="shared" si="1239"/>
        <v>1.9607859156734332E-2</v>
      </c>
      <c r="F13023">
        <f t="shared" si="1240"/>
        <v>1.2000010000000003</v>
      </c>
      <c r="G13023">
        <f t="shared" si="1241"/>
        <v>59.550312831917537</v>
      </c>
      <c r="H13023">
        <f t="shared" si="1242"/>
        <v>2.6955688580502849E-2</v>
      </c>
      <c r="I13023">
        <f t="shared" si="1243"/>
        <v>1.6496881680824629</v>
      </c>
    </row>
    <row r="13024" spans="1:9">
      <c r="A13024">
        <v>148.800003</v>
      </c>
      <c r="B13024">
        <v>60</v>
      </c>
      <c r="C13024">
        <v>1.84</v>
      </c>
      <c r="D13024">
        <f t="shared" si="1238"/>
        <v>60</v>
      </c>
      <c r="E13024">
        <f t="shared" si="1239"/>
        <v>0</v>
      </c>
      <c r="F13024">
        <f t="shared" si="1240"/>
        <v>0</v>
      </c>
      <c r="G13024">
        <f t="shared" si="1241"/>
        <v>60.648732760405103</v>
      </c>
      <c r="H13024">
        <f t="shared" si="1242"/>
        <v>1.0812212673418387E-2</v>
      </c>
      <c r="I13024">
        <f t="shared" si="1243"/>
        <v>0.64873276040510319</v>
      </c>
    </row>
    <row r="13025" spans="1:9">
      <c r="A13025">
        <v>213.60000600000001</v>
      </c>
      <c r="B13025">
        <v>60.400002000000001</v>
      </c>
      <c r="C13025">
        <v>2.64</v>
      </c>
      <c r="D13025">
        <f t="shared" si="1238"/>
        <v>60</v>
      </c>
      <c r="E13025">
        <f t="shared" si="1239"/>
        <v>6.6225494495844662E-3</v>
      </c>
      <c r="F13025">
        <f t="shared" si="1240"/>
        <v>0.40000200000000063</v>
      </c>
      <c r="G13025">
        <f t="shared" si="1241"/>
        <v>58.65160561770044</v>
      </c>
      <c r="H13025">
        <f t="shared" si="1242"/>
        <v>2.8946959013338453E-2</v>
      </c>
      <c r="I13025">
        <f t="shared" si="1243"/>
        <v>1.7483963822995605</v>
      </c>
    </row>
    <row r="13026" spans="1:9">
      <c r="A13026">
        <v>266.39999399999999</v>
      </c>
      <c r="B13026">
        <v>60.299999</v>
      </c>
      <c r="C13026">
        <v>3.33</v>
      </c>
      <c r="D13026">
        <f t="shared" ref="D13026:D13089" si="1244">IF(C13026&lt;=$L$7, $L$6,(IF(C13026&lt;=$L$7,C13026*D13026,($L$6*$L$7)+($L$10*(C13026-$L$7))))/C13026)</f>
        <v>60</v>
      </c>
      <c r="E13026">
        <f t="shared" ref="E13026:E13089" si="1245">ABS(B13026-D13026)/B13026</f>
        <v>4.9751078768674557E-3</v>
      </c>
      <c r="F13026">
        <f t="shared" ref="F13026:F13089" si="1246">ABS(B13026-D13026)</f>
        <v>0.29999899999999968</v>
      </c>
      <c r="G13026">
        <f t="shared" ref="G13026:G13089" si="1247">$L$16-($L$16/$L$18)*C13026</f>
        <v>56.929083457117663</v>
      </c>
      <c r="H13026">
        <f t="shared" ref="H13026:H13089" si="1248">ABS(B13026-G13026)/B13026</f>
        <v>5.5902414573544792E-2</v>
      </c>
      <c r="I13026">
        <f t="shared" ref="I13026:I13089" si="1249">ABS(B13026-G13026)</f>
        <v>3.3709155428823365</v>
      </c>
    </row>
    <row r="13027" spans="1:9">
      <c r="A13027">
        <v>280.79998799999998</v>
      </c>
      <c r="B13027">
        <v>59.400002000000001</v>
      </c>
      <c r="C13027">
        <v>3.52</v>
      </c>
      <c r="D13027">
        <f t="shared" si="1244"/>
        <v>60</v>
      </c>
      <c r="E13027">
        <f t="shared" si="1245"/>
        <v>1.0100976090876216E-2</v>
      </c>
      <c r="F13027">
        <f t="shared" si="1246"/>
        <v>0.59999799999999937</v>
      </c>
      <c r="G13027">
        <f t="shared" si="1247"/>
        <v>56.454765760725309</v>
      </c>
      <c r="H13027">
        <f t="shared" si="1248"/>
        <v>4.9583100001826468E-2</v>
      </c>
      <c r="I13027">
        <f t="shared" si="1249"/>
        <v>2.945236239274692</v>
      </c>
    </row>
    <row r="13028" spans="1:9">
      <c r="A13028">
        <v>314.39999399999999</v>
      </c>
      <c r="B13028">
        <v>59.900002000000001</v>
      </c>
      <c r="C13028">
        <v>3.74</v>
      </c>
      <c r="D13028">
        <f t="shared" si="1244"/>
        <v>60</v>
      </c>
      <c r="E13028">
        <f t="shared" si="1245"/>
        <v>1.6694156370812704E-3</v>
      </c>
      <c r="F13028">
        <f t="shared" si="1246"/>
        <v>9.9997999999999365E-2</v>
      </c>
      <c r="G13028">
        <f t="shared" si="1247"/>
        <v>55.905555796481522</v>
      </c>
      <c r="H13028">
        <f t="shared" si="1248"/>
        <v>6.6685243241201869E-2</v>
      </c>
      <c r="I13028">
        <f t="shared" si="1249"/>
        <v>3.9944462035184785</v>
      </c>
    </row>
    <row r="13029" spans="1:9">
      <c r="A13029">
        <v>314.39999399999999</v>
      </c>
      <c r="B13029">
        <v>60.099997999999999</v>
      </c>
      <c r="C13029">
        <v>3.89</v>
      </c>
      <c r="D13029">
        <f t="shared" si="1244"/>
        <v>60</v>
      </c>
      <c r="E13029">
        <f t="shared" si="1245"/>
        <v>1.6638602883148077E-3</v>
      </c>
      <c r="F13029">
        <f t="shared" si="1246"/>
        <v>9.9997999999999365E-2</v>
      </c>
      <c r="G13029">
        <f t="shared" si="1247"/>
        <v>55.531094457224398</v>
      </c>
      <c r="H13029">
        <f t="shared" si="1248"/>
        <v>7.6021692093493937E-2</v>
      </c>
      <c r="I13029">
        <f t="shared" si="1249"/>
        <v>4.5689035427756011</v>
      </c>
    </row>
    <row r="13030" spans="1:9">
      <c r="A13030">
        <v>348</v>
      </c>
      <c r="B13030">
        <v>59.700001</v>
      </c>
      <c r="C13030">
        <v>4.47</v>
      </c>
      <c r="D13030">
        <f t="shared" si="1244"/>
        <v>60</v>
      </c>
      <c r="E13030">
        <f t="shared" si="1245"/>
        <v>5.0251087935492614E-3</v>
      </c>
      <c r="F13030">
        <f t="shared" si="1246"/>
        <v>0.29999899999999968</v>
      </c>
      <c r="G13030">
        <f t="shared" si="1247"/>
        <v>54.083177278763515</v>
      </c>
      <c r="H13030">
        <f t="shared" si="1248"/>
        <v>9.4084147858498127E-2</v>
      </c>
      <c r="I13030">
        <f t="shared" si="1249"/>
        <v>5.6168237212364858</v>
      </c>
    </row>
    <row r="13031" spans="1:9">
      <c r="A13031">
        <v>364.79998799999998</v>
      </c>
      <c r="B13031">
        <v>59.099997999999999</v>
      </c>
      <c r="C13031">
        <v>4.63</v>
      </c>
      <c r="D13031">
        <f t="shared" si="1244"/>
        <v>60</v>
      </c>
      <c r="E13031">
        <f t="shared" si="1245"/>
        <v>1.5228460752232185E-2</v>
      </c>
      <c r="F13031">
        <f t="shared" si="1246"/>
        <v>0.90000200000000063</v>
      </c>
      <c r="G13031">
        <f t="shared" si="1247"/>
        <v>53.683751850222585</v>
      </c>
      <c r="H13031">
        <f t="shared" si="1248"/>
        <v>9.1645454028228809E-2</v>
      </c>
      <c r="I13031">
        <f t="shared" si="1249"/>
        <v>5.4162461497774146</v>
      </c>
    </row>
    <row r="13032" spans="1:9">
      <c r="A13032">
        <v>398.39999399999999</v>
      </c>
      <c r="B13032">
        <v>58.400002000000001</v>
      </c>
      <c r="C13032">
        <v>5.13</v>
      </c>
      <c r="D13032">
        <f t="shared" si="1244"/>
        <v>60</v>
      </c>
      <c r="E13032">
        <f t="shared" si="1245"/>
        <v>2.7397225089136116E-2</v>
      </c>
      <c r="F13032">
        <f t="shared" si="1246"/>
        <v>1.5999979999999994</v>
      </c>
      <c r="G13032">
        <f t="shared" si="1247"/>
        <v>52.435547386032169</v>
      </c>
      <c r="H13032">
        <f t="shared" si="1248"/>
        <v>0.10213106865934407</v>
      </c>
      <c r="I13032">
        <f t="shared" si="1249"/>
        <v>5.9644546139678312</v>
      </c>
    </row>
    <row r="13033" spans="1:9">
      <c r="A13033">
        <v>451.20001200000002</v>
      </c>
      <c r="B13033">
        <v>57.5</v>
      </c>
      <c r="C13033">
        <v>5.94</v>
      </c>
      <c r="D13033">
        <f t="shared" si="1244"/>
        <v>55.777777777777771</v>
      </c>
      <c r="E13033">
        <f t="shared" si="1245"/>
        <v>2.9951690821256149E-2</v>
      </c>
      <c r="F13033">
        <f t="shared" si="1246"/>
        <v>1.7222222222222285</v>
      </c>
      <c r="G13033">
        <f t="shared" si="1247"/>
        <v>50.413456154043693</v>
      </c>
      <c r="H13033">
        <f t="shared" si="1248"/>
        <v>0.12324424079924011</v>
      </c>
      <c r="I13033">
        <f t="shared" si="1249"/>
        <v>7.0865438459563066</v>
      </c>
    </row>
    <row r="13034" spans="1:9">
      <c r="A13034">
        <v>424.79998799999998</v>
      </c>
      <c r="B13034">
        <v>56.5</v>
      </c>
      <c r="C13034">
        <v>5.91</v>
      </c>
      <c r="D13034">
        <f t="shared" si="1244"/>
        <v>56.045685279187822</v>
      </c>
      <c r="E13034">
        <f t="shared" si="1245"/>
        <v>8.0409685099500534E-3</v>
      </c>
      <c r="F13034">
        <f t="shared" si="1246"/>
        <v>0.45431472081217805</v>
      </c>
      <c r="G13034">
        <f t="shared" si="1247"/>
        <v>50.488348421895118</v>
      </c>
      <c r="H13034">
        <f t="shared" si="1248"/>
        <v>0.10640091288681207</v>
      </c>
      <c r="I13034">
        <f t="shared" si="1249"/>
        <v>6.0116515781048818</v>
      </c>
    </row>
    <row r="13035" spans="1:9">
      <c r="A13035">
        <v>396</v>
      </c>
      <c r="B13035">
        <v>56.5</v>
      </c>
      <c r="C13035">
        <v>5.13</v>
      </c>
      <c r="D13035">
        <f t="shared" si="1244"/>
        <v>60</v>
      </c>
      <c r="E13035">
        <f t="shared" si="1245"/>
        <v>6.1946902654867256E-2</v>
      </c>
      <c r="F13035">
        <f t="shared" si="1246"/>
        <v>3.5</v>
      </c>
      <c r="G13035">
        <f t="shared" si="1247"/>
        <v>52.435547386032169</v>
      </c>
      <c r="H13035">
        <f t="shared" si="1248"/>
        <v>7.1937214406510269E-2</v>
      </c>
      <c r="I13035">
        <f t="shared" si="1249"/>
        <v>4.0644526139678305</v>
      </c>
    </row>
    <row r="13036" spans="1:9">
      <c r="A13036">
        <v>451.20001200000002</v>
      </c>
      <c r="B13036">
        <v>56.099997999999999</v>
      </c>
      <c r="C13036">
        <v>6.08</v>
      </c>
      <c r="D13036">
        <f t="shared" si="1244"/>
        <v>54.5625</v>
      </c>
      <c r="E13036">
        <f t="shared" si="1245"/>
        <v>2.7406382438730201E-2</v>
      </c>
      <c r="F13036">
        <f t="shared" si="1246"/>
        <v>1.5374979999999994</v>
      </c>
      <c r="G13036">
        <f t="shared" si="1247"/>
        <v>50.063958904070375</v>
      </c>
      <c r="H13036">
        <f t="shared" si="1248"/>
        <v>0.10759428362064512</v>
      </c>
      <c r="I13036">
        <f t="shared" si="1249"/>
        <v>6.036039095929624</v>
      </c>
    </row>
    <row r="13037" spans="1:9">
      <c r="A13037">
        <v>537.59997599999997</v>
      </c>
      <c r="B13037">
        <v>54.900002000000001</v>
      </c>
      <c r="C13037">
        <v>7.49</v>
      </c>
      <c r="D13037">
        <f t="shared" si="1244"/>
        <v>44.855807743658211</v>
      </c>
      <c r="E13037">
        <f t="shared" si="1245"/>
        <v>0.18295435137400887</v>
      </c>
      <c r="F13037">
        <f t="shared" si="1246"/>
        <v>10.04419425634179</v>
      </c>
      <c r="G13037">
        <f t="shared" si="1247"/>
        <v>46.544022315053404</v>
      </c>
      <c r="H13037">
        <f t="shared" si="1248"/>
        <v>0.15220363170381299</v>
      </c>
      <c r="I13037">
        <f t="shared" si="1249"/>
        <v>8.3559796849465968</v>
      </c>
    </row>
    <row r="13038" spans="1:9">
      <c r="A13038">
        <v>528</v>
      </c>
      <c r="B13038">
        <v>53</v>
      </c>
      <c r="C13038">
        <v>7.92</v>
      </c>
      <c r="D13038">
        <f t="shared" si="1244"/>
        <v>42.583333333333336</v>
      </c>
      <c r="E13038">
        <f t="shared" si="1245"/>
        <v>0.19654088050314461</v>
      </c>
      <c r="F13038">
        <f t="shared" si="1246"/>
        <v>10.416666666666664</v>
      </c>
      <c r="G13038">
        <f t="shared" si="1247"/>
        <v>45.470566475849651</v>
      </c>
      <c r="H13038">
        <f t="shared" si="1248"/>
        <v>0.14206478347453488</v>
      </c>
      <c r="I13038">
        <f t="shared" si="1249"/>
        <v>7.5294335241503489</v>
      </c>
    </row>
    <row r="13039" spans="1:9">
      <c r="A13039">
        <v>530.40002400000003</v>
      </c>
      <c r="B13039">
        <v>51</v>
      </c>
      <c r="C13039">
        <v>8.0300010000000004</v>
      </c>
      <c r="D13039">
        <f t="shared" si="1244"/>
        <v>42.04109102850672</v>
      </c>
      <c r="E13039">
        <f t="shared" si="1245"/>
        <v>0.17566488179398587</v>
      </c>
      <c r="F13039">
        <f t="shared" si="1246"/>
        <v>8.9589089714932797</v>
      </c>
      <c r="G13039">
        <f t="shared" si="1247"/>
        <v>45.195958997318826</v>
      </c>
      <c r="H13039">
        <f t="shared" si="1248"/>
        <v>0.11380472554276812</v>
      </c>
      <c r="I13039">
        <f t="shared" si="1249"/>
        <v>5.8040410026811742</v>
      </c>
    </row>
    <row r="13040" spans="1:9">
      <c r="A13040">
        <v>552</v>
      </c>
      <c r="B13040">
        <v>50.400002000000001</v>
      </c>
      <c r="C13040">
        <v>8.36</v>
      </c>
      <c r="D13040">
        <f t="shared" si="1244"/>
        <v>40.5</v>
      </c>
      <c r="E13040">
        <f t="shared" si="1245"/>
        <v>0.19642860331632528</v>
      </c>
      <c r="F13040">
        <f t="shared" si="1246"/>
        <v>9.9000020000000006</v>
      </c>
      <c r="G13040">
        <f t="shared" si="1247"/>
        <v>44.372146547362078</v>
      </c>
      <c r="H13040">
        <f t="shared" si="1248"/>
        <v>0.11960030185391506</v>
      </c>
      <c r="I13040">
        <f t="shared" si="1249"/>
        <v>6.0278554526379224</v>
      </c>
    </row>
    <row r="13041" spans="1:9">
      <c r="A13041">
        <v>547.20001200000002</v>
      </c>
      <c r="B13041">
        <v>49.5</v>
      </c>
      <c r="C13041">
        <v>8.52</v>
      </c>
      <c r="D13041">
        <f t="shared" si="1244"/>
        <v>39.795774647887328</v>
      </c>
      <c r="E13041">
        <f t="shared" si="1245"/>
        <v>0.19604495660833682</v>
      </c>
      <c r="F13041">
        <f t="shared" si="1246"/>
        <v>9.7042253521126725</v>
      </c>
      <c r="G13041">
        <f t="shared" si="1247"/>
        <v>43.972721118821148</v>
      </c>
      <c r="H13041">
        <f t="shared" si="1248"/>
        <v>0.11166219961977478</v>
      </c>
      <c r="I13041">
        <f t="shared" si="1249"/>
        <v>5.5272788811788516</v>
      </c>
    </row>
    <row r="13042" spans="1:9">
      <c r="A13042">
        <v>568.79998799999998</v>
      </c>
      <c r="B13042">
        <v>47.099997999999999</v>
      </c>
      <c r="C13042">
        <v>9.86</v>
      </c>
      <c r="D13042">
        <f t="shared" si="1244"/>
        <v>34.795131845841787</v>
      </c>
      <c r="E13042">
        <f t="shared" si="1245"/>
        <v>0.26124982328360635</v>
      </c>
      <c r="F13042">
        <f t="shared" si="1246"/>
        <v>12.304866154158212</v>
      </c>
      <c r="G13042">
        <f t="shared" si="1247"/>
        <v>40.627533154790832</v>
      </c>
      <c r="H13042">
        <f t="shared" si="1248"/>
        <v>0.13741964161461678</v>
      </c>
      <c r="I13042">
        <f t="shared" si="1249"/>
        <v>6.4724648452091671</v>
      </c>
    </row>
    <row r="13043" spans="1:9">
      <c r="A13043">
        <v>482.39999399999999</v>
      </c>
      <c r="B13043">
        <v>46.099997999999999</v>
      </c>
      <c r="C13043">
        <v>8.1100010000000005</v>
      </c>
      <c r="D13043">
        <f t="shared" si="1244"/>
        <v>41.655975504811892</v>
      </c>
      <c r="E13043">
        <f t="shared" si="1245"/>
        <v>9.6399624468272382E-2</v>
      </c>
      <c r="F13043">
        <f t="shared" si="1246"/>
        <v>4.4440224951881078</v>
      </c>
      <c r="G13043">
        <f t="shared" si="1247"/>
        <v>44.996246283048357</v>
      </c>
      <c r="H13043">
        <f t="shared" si="1248"/>
        <v>2.3942554551773344E-2</v>
      </c>
      <c r="I13043">
        <f t="shared" si="1249"/>
        <v>1.103751716951642</v>
      </c>
    </row>
    <row r="13044" spans="1:9">
      <c r="A13044">
        <v>530.40002400000003</v>
      </c>
      <c r="B13044">
        <v>47.299999</v>
      </c>
      <c r="C13044">
        <v>7.95</v>
      </c>
      <c r="D13044">
        <f t="shared" si="1244"/>
        <v>42.433962264150942</v>
      </c>
      <c r="E13044">
        <f t="shared" si="1245"/>
        <v>0.10287604310201058</v>
      </c>
      <c r="F13044">
        <f t="shared" si="1246"/>
        <v>4.8660367358490575</v>
      </c>
      <c r="G13044">
        <f t="shared" si="1247"/>
        <v>45.395674207998219</v>
      </c>
      <c r="H13044">
        <f t="shared" si="1248"/>
        <v>4.0260567278273734E-2</v>
      </c>
      <c r="I13044">
        <f t="shared" si="1249"/>
        <v>1.9043247920017805</v>
      </c>
    </row>
    <row r="13045" spans="1:9">
      <c r="A13045">
        <v>540</v>
      </c>
      <c r="B13045">
        <v>47.900002000000001</v>
      </c>
      <c r="C13045">
        <v>8.51</v>
      </c>
      <c r="D13045">
        <f t="shared" si="1244"/>
        <v>39.839012925969449</v>
      </c>
      <c r="E13045">
        <f t="shared" si="1245"/>
        <v>0.16828786508256413</v>
      </c>
      <c r="F13045">
        <f t="shared" si="1246"/>
        <v>8.0609890740305516</v>
      </c>
      <c r="G13045">
        <f t="shared" si="1247"/>
        <v>43.997685208104954</v>
      </c>
      <c r="H13045">
        <f t="shared" si="1248"/>
        <v>8.1467988078477452E-2</v>
      </c>
      <c r="I13045">
        <f t="shared" si="1249"/>
        <v>3.9023167918950463</v>
      </c>
    </row>
    <row r="13046" spans="1:9">
      <c r="A13046">
        <v>520.79998799999998</v>
      </c>
      <c r="B13046">
        <v>47.099997999999999</v>
      </c>
      <c r="C13046">
        <v>8.42</v>
      </c>
      <c r="D13046">
        <f t="shared" si="1244"/>
        <v>40.232779097387173</v>
      </c>
      <c r="E13046">
        <f t="shared" si="1245"/>
        <v>0.14580083214892761</v>
      </c>
      <c r="F13046">
        <f t="shared" si="1246"/>
        <v>6.8672189026128265</v>
      </c>
      <c r="G13046">
        <f t="shared" si="1247"/>
        <v>44.222362011659229</v>
      </c>
      <c r="H13046">
        <f t="shared" si="1248"/>
        <v>6.1096308079265117E-2</v>
      </c>
      <c r="I13046">
        <f t="shared" si="1249"/>
        <v>2.8776359883407707</v>
      </c>
    </row>
    <row r="13047" spans="1:9">
      <c r="A13047">
        <v>398.39999399999999</v>
      </c>
      <c r="B13047">
        <v>48.299999</v>
      </c>
      <c r="C13047">
        <v>5.57</v>
      </c>
      <c r="D13047">
        <f t="shared" si="1244"/>
        <v>59.283662477558345</v>
      </c>
      <c r="E13047">
        <f t="shared" si="1245"/>
        <v>0.22740504565141595</v>
      </c>
      <c r="F13047">
        <f t="shared" si="1246"/>
        <v>10.983663477558345</v>
      </c>
      <c r="G13047">
        <f t="shared" si="1247"/>
        <v>51.337127457544597</v>
      </c>
      <c r="H13047">
        <f t="shared" si="1248"/>
        <v>6.2880507669256819E-2</v>
      </c>
      <c r="I13047">
        <f t="shared" si="1249"/>
        <v>3.0371284575445969</v>
      </c>
    </row>
    <row r="13048" spans="1:9">
      <c r="A13048">
        <v>532.79998799999998</v>
      </c>
      <c r="B13048">
        <v>48.799999</v>
      </c>
      <c r="C13048">
        <v>7.84</v>
      </c>
      <c r="D13048">
        <f t="shared" si="1244"/>
        <v>42.987244897959179</v>
      </c>
      <c r="E13048">
        <f t="shared" si="1245"/>
        <v>0.11911381600726714</v>
      </c>
      <c r="F13048">
        <f t="shared" si="1246"/>
        <v>5.8127541020408202</v>
      </c>
      <c r="G13048">
        <f t="shared" si="1247"/>
        <v>45.670279190120112</v>
      </c>
      <c r="H13048">
        <f t="shared" si="1248"/>
        <v>6.4133603975686293E-2</v>
      </c>
      <c r="I13048">
        <f t="shared" si="1249"/>
        <v>3.1297198098798873</v>
      </c>
    </row>
    <row r="13049" spans="1:9">
      <c r="A13049">
        <v>559.20001200000002</v>
      </c>
      <c r="B13049">
        <v>48.900002000000001</v>
      </c>
      <c r="C13049">
        <v>8.3499990000000004</v>
      </c>
      <c r="D13049">
        <f t="shared" si="1244"/>
        <v>40.544914676037685</v>
      </c>
      <c r="E13049">
        <f t="shared" si="1245"/>
        <v>0.17086067448345535</v>
      </c>
      <c r="F13049">
        <f t="shared" si="1246"/>
        <v>8.3550873239623158</v>
      </c>
      <c r="G13049">
        <f t="shared" si="1247"/>
        <v>44.397113133054816</v>
      </c>
      <c r="H13049">
        <f t="shared" si="1248"/>
        <v>9.2083613144743517E-2</v>
      </c>
      <c r="I13049">
        <f t="shared" si="1249"/>
        <v>4.5028888669451845</v>
      </c>
    </row>
    <row r="13050" spans="1:9">
      <c r="A13050">
        <v>408</v>
      </c>
      <c r="B13050">
        <v>47.900002000000001</v>
      </c>
      <c r="C13050">
        <v>6.38</v>
      </c>
      <c r="D13050">
        <f t="shared" si="1244"/>
        <v>52.137931034482754</v>
      </c>
      <c r="E13050">
        <f t="shared" si="1245"/>
        <v>8.8474506420328627E-2</v>
      </c>
      <c r="F13050">
        <f t="shared" si="1246"/>
        <v>4.2379290344827538</v>
      </c>
      <c r="G13050">
        <f t="shared" si="1247"/>
        <v>49.315036225556128</v>
      </c>
      <c r="H13050">
        <f t="shared" si="1248"/>
        <v>2.9541423099650955E-2</v>
      </c>
      <c r="I13050">
        <f t="shared" si="1249"/>
        <v>1.415034225556127</v>
      </c>
    </row>
    <row r="13051" spans="1:9">
      <c r="A13051">
        <v>511.20001200000002</v>
      </c>
      <c r="B13051">
        <v>45.200001</v>
      </c>
      <c r="C13051">
        <v>9.76</v>
      </c>
      <c r="D13051">
        <f t="shared" si="1244"/>
        <v>35.120901639344261</v>
      </c>
      <c r="E13051">
        <f t="shared" si="1245"/>
        <v>0.22298891897492965</v>
      </c>
      <c r="F13051">
        <f t="shared" si="1246"/>
        <v>10.079099360655739</v>
      </c>
      <c r="G13051">
        <f t="shared" si="1247"/>
        <v>40.877174047628912</v>
      </c>
      <c r="H13051">
        <f t="shared" si="1248"/>
        <v>9.5637762317108965E-2</v>
      </c>
      <c r="I13051">
        <f t="shared" si="1249"/>
        <v>4.3228269523710878</v>
      </c>
    </row>
    <row r="13052" spans="1:9">
      <c r="A13052">
        <v>535.20001200000002</v>
      </c>
      <c r="B13052">
        <v>44.700001</v>
      </c>
      <c r="C13052">
        <v>9.1300000000000008</v>
      </c>
      <c r="D13052">
        <f t="shared" si="1244"/>
        <v>37.337349397590359</v>
      </c>
      <c r="E13052">
        <f t="shared" si="1245"/>
        <v>0.1647125601274515</v>
      </c>
      <c r="F13052">
        <f t="shared" si="1246"/>
        <v>7.3626516024096418</v>
      </c>
      <c r="G13052">
        <f t="shared" si="1247"/>
        <v>42.449911672508833</v>
      </c>
      <c r="H13052">
        <f t="shared" si="1248"/>
        <v>5.0337567721557043E-2</v>
      </c>
      <c r="I13052">
        <f t="shared" si="1249"/>
        <v>2.2500893274911675</v>
      </c>
    </row>
    <row r="13053" spans="1:9">
      <c r="A13053">
        <v>511.20001200000002</v>
      </c>
      <c r="B13053">
        <v>42.799999</v>
      </c>
      <c r="C13053">
        <v>10.33</v>
      </c>
      <c r="D13053">
        <f t="shared" si="1244"/>
        <v>33.348499515972897</v>
      </c>
      <c r="E13053">
        <f t="shared" si="1245"/>
        <v>0.2208294323564611</v>
      </c>
      <c r="F13053">
        <f t="shared" si="1246"/>
        <v>9.4514994840271029</v>
      </c>
      <c r="G13053">
        <f t="shared" si="1247"/>
        <v>39.454220958451842</v>
      </c>
      <c r="H13053">
        <f t="shared" si="1248"/>
        <v>7.817238597477906E-2</v>
      </c>
      <c r="I13053">
        <f t="shared" si="1249"/>
        <v>3.3457780415481579</v>
      </c>
    </row>
    <row r="13054" spans="1:9">
      <c r="A13054">
        <v>501.60000600000001</v>
      </c>
      <c r="B13054">
        <v>41.599997999999999</v>
      </c>
      <c r="C13054">
        <v>9.9499999999999993</v>
      </c>
      <c r="D13054">
        <f t="shared" si="1244"/>
        <v>34.507537688442213</v>
      </c>
      <c r="E13054">
        <f t="shared" si="1245"/>
        <v>0.17049184260917</v>
      </c>
      <c r="F13054">
        <f t="shared" si="1246"/>
        <v>7.0924603115577867</v>
      </c>
      <c r="G13054">
        <f t="shared" si="1247"/>
        <v>40.402856351236558</v>
      </c>
      <c r="H13054">
        <f t="shared" si="1248"/>
        <v>2.8777444863421424E-2</v>
      </c>
      <c r="I13054">
        <f t="shared" si="1249"/>
        <v>1.1971416487634414</v>
      </c>
    </row>
    <row r="13055" spans="1:9">
      <c r="A13055">
        <v>331.20001200000002</v>
      </c>
      <c r="B13055">
        <v>41</v>
      </c>
      <c r="C13055">
        <v>6.7100010000000001</v>
      </c>
      <c r="D13055">
        <f t="shared" si="1244"/>
        <v>49.721304512473246</v>
      </c>
      <c r="E13055">
        <f t="shared" si="1245"/>
        <v>0.21271474420666453</v>
      </c>
      <c r="F13055">
        <f t="shared" si="1246"/>
        <v>8.721304512473246</v>
      </c>
      <c r="G13055">
        <f t="shared" si="1247"/>
        <v>48.491218782781523</v>
      </c>
      <c r="H13055">
        <f t="shared" si="1248"/>
        <v>0.18271265323857375</v>
      </c>
      <c r="I13055">
        <f t="shared" si="1249"/>
        <v>7.4912187827815231</v>
      </c>
    </row>
    <row r="13056" spans="1:9">
      <c r="A13056">
        <v>453.60000600000001</v>
      </c>
      <c r="B13056">
        <v>40.700001</v>
      </c>
      <c r="C13056">
        <v>9.35</v>
      </c>
      <c r="D13056">
        <f t="shared" si="1244"/>
        <v>36.529411764705884</v>
      </c>
      <c r="E13056">
        <f t="shared" si="1245"/>
        <v>0.1024714774649297</v>
      </c>
      <c r="F13056">
        <f t="shared" si="1246"/>
        <v>4.1705892352941163</v>
      </c>
      <c r="G13056">
        <f t="shared" si="1247"/>
        <v>41.900701708265061</v>
      </c>
      <c r="H13056">
        <f t="shared" si="1248"/>
        <v>2.9501245178472114E-2</v>
      </c>
      <c r="I13056">
        <f t="shared" si="1249"/>
        <v>1.2007007082650603</v>
      </c>
    </row>
    <row r="13057" spans="1:9">
      <c r="A13057">
        <v>492</v>
      </c>
      <c r="B13057">
        <v>41.299999</v>
      </c>
      <c r="C13057">
        <v>8.9400010000000005</v>
      </c>
      <c r="D13057">
        <f t="shared" si="1244"/>
        <v>38.067110171464179</v>
      </c>
      <c r="E13057">
        <f t="shared" si="1245"/>
        <v>7.8278181763050902E-2</v>
      </c>
      <c r="F13057">
        <f t="shared" si="1246"/>
        <v>3.2328888285358204</v>
      </c>
      <c r="G13057">
        <f t="shared" si="1247"/>
        <v>42.92422687249227</v>
      </c>
      <c r="H13057">
        <f t="shared" si="1248"/>
        <v>3.932755234430562E-2</v>
      </c>
      <c r="I13057">
        <f t="shared" si="1249"/>
        <v>1.6242278724922699</v>
      </c>
    </row>
    <row r="13058" spans="1:9">
      <c r="A13058">
        <v>484.79998799999998</v>
      </c>
      <c r="B13058">
        <v>42.099997999999999</v>
      </c>
      <c r="C13058">
        <v>9.6100010000000005</v>
      </c>
      <c r="D13058">
        <f t="shared" si="1244"/>
        <v>35.622265075726837</v>
      </c>
      <c r="E13058">
        <f t="shared" si="1245"/>
        <v>0.15386539743477334</v>
      </c>
      <c r="F13058">
        <f t="shared" si="1246"/>
        <v>6.4777329242731625</v>
      </c>
      <c r="G13058">
        <f t="shared" si="1247"/>
        <v>41.251632890477111</v>
      </c>
      <c r="H13058">
        <f t="shared" si="1248"/>
        <v>2.0151191207251076E-2</v>
      </c>
      <c r="I13058">
        <f t="shared" si="1249"/>
        <v>0.84836510952288791</v>
      </c>
    </row>
    <row r="13059" spans="1:9">
      <c r="A13059">
        <v>482.39999399999999</v>
      </c>
      <c r="B13059">
        <v>41.700001</v>
      </c>
      <c r="C13059">
        <v>10.050000000000001</v>
      </c>
      <c r="D13059">
        <f t="shared" si="1244"/>
        <v>34.194029850746261</v>
      </c>
      <c r="E13059">
        <f t="shared" si="1245"/>
        <v>0.17999930381905119</v>
      </c>
      <c r="F13059">
        <f t="shared" si="1246"/>
        <v>7.5059711492537389</v>
      </c>
      <c r="G13059">
        <f t="shared" si="1247"/>
        <v>40.153215458398471</v>
      </c>
      <c r="H13059">
        <f t="shared" si="1248"/>
        <v>3.709317756614753E-2</v>
      </c>
      <c r="I13059">
        <f t="shared" si="1249"/>
        <v>1.5467855416015297</v>
      </c>
    </row>
    <row r="13060" spans="1:9">
      <c r="A13060">
        <v>458.39999399999999</v>
      </c>
      <c r="B13060">
        <v>43.200001</v>
      </c>
      <c r="C13060">
        <v>7.82</v>
      </c>
      <c r="D13060">
        <f t="shared" si="1244"/>
        <v>43.089514066496157</v>
      </c>
      <c r="E13060">
        <f t="shared" si="1245"/>
        <v>2.5575678459785912E-3</v>
      </c>
      <c r="F13060">
        <f t="shared" si="1246"/>
        <v>0.11048693350384298</v>
      </c>
      <c r="G13060">
        <f t="shared" si="1247"/>
        <v>45.720207368687724</v>
      </c>
      <c r="H13060">
        <f t="shared" si="1248"/>
        <v>5.8338109035870715E-2</v>
      </c>
      <c r="I13060">
        <f t="shared" si="1249"/>
        <v>2.5202063686877239</v>
      </c>
    </row>
    <row r="13061" spans="1:9">
      <c r="A13061">
        <v>477.60000600000001</v>
      </c>
      <c r="B13061">
        <v>43.400002000000001</v>
      </c>
      <c r="C13061">
        <v>8.8699999999999992</v>
      </c>
      <c r="D13061">
        <f t="shared" si="1244"/>
        <v>38.343855693348367</v>
      </c>
      <c r="E13061">
        <f t="shared" si="1245"/>
        <v>0.11650106160482743</v>
      </c>
      <c r="F13061">
        <f t="shared" si="1246"/>
        <v>5.0561463066516339</v>
      </c>
      <c r="G13061">
        <f t="shared" si="1247"/>
        <v>43.098977993887857</v>
      </c>
      <c r="H13061">
        <f t="shared" si="1248"/>
        <v>6.9360366875592227E-3</v>
      </c>
      <c r="I13061">
        <f t="shared" si="1249"/>
        <v>0.30102400611214364</v>
      </c>
    </row>
    <row r="13062" spans="1:9">
      <c r="A13062">
        <v>487.20001200000002</v>
      </c>
      <c r="B13062">
        <v>43.900002000000001</v>
      </c>
      <c r="C13062">
        <v>8.9700000000000006</v>
      </c>
      <c r="D13062">
        <f t="shared" si="1244"/>
        <v>37.949832775919731</v>
      </c>
      <c r="E13062">
        <f t="shared" si="1245"/>
        <v>0.1355391561048282</v>
      </c>
      <c r="F13062">
        <f t="shared" si="1246"/>
        <v>5.9501692240802697</v>
      </c>
      <c r="G13062">
        <f t="shared" si="1247"/>
        <v>42.84933710104977</v>
      </c>
      <c r="H13062">
        <f t="shared" si="1248"/>
        <v>2.3933140115807532E-2</v>
      </c>
      <c r="I13062">
        <f t="shared" si="1249"/>
        <v>1.050664898950231</v>
      </c>
    </row>
    <row r="13063" spans="1:9">
      <c r="A13063">
        <v>484.79998799999998</v>
      </c>
      <c r="B13063">
        <v>43.799999</v>
      </c>
      <c r="C13063">
        <v>8.7899999999999991</v>
      </c>
      <c r="D13063">
        <f t="shared" si="1244"/>
        <v>38.665529010238913</v>
      </c>
      <c r="E13063">
        <f t="shared" si="1245"/>
        <v>0.11722534490836602</v>
      </c>
      <c r="F13063">
        <f t="shared" si="1246"/>
        <v>5.1344699897610866</v>
      </c>
      <c r="G13063">
        <f t="shared" si="1247"/>
        <v>43.298690708158325</v>
      </c>
      <c r="H13063">
        <f t="shared" si="1248"/>
        <v>1.1445395052216194E-2</v>
      </c>
      <c r="I13063">
        <f t="shared" si="1249"/>
        <v>0.50130829184167425</v>
      </c>
    </row>
    <row r="13064" spans="1:9">
      <c r="A13064">
        <v>494.39999399999999</v>
      </c>
      <c r="B13064">
        <v>43</v>
      </c>
      <c r="C13064">
        <v>9.56</v>
      </c>
      <c r="D13064">
        <f t="shared" si="1244"/>
        <v>35.7928870292887</v>
      </c>
      <c r="E13064">
        <f t="shared" si="1245"/>
        <v>0.1676072783886349</v>
      </c>
      <c r="F13064">
        <f t="shared" si="1246"/>
        <v>7.2071129707113002</v>
      </c>
      <c r="G13064">
        <f t="shared" si="1247"/>
        <v>41.37645583330508</v>
      </c>
      <c r="H13064">
        <f t="shared" si="1248"/>
        <v>3.7756841085928368E-2</v>
      </c>
      <c r="I13064">
        <f t="shared" si="1249"/>
        <v>1.62354416669492</v>
      </c>
    </row>
    <row r="13065" spans="1:9">
      <c r="A13065">
        <v>482.39999399999999</v>
      </c>
      <c r="B13065">
        <v>41.599997999999999</v>
      </c>
      <c r="C13065">
        <v>10.210000000000001</v>
      </c>
      <c r="D13065">
        <f t="shared" si="1244"/>
        <v>33.705190989226246</v>
      </c>
      <c r="E13065">
        <f t="shared" si="1245"/>
        <v>0.18977902380605291</v>
      </c>
      <c r="F13065">
        <f t="shared" si="1246"/>
        <v>7.8948070107737536</v>
      </c>
      <c r="G13065">
        <f t="shared" si="1247"/>
        <v>39.753790029857541</v>
      </c>
      <c r="H13065">
        <f t="shared" si="1248"/>
        <v>4.4380001415924554E-2</v>
      </c>
      <c r="I13065">
        <f t="shared" si="1249"/>
        <v>1.8462079701424585</v>
      </c>
    </row>
    <row r="13066" spans="1:9">
      <c r="A13066">
        <v>492</v>
      </c>
      <c r="B13066">
        <v>41.299999</v>
      </c>
      <c r="C13066">
        <v>9.4499999999999993</v>
      </c>
      <c r="D13066">
        <f t="shared" si="1244"/>
        <v>36.174603174603178</v>
      </c>
      <c r="E13066">
        <f t="shared" si="1245"/>
        <v>0.12410159684015543</v>
      </c>
      <c r="F13066">
        <f t="shared" si="1246"/>
        <v>5.1253958253968221</v>
      </c>
      <c r="G13066">
        <f t="shared" si="1247"/>
        <v>41.651060815426973</v>
      </c>
      <c r="H13066">
        <f t="shared" si="1248"/>
        <v>8.5002862936382536E-3</v>
      </c>
      <c r="I13066">
        <f t="shared" si="1249"/>
        <v>0.35106181542697357</v>
      </c>
    </row>
    <row r="13067" spans="1:9">
      <c r="A13067">
        <v>477.60000600000001</v>
      </c>
      <c r="B13067">
        <v>41.200001</v>
      </c>
      <c r="C13067">
        <v>8.52</v>
      </c>
      <c r="D13067">
        <f t="shared" si="1244"/>
        <v>39.795774647887328</v>
      </c>
      <c r="E13067">
        <f t="shared" si="1245"/>
        <v>3.4083163058968684E-2</v>
      </c>
      <c r="F13067">
        <f t="shared" si="1246"/>
        <v>1.4042263521126728</v>
      </c>
      <c r="G13067">
        <f t="shared" si="1247"/>
        <v>43.972721118821148</v>
      </c>
      <c r="H13067">
        <f t="shared" si="1248"/>
        <v>6.7299030376750432E-2</v>
      </c>
      <c r="I13067">
        <f t="shared" si="1249"/>
        <v>2.7727201188211481</v>
      </c>
    </row>
    <row r="13068" spans="1:9">
      <c r="A13068">
        <v>494.39999399999999</v>
      </c>
      <c r="B13068">
        <v>41.900002000000001</v>
      </c>
      <c r="C13068">
        <v>9.39</v>
      </c>
      <c r="D13068">
        <f t="shared" si="1244"/>
        <v>36.386581469648561</v>
      </c>
      <c r="E13068">
        <f t="shared" si="1245"/>
        <v>0.13158520924059716</v>
      </c>
      <c r="F13068">
        <f t="shared" si="1246"/>
        <v>5.5134205303514392</v>
      </c>
      <c r="G13068">
        <f t="shared" si="1247"/>
        <v>41.800845351129823</v>
      </c>
      <c r="H13068">
        <f t="shared" si="1248"/>
        <v>2.3665070199800427E-3</v>
      </c>
      <c r="I13068">
        <f t="shared" si="1249"/>
        <v>9.9156648870177833E-2</v>
      </c>
    </row>
    <row r="13069" spans="1:9">
      <c r="A13069">
        <v>468</v>
      </c>
      <c r="B13069">
        <v>41.200001</v>
      </c>
      <c r="C13069">
        <v>9.5700009999999995</v>
      </c>
      <c r="D13069">
        <f t="shared" si="1244"/>
        <v>35.758617266602165</v>
      </c>
      <c r="E13069">
        <f t="shared" si="1245"/>
        <v>0.13207241750789847</v>
      </c>
      <c r="F13069">
        <f t="shared" si="1246"/>
        <v>5.441383733397835</v>
      </c>
      <c r="G13069">
        <f t="shared" si="1247"/>
        <v>41.351489247612349</v>
      </c>
      <c r="H13069">
        <f t="shared" si="1248"/>
        <v>3.6768991246468397E-3</v>
      </c>
      <c r="I13069">
        <f t="shared" si="1249"/>
        <v>0.15148824761234891</v>
      </c>
    </row>
    <row r="13070" spans="1:9">
      <c r="A13070">
        <v>463.20001200000002</v>
      </c>
      <c r="B13070">
        <v>41.299999</v>
      </c>
      <c r="C13070">
        <v>9.1300000000000008</v>
      </c>
      <c r="D13070">
        <f t="shared" si="1244"/>
        <v>37.337349397590359</v>
      </c>
      <c r="E13070">
        <f t="shared" si="1245"/>
        <v>9.5947934584929201E-2</v>
      </c>
      <c r="F13070">
        <f t="shared" si="1246"/>
        <v>3.9626496024096411</v>
      </c>
      <c r="G13070">
        <f t="shared" si="1247"/>
        <v>42.449911672508833</v>
      </c>
      <c r="H13070">
        <f t="shared" si="1248"/>
        <v>2.7842922526676892E-2</v>
      </c>
      <c r="I13070">
        <f t="shared" si="1249"/>
        <v>1.1499126725088331</v>
      </c>
    </row>
    <row r="13071" spans="1:9">
      <c r="A13071">
        <v>439.20001200000002</v>
      </c>
      <c r="B13071">
        <v>43</v>
      </c>
      <c r="C13071">
        <v>7.25</v>
      </c>
      <c r="D13071">
        <f t="shared" si="1244"/>
        <v>46.241379310344826</v>
      </c>
      <c r="E13071">
        <f t="shared" si="1245"/>
        <v>7.5380914194065715E-2</v>
      </c>
      <c r="F13071">
        <f t="shared" si="1246"/>
        <v>3.2413793103448256</v>
      </c>
      <c r="G13071">
        <f t="shared" si="1247"/>
        <v>47.143160457864802</v>
      </c>
      <c r="H13071">
        <f t="shared" si="1248"/>
        <v>9.6352568787553536E-2</v>
      </c>
      <c r="I13071">
        <f t="shared" si="1249"/>
        <v>4.143160457864802</v>
      </c>
    </row>
    <row r="13072" spans="1:9">
      <c r="A13072">
        <v>372</v>
      </c>
      <c r="B13072">
        <v>43.5</v>
      </c>
      <c r="C13072">
        <v>5.8</v>
      </c>
      <c r="D13072">
        <f t="shared" si="1244"/>
        <v>57.051724137931032</v>
      </c>
      <c r="E13072">
        <f t="shared" si="1245"/>
        <v>0.31153388822829958</v>
      </c>
      <c r="F13072">
        <f t="shared" si="1246"/>
        <v>13.551724137931032</v>
      </c>
      <c r="G13072">
        <f t="shared" si="1247"/>
        <v>50.762953404017011</v>
      </c>
      <c r="H13072">
        <f t="shared" si="1248"/>
        <v>0.16696444606935659</v>
      </c>
      <c r="I13072">
        <f t="shared" si="1249"/>
        <v>7.2629534040170114</v>
      </c>
    </row>
    <row r="13073" spans="1:9">
      <c r="A13073">
        <v>369.60000600000001</v>
      </c>
      <c r="B13073">
        <v>42.700001</v>
      </c>
      <c r="C13073">
        <v>6.07</v>
      </c>
      <c r="D13073">
        <f t="shared" si="1244"/>
        <v>54.647446457990107</v>
      </c>
      <c r="E13073">
        <f t="shared" si="1245"/>
        <v>0.27979965288502234</v>
      </c>
      <c r="F13073">
        <f t="shared" si="1246"/>
        <v>11.947445457990106</v>
      </c>
      <c r="G13073">
        <f t="shared" si="1247"/>
        <v>50.088922993354188</v>
      </c>
      <c r="H13073">
        <f t="shared" si="1248"/>
        <v>0.1730426655810661</v>
      </c>
      <c r="I13073">
        <f t="shared" si="1249"/>
        <v>7.3889219933541881</v>
      </c>
    </row>
    <row r="13074" spans="1:9">
      <c r="A13074">
        <v>381.60000600000001</v>
      </c>
      <c r="B13074">
        <v>41.200001</v>
      </c>
      <c r="C13074">
        <v>6.67</v>
      </c>
      <c r="D13074">
        <f t="shared" si="1244"/>
        <v>50.001499250374813</v>
      </c>
      <c r="E13074">
        <f t="shared" si="1245"/>
        <v>0.21362859312490826</v>
      </c>
      <c r="F13074">
        <f t="shared" si="1246"/>
        <v>8.8014982503748129</v>
      </c>
      <c r="G13074">
        <f t="shared" si="1247"/>
        <v>48.591077636325686</v>
      </c>
      <c r="H13074">
        <f t="shared" si="1248"/>
        <v>0.17939505963423849</v>
      </c>
      <c r="I13074">
        <f t="shared" si="1249"/>
        <v>7.3910766363256855</v>
      </c>
    </row>
    <row r="13075" spans="1:9">
      <c r="A13075">
        <v>381.60000600000001</v>
      </c>
      <c r="B13075">
        <v>41.5</v>
      </c>
      <c r="C13075">
        <v>6.63</v>
      </c>
      <c r="D13075">
        <f t="shared" si="1244"/>
        <v>50.285067873303163</v>
      </c>
      <c r="E13075">
        <f t="shared" si="1245"/>
        <v>0.21168838248923283</v>
      </c>
      <c r="F13075">
        <f t="shared" si="1246"/>
        <v>8.7850678733031629</v>
      </c>
      <c r="G13075">
        <f t="shared" si="1247"/>
        <v>48.690933993460916</v>
      </c>
      <c r="H13075">
        <f t="shared" si="1248"/>
        <v>0.17327551791472087</v>
      </c>
      <c r="I13075">
        <f t="shared" si="1249"/>
        <v>7.1909339934609164</v>
      </c>
    </row>
    <row r="13076" spans="1:9">
      <c r="A13076">
        <v>429.60000600000001</v>
      </c>
      <c r="B13076">
        <v>43.799999</v>
      </c>
      <c r="C13076">
        <v>6.94</v>
      </c>
      <c r="D13076">
        <f t="shared" si="1244"/>
        <v>48.172910662824201</v>
      </c>
      <c r="E13076">
        <f t="shared" si="1245"/>
        <v>9.983816809731437E-2</v>
      </c>
      <c r="F13076">
        <f t="shared" si="1246"/>
        <v>4.3729116628242011</v>
      </c>
      <c r="G13076">
        <f t="shared" si="1247"/>
        <v>47.917047225662856</v>
      </c>
      <c r="H13076">
        <f t="shared" si="1248"/>
        <v>9.3996536978524961E-2</v>
      </c>
      <c r="I13076">
        <f t="shared" si="1249"/>
        <v>4.117048225662856</v>
      </c>
    </row>
    <row r="13077" spans="1:9">
      <c r="A13077">
        <v>448.79998799999998</v>
      </c>
      <c r="B13077">
        <v>42.900002000000001</v>
      </c>
      <c r="C13077">
        <v>8.1999999999999993</v>
      </c>
      <c r="D13077">
        <f t="shared" si="1244"/>
        <v>41.23170731707318</v>
      </c>
      <c r="E13077">
        <f t="shared" si="1245"/>
        <v>3.8887986134052401E-2</v>
      </c>
      <c r="F13077">
        <f t="shared" si="1246"/>
        <v>1.6682946829268204</v>
      </c>
      <c r="G13077">
        <f t="shared" si="1247"/>
        <v>44.771571975903015</v>
      </c>
      <c r="H13077">
        <f t="shared" si="1248"/>
        <v>4.3626337730777134E-2</v>
      </c>
      <c r="I13077">
        <f t="shared" si="1249"/>
        <v>1.8715699759030144</v>
      </c>
    </row>
    <row r="13078" spans="1:9">
      <c r="A13078">
        <v>453.60000600000001</v>
      </c>
      <c r="B13078">
        <v>44.599997999999999</v>
      </c>
      <c r="C13078">
        <v>7.92</v>
      </c>
      <c r="D13078">
        <f t="shared" si="1244"/>
        <v>42.583333333333336</v>
      </c>
      <c r="E13078">
        <f t="shared" si="1245"/>
        <v>4.5216698589687465E-2</v>
      </c>
      <c r="F13078">
        <f t="shared" si="1246"/>
        <v>2.0166646666666637</v>
      </c>
      <c r="G13078">
        <f t="shared" si="1247"/>
        <v>45.470566475849651</v>
      </c>
      <c r="H13078">
        <f t="shared" si="1248"/>
        <v>1.9519473427995482E-2</v>
      </c>
      <c r="I13078">
        <f t="shared" si="1249"/>
        <v>0.87056847584965169</v>
      </c>
    </row>
    <row r="13079" spans="1:9">
      <c r="A13079">
        <v>420</v>
      </c>
      <c r="B13079">
        <v>46</v>
      </c>
      <c r="C13079">
        <v>6.68</v>
      </c>
      <c r="D13079">
        <f t="shared" si="1244"/>
        <v>49.931137724550901</v>
      </c>
      <c r="E13079">
        <f t="shared" si="1245"/>
        <v>8.5459515751106538E-2</v>
      </c>
      <c r="F13079">
        <f t="shared" si="1246"/>
        <v>3.9311377245509007</v>
      </c>
      <c r="G13079">
        <f t="shared" si="1247"/>
        <v>48.56611354704188</v>
      </c>
      <c r="H13079">
        <f t="shared" si="1248"/>
        <v>5.5785077109606084E-2</v>
      </c>
      <c r="I13079">
        <f t="shared" si="1249"/>
        <v>2.5661135470418799</v>
      </c>
    </row>
    <row r="13080" spans="1:9">
      <c r="A13080">
        <v>434.39999399999999</v>
      </c>
      <c r="B13080">
        <v>47.200001</v>
      </c>
      <c r="C13080">
        <v>6.66</v>
      </c>
      <c r="D13080">
        <f t="shared" si="1244"/>
        <v>50.072072072072075</v>
      </c>
      <c r="E13080">
        <f t="shared" si="1245"/>
        <v>6.0848962102184587E-2</v>
      </c>
      <c r="F13080">
        <f t="shared" si="1246"/>
        <v>2.8720710720720746</v>
      </c>
      <c r="G13080">
        <f t="shared" si="1247"/>
        <v>48.616041725609492</v>
      </c>
      <c r="H13080">
        <f t="shared" si="1248"/>
        <v>3.0000862195098076E-2</v>
      </c>
      <c r="I13080">
        <f t="shared" si="1249"/>
        <v>1.4160407256094913</v>
      </c>
    </row>
    <row r="13081" spans="1:9">
      <c r="A13081">
        <v>444</v>
      </c>
      <c r="B13081">
        <v>47.400002000000001</v>
      </c>
      <c r="C13081">
        <v>6.78</v>
      </c>
      <c r="D13081">
        <f t="shared" si="1244"/>
        <v>49.238938053097343</v>
      </c>
      <c r="E13081">
        <f t="shared" si="1245"/>
        <v>3.8796117626690017E-2</v>
      </c>
      <c r="F13081">
        <f t="shared" si="1246"/>
        <v>1.838936053097342</v>
      </c>
      <c r="G13081">
        <f t="shared" si="1247"/>
        <v>48.316472654203793</v>
      </c>
      <c r="H13081">
        <f t="shared" si="1248"/>
        <v>1.9334823112534719E-2</v>
      </c>
      <c r="I13081">
        <f t="shared" si="1249"/>
        <v>0.91647065420379192</v>
      </c>
    </row>
    <row r="13082" spans="1:9">
      <c r="A13082">
        <v>410.39999399999999</v>
      </c>
      <c r="B13082">
        <v>49.700001</v>
      </c>
      <c r="C13082">
        <v>5.64</v>
      </c>
      <c r="D13082">
        <f t="shared" si="1244"/>
        <v>58.585106382978729</v>
      </c>
      <c r="E13082">
        <f t="shared" si="1245"/>
        <v>0.17877475259967759</v>
      </c>
      <c r="F13082">
        <f t="shared" si="1246"/>
        <v>8.885105382978729</v>
      </c>
      <c r="G13082">
        <f t="shared" si="1247"/>
        <v>51.162378832557941</v>
      </c>
      <c r="H13082">
        <f t="shared" si="1248"/>
        <v>2.9424100666676865E-2</v>
      </c>
      <c r="I13082">
        <f t="shared" si="1249"/>
        <v>1.4623778325579408</v>
      </c>
    </row>
    <row r="13083" spans="1:9">
      <c r="A13083">
        <v>412.79998799999998</v>
      </c>
      <c r="B13083">
        <v>52</v>
      </c>
      <c r="C13083">
        <v>5.34</v>
      </c>
      <c r="D13083">
        <f t="shared" si="1244"/>
        <v>60</v>
      </c>
      <c r="E13083">
        <f t="shared" si="1245"/>
        <v>0.15384615384615385</v>
      </c>
      <c r="F13083">
        <f t="shared" si="1246"/>
        <v>8</v>
      </c>
      <c r="G13083">
        <f t="shared" si="1247"/>
        <v>51.911301511072196</v>
      </c>
      <c r="H13083">
        <f t="shared" si="1248"/>
        <v>1.7057401716885378E-3</v>
      </c>
      <c r="I13083">
        <f t="shared" si="1249"/>
        <v>8.8698488927803965E-2</v>
      </c>
    </row>
    <row r="13084" spans="1:9">
      <c r="A13084">
        <v>405.60000600000001</v>
      </c>
      <c r="B13084">
        <v>53.700001</v>
      </c>
      <c r="C13084">
        <v>5.35</v>
      </c>
      <c r="D13084">
        <f t="shared" si="1244"/>
        <v>60</v>
      </c>
      <c r="E13084">
        <f t="shared" si="1245"/>
        <v>0.11731841494751555</v>
      </c>
      <c r="F13084">
        <f t="shared" si="1246"/>
        <v>6.2999989999999997</v>
      </c>
      <c r="G13084">
        <f t="shared" si="1247"/>
        <v>51.886337421788383</v>
      </c>
      <c r="H13084">
        <f t="shared" si="1248"/>
        <v>3.377399524092406E-2</v>
      </c>
      <c r="I13084">
        <f t="shared" si="1249"/>
        <v>1.8136635782116173</v>
      </c>
    </row>
    <row r="13085" spans="1:9">
      <c r="A13085">
        <v>422.39999399999999</v>
      </c>
      <c r="B13085">
        <v>54.900002000000001</v>
      </c>
      <c r="C13085">
        <v>5.5</v>
      </c>
      <c r="D13085">
        <f t="shared" si="1244"/>
        <v>60</v>
      </c>
      <c r="E13085">
        <f t="shared" si="1245"/>
        <v>9.2896135049321121E-2</v>
      </c>
      <c r="F13085">
        <f t="shared" si="1246"/>
        <v>5.0999979999999994</v>
      </c>
      <c r="G13085">
        <f t="shared" si="1247"/>
        <v>51.511876082531259</v>
      </c>
      <c r="H13085">
        <f t="shared" si="1248"/>
        <v>6.1714495337700376E-2</v>
      </c>
      <c r="I13085">
        <f t="shared" si="1249"/>
        <v>3.3881259174687415</v>
      </c>
    </row>
    <row r="13086" spans="1:9">
      <c r="A13086">
        <v>439.20001200000002</v>
      </c>
      <c r="B13086">
        <v>55.700001</v>
      </c>
      <c r="C13086">
        <v>5.81</v>
      </c>
      <c r="D13086">
        <f t="shared" si="1244"/>
        <v>56.958691910499141</v>
      </c>
      <c r="E13086">
        <f t="shared" si="1245"/>
        <v>2.2597682009002848E-2</v>
      </c>
      <c r="F13086">
        <f t="shared" si="1246"/>
        <v>1.2586909104991406</v>
      </c>
      <c r="G13086">
        <f t="shared" si="1247"/>
        <v>50.737989314733198</v>
      </c>
      <c r="H13086">
        <f t="shared" si="1248"/>
        <v>8.9084588800398795E-2</v>
      </c>
      <c r="I13086">
        <f t="shared" si="1249"/>
        <v>4.9620116852668019</v>
      </c>
    </row>
    <row r="13087" spans="1:9">
      <c r="A13087">
        <v>429.60000600000001</v>
      </c>
      <c r="B13087">
        <v>56.400002000000001</v>
      </c>
      <c r="C13087">
        <v>5.81</v>
      </c>
      <c r="D13087">
        <f t="shared" si="1244"/>
        <v>56.958691910499141</v>
      </c>
      <c r="E13087">
        <f t="shared" si="1245"/>
        <v>9.905849125663866E-3</v>
      </c>
      <c r="F13087">
        <f t="shared" si="1246"/>
        <v>0.5586899104991403</v>
      </c>
      <c r="G13087">
        <f t="shared" si="1247"/>
        <v>50.737989314733198</v>
      </c>
      <c r="H13087">
        <f t="shared" si="1248"/>
        <v>0.10039029227812443</v>
      </c>
      <c r="I13087">
        <f t="shared" si="1249"/>
        <v>5.6620126852668022</v>
      </c>
    </row>
    <row r="13088" spans="1:9">
      <c r="A13088">
        <v>432</v>
      </c>
      <c r="B13088">
        <v>57.200001</v>
      </c>
      <c r="C13088">
        <v>5.87</v>
      </c>
      <c r="D13088">
        <f t="shared" si="1244"/>
        <v>56.407155025553664</v>
      </c>
      <c r="E13088">
        <f t="shared" si="1245"/>
        <v>1.3860943366877506E-2</v>
      </c>
      <c r="F13088">
        <f t="shared" si="1246"/>
        <v>0.79284597444633675</v>
      </c>
      <c r="G13088">
        <f t="shared" si="1247"/>
        <v>50.588204779030349</v>
      </c>
      <c r="H13088">
        <f t="shared" si="1248"/>
        <v>0.11559084100312605</v>
      </c>
      <c r="I13088">
        <f t="shared" si="1249"/>
        <v>6.6117962209696515</v>
      </c>
    </row>
    <row r="13089" spans="1:9">
      <c r="A13089">
        <v>482.39999399999999</v>
      </c>
      <c r="B13089">
        <v>57.900002000000001</v>
      </c>
      <c r="C13089">
        <v>6.14</v>
      </c>
      <c r="D13089">
        <f t="shared" si="1244"/>
        <v>54.058631921824109</v>
      </c>
      <c r="E13089">
        <f t="shared" si="1245"/>
        <v>6.6344904067117169E-2</v>
      </c>
      <c r="F13089">
        <f t="shared" si="1246"/>
        <v>3.8413700781758919</v>
      </c>
      <c r="G13089">
        <f t="shared" si="1247"/>
        <v>49.914174368367526</v>
      </c>
      <c r="H13089">
        <f t="shared" si="1248"/>
        <v>0.13792447937449942</v>
      </c>
      <c r="I13089">
        <f t="shared" si="1249"/>
        <v>7.9858276316324748</v>
      </c>
    </row>
    <row r="13090" spans="1:9">
      <c r="A13090">
        <v>444</v>
      </c>
      <c r="B13090">
        <v>58</v>
      </c>
      <c r="C13090">
        <v>5.75</v>
      </c>
      <c r="D13090">
        <f t="shared" ref="D13090:D13153" si="1250">IF(C13090&lt;=$L$7, $L$6,(IF(C13090&lt;=$L$7,C13090*D13090,($L$6*$L$7)+($L$10*(C13090-$L$7))))/C13090)</f>
        <v>57.521739130434781</v>
      </c>
      <c r="E13090">
        <f t="shared" ref="E13090:E13153" si="1251">ABS(B13090-D13090)/B13090</f>
        <v>8.2458770614692867E-3</v>
      </c>
      <c r="F13090">
        <f t="shared" ref="F13090:F13153" si="1252">ABS(B13090-D13090)</f>
        <v>0.47826086956521863</v>
      </c>
      <c r="G13090">
        <f t="shared" ref="G13090:G13153" si="1253">$L$16-($L$16/$L$18)*C13090</f>
        <v>50.887773850436048</v>
      </c>
      <c r="H13090">
        <f t="shared" ref="H13090:H13153" si="1254">ABS(B13090-G13090)/B13090</f>
        <v>0.12262458878558538</v>
      </c>
      <c r="I13090">
        <f t="shared" ref="I13090:I13153" si="1255">ABS(B13090-G13090)</f>
        <v>7.112226149563952</v>
      </c>
    </row>
    <row r="13091" spans="1:9">
      <c r="A13091">
        <v>434.39999399999999</v>
      </c>
      <c r="B13091">
        <v>58.200001</v>
      </c>
      <c r="C13091">
        <v>5.76</v>
      </c>
      <c r="D13091">
        <f t="shared" si="1250"/>
        <v>57.427083333333329</v>
      </c>
      <c r="E13091">
        <f t="shared" si="1251"/>
        <v>1.3280372051310991E-2</v>
      </c>
      <c r="F13091">
        <f t="shared" si="1252"/>
        <v>0.77291766666667172</v>
      </c>
      <c r="G13091">
        <f t="shared" si="1253"/>
        <v>50.862809761152242</v>
      </c>
      <c r="H13091">
        <f t="shared" si="1254"/>
        <v>0.12606857582094816</v>
      </c>
      <c r="I13091">
        <f t="shared" si="1255"/>
        <v>7.3371912388477583</v>
      </c>
    </row>
    <row r="13092" spans="1:9">
      <c r="A13092">
        <v>417.60000600000001</v>
      </c>
      <c r="B13092">
        <v>57.900002000000001</v>
      </c>
      <c r="C13092">
        <v>5.56</v>
      </c>
      <c r="D13092">
        <f t="shared" si="1250"/>
        <v>59.384892086330943</v>
      </c>
      <c r="E13092">
        <f t="shared" si="1251"/>
        <v>2.5645769171665011E-2</v>
      </c>
      <c r="F13092">
        <f t="shared" si="1252"/>
        <v>1.4848900863309424</v>
      </c>
      <c r="G13092">
        <f t="shared" si="1253"/>
        <v>51.36209154682841</v>
      </c>
      <c r="H13092">
        <f t="shared" si="1254"/>
        <v>0.1129172750835413</v>
      </c>
      <c r="I13092">
        <f t="shared" si="1255"/>
        <v>6.537910453171591</v>
      </c>
    </row>
    <row r="13093" spans="1:9">
      <c r="A13093">
        <v>448.79998799999998</v>
      </c>
      <c r="B13093">
        <v>58.099997999999999</v>
      </c>
      <c r="C13093">
        <v>5.94</v>
      </c>
      <c r="D13093">
        <f t="shared" si="1250"/>
        <v>55.777777777777771</v>
      </c>
      <c r="E13093">
        <f t="shared" si="1251"/>
        <v>3.9969368367658603E-2</v>
      </c>
      <c r="F13093">
        <f t="shared" si="1252"/>
        <v>2.3222202222222279</v>
      </c>
      <c r="G13093">
        <f t="shared" si="1253"/>
        <v>50.413456154043693</v>
      </c>
      <c r="H13093">
        <f t="shared" si="1254"/>
        <v>0.13229848727286198</v>
      </c>
      <c r="I13093">
        <f t="shared" si="1255"/>
        <v>7.686541845956306</v>
      </c>
    </row>
    <row r="13094" spans="1:9">
      <c r="A13094">
        <v>432</v>
      </c>
      <c r="B13094">
        <v>58.099997999999999</v>
      </c>
      <c r="C13094">
        <v>5.6</v>
      </c>
      <c r="D13094">
        <f t="shared" si="1250"/>
        <v>58.982142857142861</v>
      </c>
      <c r="E13094">
        <f t="shared" si="1251"/>
        <v>1.5183216652483565E-2</v>
      </c>
      <c r="F13094">
        <f t="shared" si="1252"/>
        <v>0.88214485714286184</v>
      </c>
      <c r="G13094">
        <f t="shared" si="1253"/>
        <v>51.262235189693179</v>
      </c>
      <c r="H13094">
        <f t="shared" si="1254"/>
        <v>0.11768955328202972</v>
      </c>
      <c r="I13094">
        <f t="shared" si="1255"/>
        <v>6.8377628103068204</v>
      </c>
    </row>
    <row r="13095" spans="1:9">
      <c r="A13095">
        <v>376.79998799999998</v>
      </c>
      <c r="B13095">
        <v>57.799999</v>
      </c>
      <c r="C13095">
        <v>5.12</v>
      </c>
      <c r="D13095">
        <f t="shared" si="1250"/>
        <v>60</v>
      </c>
      <c r="E13095">
        <f t="shared" si="1251"/>
        <v>3.806230169657962E-2</v>
      </c>
      <c r="F13095">
        <f t="shared" si="1252"/>
        <v>2.2000010000000003</v>
      </c>
      <c r="G13095">
        <f t="shared" si="1253"/>
        <v>52.460511475315975</v>
      </c>
      <c r="H13095">
        <f t="shared" si="1254"/>
        <v>9.2378678495894512E-2</v>
      </c>
      <c r="I13095">
        <f t="shared" si="1255"/>
        <v>5.3394875246840243</v>
      </c>
    </row>
    <row r="13096" spans="1:9">
      <c r="A13096">
        <v>393.60000600000001</v>
      </c>
      <c r="B13096">
        <v>57.5</v>
      </c>
      <c r="C13096">
        <v>5.22</v>
      </c>
      <c r="D13096">
        <f t="shared" si="1250"/>
        <v>60</v>
      </c>
      <c r="E13096">
        <f t="shared" si="1251"/>
        <v>4.3478260869565216E-2</v>
      </c>
      <c r="F13096">
        <f t="shared" si="1252"/>
        <v>2.5</v>
      </c>
      <c r="G13096">
        <f t="shared" si="1253"/>
        <v>52.210870582477895</v>
      </c>
      <c r="H13096">
        <f t="shared" si="1254"/>
        <v>9.1984859435167043E-2</v>
      </c>
      <c r="I13096">
        <f t="shared" si="1255"/>
        <v>5.2891294175221049</v>
      </c>
    </row>
    <row r="13097" spans="1:9">
      <c r="A13097">
        <v>417.60000600000001</v>
      </c>
      <c r="B13097">
        <v>58</v>
      </c>
      <c r="C13097">
        <v>5.54</v>
      </c>
      <c r="D13097">
        <f t="shared" si="1250"/>
        <v>59.588447653429604</v>
      </c>
      <c r="E13097">
        <f t="shared" si="1251"/>
        <v>2.7387028507406968E-2</v>
      </c>
      <c r="F13097">
        <f t="shared" si="1252"/>
        <v>1.5884476534296041</v>
      </c>
      <c r="G13097">
        <f t="shared" si="1253"/>
        <v>51.412019725396021</v>
      </c>
      <c r="H13097">
        <f t="shared" si="1254"/>
        <v>0.11358586680351687</v>
      </c>
      <c r="I13097">
        <f t="shared" si="1255"/>
        <v>6.5879802746039786</v>
      </c>
    </row>
    <row r="13098" spans="1:9">
      <c r="A13098">
        <v>434.39999399999999</v>
      </c>
      <c r="B13098">
        <v>57.599997999999999</v>
      </c>
      <c r="C13098">
        <v>5.91</v>
      </c>
      <c r="D13098">
        <f t="shared" si="1250"/>
        <v>56.045685279187822</v>
      </c>
      <c r="E13098">
        <f t="shared" si="1251"/>
        <v>2.6984596784398802E-2</v>
      </c>
      <c r="F13098">
        <f t="shared" si="1252"/>
        <v>1.5543127208121774</v>
      </c>
      <c r="G13098">
        <f t="shared" si="1253"/>
        <v>50.488348421895118</v>
      </c>
      <c r="H13098">
        <f t="shared" si="1254"/>
        <v>0.12346614279578415</v>
      </c>
      <c r="I13098">
        <f t="shared" si="1255"/>
        <v>7.1116495781048812</v>
      </c>
    </row>
    <row r="13099" spans="1:9">
      <c r="A13099">
        <v>446.39999399999999</v>
      </c>
      <c r="B13099">
        <v>56.799999</v>
      </c>
      <c r="C13099">
        <v>5.98</v>
      </c>
      <c r="D13099">
        <f t="shared" si="1250"/>
        <v>55.424749163879596</v>
      </c>
      <c r="E13099">
        <f t="shared" si="1251"/>
        <v>2.4212145428389942E-2</v>
      </c>
      <c r="F13099">
        <f t="shared" si="1252"/>
        <v>1.3752498361204033</v>
      </c>
      <c r="G13099">
        <f t="shared" si="1253"/>
        <v>50.313599796908463</v>
      </c>
      <c r="H13099">
        <f t="shared" si="1254"/>
        <v>0.11419717107902655</v>
      </c>
      <c r="I13099">
        <f t="shared" si="1255"/>
        <v>6.4863992030915369</v>
      </c>
    </row>
    <row r="13100" spans="1:9">
      <c r="A13100">
        <v>417.60000600000001</v>
      </c>
      <c r="B13100">
        <v>56.599997999999999</v>
      </c>
      <c r="C13100">
        <v>5.85</v>
      </c>
      <c r="D13100">
        <f t="shared" si="1250"/>
        <v>56.589743589743598</v>
      </c>
      <c r="E13100">
        <f t="shared" si="1251"/>
        <v>1.811733324867089E-4</v>
      </c>
      <c r="F13100">
        <f t="shared" si="1252"/>
        <v>1.0254410256401059E-2</v>
      </c>
      <c r="G13100">
        <f t="shared" si="1253"/>
        <v>50.638132957597968</v>
      </c>
      <c r="H13100">
        <f t="shared" si="1254"/>
        <v>0.10533330835810333</v>
      </c>
      <c r="I13100">
        <f t="shared" si="1255"/>
        <v>5.9618650424020316</v>
      </c>
    </row>
    <row r="13101" spans="1:9">
      <c r="A13101">
        <v>441.60000600000001</v>
      </c>
      <c r="B13101">
        <v>56.700001</v>
      </c>
      <c r="C13101">
        <v>6</v>
      </c>
      <c r="D13101">
        <f t="shared" si="1250"/>
        <v>55.25</v>
      </c>
      <c r="E13101">
        <f t="shared" si="1251"/>
        <v>2.5573209425516594E-2</v>
      </c>
      <c r="F13101">
        <f t="shared" si="1252"/>
        <v>1.4500010000000003</v>
      </c>
      <c r="G13101">
        <f t="shared" si="1253"/>
        <v>50.263671618340844</v>
      </c>
      <c r="H13101">
        <f t="shared" si="1254"/>
        <v>0.11351550737466753</v>
      </c>
      <c r="I13101">
        <f t="shared" si="1255"/>
        <v>6.4363293816591565</v>
      </c>
    </row>
    <row r="13102" spans="1:9">
      <c r="A13102">
        <v>422.39999399999999</v>
      </c>
      <c r="B13102">
        <v>57.599997999999999</v>
      </c>
      <c r="C13102">
        <v>5.52</v>
      </c>
      <c r="D13102">
        <f t="shared" si="1250"/>
        <v>59.79347826086957</v>
      </c>
      <c r="E13102">
        <f t="shared" si="1251"/>
        <v>3.8081255851251425E-2</v>
      </c>
      <c r="F13102">
        <f t="shared" si="1252"/>
        <v>2.1934802608695705</v>
      </c>
      <c r="G13102">
        <f t="shared" si="1253"/>
        <v>51.461947903963647</v>
      </c>
      <c r="H13102">
        <f t="shared" si="1254"/>
        <v>0.10656337342297047</v>
      </c>
      <c r="I13102">
        <f t="shared" si="1255"/>
        <v>6.138050096036352</v>
      </c>
    </row>
    <row r="13103" spans="1:9">
      <c r="A13103">
        <v>448.79998799999998</v>
      </c>
      <c r="B13103">
        <v>57</v>
      </c>
      <c r="C13103">
        <v>6.2</v>
      </c>
      <c r="D13103">
        <f t="shared" si="1250"/>
        <v>53.564516129032263</v>
      </c>
      <c r="E13103">
        <f t="shared" si="1251"/>
        <v>6.0271646859083101E-2</v>
      </c>
      <c r="F13103">
        <f t="shared" si="1252"/>
        <v>3.4354838709677367</v>
      </c>
      <c r="G13103">
        <f t="shared" si="1253"/>
        <v>49.764389832664676</v>
      </c>
      <c r="H13103">
        <f t="shared" si="1254"/>
        <v>0.1269405292514969</v>
      </c>
      <c r="I13103">
        <f t="shared" si="1255"/>
        <v>7.2356101673353237</v>
      </c>
    </row>
    <row r="13104" spans="1:9">
      <c r="A13104">
        <v>439.20001200000002</v>
      </c>
      <c r="B13104">
        <v>56.400002000000001</v>
      </c>
      <c r="C13104">
        <v>6.12</v>
      </c>
      <c r="D13104">
        <f t="shared" si="1250"/>
        <v>54.225490196078432</v>
      </c>
      <c r="E13104">
        <f t="shared" si="1251"/>
        <v>3.8555172461191903E-2</v>
      </c>
      <c r="F13104">
        <f t="shared" si="1252"/>
        <v>2.1745118039215683</v>
      </c>
      <c r="G13104">
        <f t="shared" si="1253"/>
        <v>49.964102546935145</v>
      </c>
      <c r="H13104">
        <f t="shared" si="1254"/>
        <v>0.11411168838371417</v>
      </c>
      <c r="I13104">
        <f t="shared" si="1255"/>
        <v>6.4358994530648559</v>
      </c>
    </row>
    <row r="13105" spans="1:9">
      <c r="A13105">
        <v>345.60000600000001</v>
      </c>
      <c r="B13105">
        <v>55</v>
      </c>
      <c r="C13105">
        <v>5.62</v>
      </c>
      <c r="D13105">
        <f t="shared" si="1250"/>
        <v>58.782918149466191</v>
      </c>
      <c r="E13105">
        <f t="shared" si="1251"/>
        <v>6.8780329990294375E-2</v>
      </c>
      <c r="F13105">
        <f t="shared" si="1252"/>
        <v>3.782918149466191</v>
      </c>
      <c r="G13105">
        <f t="shared" si="1253"/>
        <v>51.21230701112556</v>
      </c>
      <c r="H13105">
        <f t="shared" si="1254"/>
        <v>6.8867145252262549E-2</v>
      </c>
      <c r="I13105">
        <f t="shared" si="1255"/>
        <v>3.7876929888744399</v>
      </c>
    </row>
    <row r="13106" spans="1:9">
      <c r="A13106">
        <v>398.39999399999999</v>
      </c>
      <c r="B13106">
        <v>54.700001</v>
      </c>
      <c r="C13106">
        <v>6.41</v>
      </c>
      <c r="D13106">
        <f t="shared" si="1250"/>
        <v>51.907956318252729</v>
      </c>
      <c r="E13106">
        <f t="shared" si="1251"/>
        <v>5.1042863449806353E-2</v>
      </c>
      <c r="F13106">
        <f t="shared" si="1252"/>
        <v>2.7920446817472708</v>
      </c>
      <c r="G13106">
        <f t="shared" si="1253"/>
        <v>49.240143957704703</v>
      </c>
      <c r="H13106">
        <f t="shared" si="1254"/>
        <v>9.9814569332371622E-2</v>
      </c>
      <c r="I13106">
        <f t="shared" si="1255"/>
        <v>5.4598570422952974</v>
      </c>
    </row>
    <row r="13107" spans="1:9">
      <c r="A13107">
        <v>400.79998799999998</v>
      </c>
      <c r="B13107">
        <v>55.900002000000001</v>
      </c>
      <c r="C13107">
        <v>5.21</v>
      </c>
      <c r="D13107">
        <f t="shared" si="1250"/>
        <v>60</v>
      </c>
      <c r="E13107">
        <f t="shared" si="1251"/>
        <v>7.3345220989437521E-2</v>
      </c>
      <c r="F13107">
        <f t="shared" si="1252"/>
        <v>4.0999979999999994</v>
      </c>
      <c r="G13107">
        <f t="shared" si="1253"/>
        <v>52.235834671761701</v>
      </c>
      <c r="H13107">
        <f t="shared" si="1254"/>
        <v>6.5548608177836906E-2</v>
      </c>
      <c r="I13107">
        <f t="shared" si="1255"/>
        <v>3.6641673282382996</v>
      </c>
    </row>
    <row r="13108" spans="1:9">
      <c r="A13108">
        <v>412.79998799999998</v>
      </c>
      <c r="B13108">
        <v>56.200001</v>
      </c>
      <c r="C13108">
        <v>5.56</v>
      </c>
      <c r="D13108">
        <f t="shared" si="1250"/>
        <v>59.384892086330943</v>
      </c>
      <c r="E13108">
        <f t="shared" si="1251"/>
        <v>5.667065889075238E-2</v>
      </c>
      <c r="F13108">
        <f t="shared" si="1252"/>
        <v>3.1848910863309428</v>
      </c>
      <c r="G13108">
        <f t="shared" si="1253"/>
        <v>51.36209154682841</v>
      </c>
      <c r="H13108">
        <f t="shared" si="1254"/>
        <v>8.6083796567398466E-2</v>
      </c>
      <c r="I13108">
        <f t="shared" si="1255"/>
        <v>4.8379094531715907</v>
      </c>
    </row>
    <row r="13109" spans="1:9">
      <c r="A13109">
        <v>456</v>
      </c>
      <c r="B13109">
        <v>56.5</v>
      </c>
      <c r="C13109">
        <v>5.9</v>
      </c>
      <c r="D13109">
        <f t="shared" si="1250"/>
        <v>56.135593220338976</v>
      </c>
      <c r="E13109">
        <f t="shared" si="1251"/>
        <v>6.4496775161243256E-3</v>
      </c>
      <c r="F13109">
        <f t="shared" si="1252"/>
        <v>0.36440677966102442</v>
      </c>
      <c r="G13109">
        <f t="shared" si="1253"/>
        <v>50.513312511178924</v>
      </c>
      <c r="H13109">
        <f t="shared" si="1254"/>
        <v>0.10595907059860311</v>
      </c>
      <c r="I13109">
        <f t="shared" si="1255"/>
        <v>5.9866874888210759</v>
      </c>
    </row>
    <row r="13110" spans="1:9">
      <c r="A13110">
        <v>432</v>
      </c>
      <c r="B13110">
        <v>56.700001</v>
      </c>
      <c r="C13110">
        <v>5.8</v>
      </c>
      <c r="D13110">
        <f t="shared" si="1250"/>
        <v>57.051724137931032</v>
      </c>
      <c r="E13110">
        <f t="shared" si="1251"/>
        <v>6.2032298364691693E-3</v>
      </c>
      <c r="F13110">
        <f t="shared" si="1252"/>
        <v>0.35172313793103172</v>
      </c>
      <c r="G13110">
        <f t="shared" si="1253"/>
        <v>50.762953404017011</v>
      </c>
      <c r="H13110">
        <f t="shared" si="1254"/>
        <v>0.10470983229758654</v>
      </c>
      <c r="I13110">
        <f t="shared" si="1255"/>
        <v>5.9370475959829889</v>
      </c>
    </row>
    <row r="13111" spans="1:9">
      <c r="A13111">
        <v>424.79998799999998</v>
      </c>
      <c r="B13111">
        <v>57.200001</v>
      </c>
      <c r="C13111">
        <v>5.67</v>
      </c>
      <c r="D13111">
        <f t="shared" si="1250"/>
        <v>58.291005291005291</v>
      </c>
      <c r="E13111">
        <f t="shared" si="1251"/>
        <v>1.907350125754877E-2</v>
      </c>
      <c r="F13111">
        <f t="shared" si="1252"/>
        <v>1.0910042910052908</v>
      </c>
      <c r="G13111">
        <f t="shared" si="1253"/>
        <v>51.087486564706516</v>
      </c>
      <c r="H13111">
        <f t="shared" si="1254"/>
        <v>0.1068621386089396</v>
      </c>
      <c r="I13111">
        <f t="shared" si="1255"/>
        <v>6.1125144352934839</v>
      </c>
    </row>
    <row r="13112" spans="1:9">
      <c r="A13112">
        <v>444</v>
      </c>
      <c r="B13112">
        <v>56.700001</v>
      </c>
      <c r="C13112">
        <v>5.99</v>
      </c>
      <c r="D13112">
        <f t="shared" si="1250"/>
        <v>55.337228714524208</v>
      </c>
      <c r="E13112">
        <f t="shared" si="1251"/>
        <v>2.4034784152398726E-2</v>
      </c>
      <c r="F13112">
        <f t="shared" si="1252"/>
        <v>1.362772285475792</v>
      </c>
      <c r="G13112">
        <f t="shared" si="1253"/>
        <v>50.28863570762465</v>
      </c>
      <c r="H13112">
        <f t="shared" si="1254"/>
        <v>0.11307522362081353</v>
      </c>
      <c r="I13112">
        <f t="shared" si="1255"/>
        <v>6.4113652923753506</v>
      </c>
    </row>
    <row r="13113" spans="1:9">
      <c r="A13113">
        <v>422.39999399999999</v>
      </c>
      <c r="B13113">
        <v>56.900002000000001</v>
      </c>
      <c r="C13113">
        <v>5.69</v>
      </c>
      <c r="D13113">
        <f t="shared" si="1250"/>
        <v>58.09666080843585</v>
      </c>
      <c r="E13113">
        <f t="shared" si="1251"/>
        <v>2.1030909778102454E-2</v>
      </c>
      <c r="F13113">
        <f t="shared" si="1252"/>
        <v>1.1966588084358492</v>
      </c>
      <c r="G13113">
        <f t="shared" si="1253"/>
        <v>51.037558386138898</v>
      </c>
      <c r="H13113">
        <f t="shared" si="1254"/>
        <v>0.10303063985588441</v>
      </c>
      <c r="I13113">
        <f t="shared" si="1255"/>
        <v>5.8624436138611031</v>
      </c>
    </row>
    <row r="13114" spans="1:9">
      <c r="A13114">
        <v>439.20001200000002</v>
      </c>
      <c r="B13114">
        <v>56.799999</v>
      </c>
      <c r="C13114">
        <v>6.12</v>
      </c>
      <c r="D13114">
        <f t="shared" si="1250"/>
        <v>54.225490196078432</v>
      </c>
      <c r="E13114">
        <f t="shared" si="1251"/>
        <v>4.5325860021961747E-2</v>
      </c>
      <c r="F13114">
        <f t="shared" si="1252"/>
        <v>2.5745088039215673</v>
      </c>
      <c r="G13114">
        <f t="shared" si="1253"/>
        <v>49.964102546935145</v>
      </c>
      <c r="H13114">
        <f t="shared" si="1254"/>
        <v>0.12035029178547793</v>
      </c>
      <c r="I13114">
        <f t="shared" si="1255"/>
        <v>6.8358964530648549</v>
      </c>
    </row>
    <row r="13115" spans="1:9">
      <c r="A13115">
        <v>403.20001200000002</v>
      </c>
      <c r="B13115">
        <v>56.799999</v>
      </c>
      <c r="C13115">
        <v>5.65</v>
      </c>
      <c r="D13115">
        <f t="shared" si="1250"/>
        <v>58.486725663716811</v>
      </c>
      <c r="E13115">
        <f t="shared" si="1251"/>
        <v>2.9695892489660283E-2</v>
      </c>
      <c r="F13115">
        <f t="shared" si="1252"/>
        <v>1.6867266637168115</v>
      </c>
      <c r="G13115">
        <f t="shared" si="1253"/>
        <v>51.137414743274135</v>
      </c>
      <c r="H13115">
        <f t="shared" si="1254"/>
        <v>9.9693386556676949E-2</v>
      </c>
      <c r="I13115">
        <f t="shared" si="1255"/>
        <v>5.6625842567258644</v>
      </c>
    </row>
    <row r="13116" spans="1:9">
      <c r="A13116">
        <v>446.39999399999999</v>
      </c>
      <c r="B13116">
        <v>56.400002000000001</v>
      </c>
      <c r="C13116">
        <v>6.42</v>
      </c>
      <c r="D13116">
        <f t="shared" si="1250"/>
        <v>51.831775700934578</v>
      </c>
      <c r="E13116">
        <f t="shared" si="1251"/>
        <v>8.0996917323964315E-2</v>
      </c>
      <c r="F13116">
        <f t="shared" si="1252"/>
        <v>4.5682262990654223</v>
      </c>
      <c r="G13116">
        <f t="shared" si="1253"/>
        <v>49.21517986842089</v>
      </c>
      <c r="H13116">
        <f t="shared" si="1254"/>
        <v>0.1273904588084786</v>
      </c>
      <c r="I13116">
        <f t="shared" si="1255"/>
        <v>7.1848221315791108</v>
      </c>
    </row>
    <row r="13117" spans="1:9">
      <c r="A13117">
        <v>422.39999399999999</v>
      </c>
      <c r="B13117">
        <v>57.200001</v>
      </c>
      <c r="C13117">
        <v>5.54</v>
      </c>
      <c r="D13117">
        <f t="shared" si="1250"/>
        <v>59.588447653429604</v>
      </c>
      <c r="E13117">
        <f t="shared" si="1251"/>
        <v>4.1756059644642379E-2</v>
      </c>
      <c r="F13117">
        <f t="shared" si="1252"/>
        <v>2.3884466534296038</v>
      </c>
      <c r="G13117">
        <f t="shared" si="1253"/>
        <v>51.412019725396021</v>
      </c>
      <c r="H13117">
        <f t="shared" si="1254"/>
        <v>0.10118848205271848</v>
      </c>
      <c r="I13117">
        <f t="shared" si="1255"/>
        <v>5.7879812746039789</v>
      </c>
    </row>
    <row r="13118" spans="1:9">
      <c r="A13118">
        <v>400.79998799999998</v>
      </c>
      <c r="B13118">
        <v>57.299999</v>
      </c>
      <c r="C13118">
        <v>5.55</v>
      </c>
      <c r="D13118">
        <f t="shared" si="1250"/>
        <v>59.486486486486484</v>
      </c>
      <c r="E13118">
        <f t="shared" si="1251"/>
        <v>3.8158595543544158E-2</v>
      </c>
      <c r="F13118">
        <f t="shared" si="1252"/>
        <v>2.1864874864864845</v>
      </c>
      <c r="G13118">
        <f t="shared" si="1253"/>
        <v>51.387055636112215</v>
      </c>
      <c r="H13118">
        <f t="shared" si="1254"/>
        <v>0.10319273066458141</v>
      </c>
      <c r="I13118">
        <f t="shared" si="1255"/>
        <v>5.9129433638877842</v>
      </c>
    </row>
    <row r="13119" spans="1:9">
      <c r="A13119">
        <v>424.79998799999998</v>
      </c>
      <c r="B13119">
        <v>57.599997999999999</v>
      </c>
      <c r="C13119">
        <v>5.96</v>
      </c>
      <c r="D13119">
        <f t="shared" si="1250"/>
        <v>55.600671140939596</v>
      </c>
      <c r="E13119">
        <f t="shared" si="1251"/>
        <v>3.471053695280342E-2</v>
      </c>
      <c r="F13119">
        <f t="shared" si="1252"/>
        <v>1.9993268590604032</v>
      </c>
      <c r="G13119">
        <f t="shared" si="1253"/>
        <v>50.363527975476075</v>
      </c>
      <c r="H13119">
        <f t="shared" si="1254"/>
        <v>0.12563316451024747</v>
      </c>
      <c r="I13119">
        <f t="shared" si="1255"/>
        <v>7.2364700245239248</v>
      </c>
    </row>
    <row r="13120" spans="1:9">
      <c r="A13120">
        <v>415.20001200000002</v>
      </c>
      <c r="B13120">
        <v>57.299999</v>
      </c>
      <c r="C13120">
        <v>5.99</v>
      </c>
      <c r="D13120">
        <f t="shared" si="1250"/>
        <v>55.337228714524208</v>
      </c>
      <c r="E13120">
        <f t="shared" si="1251"/>
        <v>3.4254281321641759E-2</v>
      </c>
      <c r="F13120">
        <f t="shared" si="1252"/>
        <v>1.9627702854757914</v>
      </c>
      <c r="G13120">
        <f t="shared" si="1253"/>
        <v>50.28863570762465</v>
      </c>
      <c r="H13120">
        <f t="shared" si="1254"/>
        <v>0.12236236325894788</v>
      </c>
      <c r="I13120">
        <f t="shared" si="1255"/>
        <v>7.0113632923753499</v>
      </c>
    </row>
    <row r="13121" spans="1:9">
      <c r="A13121">
        <v>432</v>
      </c>
      <c r="B13121">
        <v>57.5</v>
      </c>
      <c r="C13121">
        <v>6.16</v>
      </c>
      <c r="D13121">
        <f t="shared" si="1250"/>
        <v>53.892857142857146</v>
      </c>
      <c r="E13121">
        <f t="shared" si="1251"/>
        <v>6.2732919254658334E-2</v>
      </c>
      <c r="F13121">
        <f t="shared" si="1252"/>
        <v>3.6071428571428541</v>
      </c>
      <c r="G13121">
        <f t="shared" si="1253"/>
        <v>49.864246189799907</v>
      </c>
      <c r="H13121">
        <f t="shared" si="1254"/>
        <v>0.13279571843826249</v>
      </c>
      <c r="I13121">
        <f t="shared" si="1255"/>
        <v>7.635753810200093</v>
      </c>
    </row>
    <row r="13122" spans="1:9">
      <c r="A13122">
        <v>400.79998799999998</v>
      </c>
      <c r="B13122">
        <v>56.5</v>
      </c>
      <c r="C13122">
        <v>5.86</v>
      </c>
      <c r="D13122">
        <f t="shared" si="1250"/>
        <v>56.498293515358355</v>
      </c>
      <c r="E13122">
        <f t="shared" si="1251"/>
        <v>3.0203267993709363E-5</v>
      </c>
      <c r="F13122">
        <f t="shared" si="1252"/>
        <v>1.7064846416445789E-3</v>
      </c>
      <c r="G13122">
        <f t="shared" si="1253"/>
        <v>50.613168868314162</v>
      </c>
      <c r="H13122">
        <f t="shared" si="1254"/>
        <v>0.10419170144576705</v>
      </c>
      <c r="I13122">
        <f t="shared" si="1255"/>
        <v>5.8868311316858382</v>
      </c>
    </row>
    <row r="13123" spans="1:9">
      <c r="A13123">
        <v>439.20001200000002</v>
      </c>
      <c r="B13123">
        <v>54</v>
      </c>
      <c r="C13123">
        <v>7.34</v>
      </c>
      <c r="D13123">
        <f t="shared" si="1250"/>
        <v>45.711171662125338</v>
      </c>
      <c r="E13123">
        <f t="shared" si="1251"/>
        <v>0.153496821071753</v>
      </c>
      <c r="F13123">
        <f t="shared" si="1252"/>
        <v>8.2888283378746621</v>
      </c>
      <c r="G13123">
        <f t="shared" si="1253"/>
        <v>46.918483654310528</v>
      </c>
      <c r="H13123">
        <f t="shared" si="1254"/>
        <v>0.13113919158684209</v>
      </c>
      <c r="I13123">
        <f t="shared" si="1255"/>
        <v>7.0815163456894723</v>
      </c>
    </row>
    <row r="13124" spans="1:9">
      <c r="A13124">
        <v>420</v>
      </c>
      <c r="B13124">
        <v>51.299999</v>
      </c>
      <c r="C13124">
        <v>6.94</v>
      </c>
      <c r="D13124">
        <f t="shared" si="1250"/>
        <v>48.172910662824201</v>
      </c>
      <c r="E13124">
        <f t="shared" si="1251"/>
        <v>6.0956888852489038E-2</v>
      </c>
      <c r="F13124">
        <f t="shared" si="1252"/>
        <v>3.1270883371757989</v>
      </c>
      <c r="G13124">
        <f t="shared" si="1253"/>
        <v>47.917047225662856</v>
      </c>
      <c r="H13124">
        <f t="shared" si="1254"/>
        <v>6.5944480317380594E-2</v>
      </c>
      <c r="I13124">
        <f t="shared" si="1255"/>
        <v>3.382951774337144</v>
      </c>
    </row>
    <row r="13125" spans="1:9">
      <c r="A13125">
        <v>417.60000600000001</v>
      </c>
      <c r="B13125">
        <v>51.299999</v>
      </c>
      <c r="C13125">
        <v>6.17</v>
      </c>
      <c r="D13125">
        <f t="shared" si="1250"/>
        <v>53.810372771474874</v>
      </c>
      <c r="E13125">
        <f t="shared" si="1251"/>
        <v>4.8935162191228787E-2</v>
      </c>
      <c r="F13125">
        <f t="shared" si="1252"/>
        <v>2.5103737714748746</v>
      </c>
      <c r="G13125">
        <f t="shared" si="1253"/>
        <v>49.839282100516101</v>
      </c>
      <c r="H13125">
        <f t="shared" si="1254"/>
        <v>2.8474014190212726E-2</v>
      </c>
      <c r="I13125">
        <f t="shared" si="1255"/>
        <v>1.4607168994838986</v>
      </c>
    </row>
    <row r="13126" spans="1:9">
      <c r="A13126">
        <v>439.20001200000002</v>
      </c>
      <c r="B13126">
        <v>50.400002000000001</v>
      </c>
      <c r="C13126">
        <v>7.12</v>
      </c>
      <c r="D13126">
        <f t="shared" si="1250"/>
        <v>47.030898876404493</v>
      </c>
      <c r="E13126">
        <f t="shared" si="1251"/>
        <v>6.684728154565367E-2</v>
      </c>
      <c r="F13126">
        <f t="shared" si="1252"/>
        <v>3.369103123595508</v>
      </c>
      <c r="G13126">
        <f t="shared" si="1253"/>
        <v>47.467693618554307</v>
      </c>
      <c r="H13126">
        <f t="shared" si="1254"/>
        <v>5.8180719545322508E-2</v>
      </c>
      <c r="I13126">
        <f t="shared" si="1255"/>
        <v>2.9323083814456936</v>
      </c>
    </row>
    <row r="13127" spans="1:9">
      <c r="A13127">
        <v>427.20001200000002</v>
      </c>
      <c r="B13127">
        <v>47.400002000000001</v>
      </c>
      <c r="C13127">
        <v>8.9000009999999996</v>
      </c>
      <c r="D13127">
        <f t="shared" si="1250"/>
        <v>38.224715143290432</v>
      </c>
      <c r="E13127">
        <f t="shared" si="1251"/>
        <v>0.19357144450562616</v>
      </c>
      <c r="F13127">
        <f t="shared" si="1252"/>
        <v>9.1752868567095689</v>
      </c>
      <c r="G13127">
        <f t="shared" si="1253"/>
        <v>43.024083229627507</v>
      </c>
      <c r="H13127">
        <f t="shared" si="1254"/>
        <v>9.2318957504948909E-2</v>
      </c>
      <c r="I13127">
        <f t="shared" si="1255"/>
        <v>4.3759187703724933</v>
      </c>
    </row>
    <row r="13128" spans="1:9">
      <c r="A13128">
        <v>408</v>
      </c>
      <c r="B13128">
        <v>45.400002000000001</v>
      </c>
      <c r="C13128">
        <v>9.86</v>
      </c>
      <c r="D13128">
        <f t="shared" si="1250"/>
        <v>34.795131845841787</v>
      </c>
      <c r="E13128">
        <f t="shared" si="1251"/>
        <v>0.23358743803928056</v>
      </c>
      <c r="F13128">
        <f t="shared" si="1252"/>
        <v>10.604870154158213</v>
      </c>
      <c r="G13128">
        <f t="shared" si="1253"/>
        <v>40.627533154790832</v>
      </c>
      <c r="H13128">
        <f t="shared" si="1254"/>
        <v>0.10512045451471937</v>
      </c>
      <c r="I13128">
        <f t="shared" si="1255"/>
        <v>4.7724688452091684</v>
      </c>
    </row>
    <row r="13129" spans="1:9">
      <c r="A13129">
        <v>415.20001200000002</v>
      </c>
      <c r="B13129">
        <v>43.5</v>
      </c>
      <c r="C13129">
        <v>10.52</v>
      </c>
      <c r="D13129">
        <f t="shared" si="1250"/>
        <v>32.800380228136881</v>
      </c>
      <c r="E13129">
        <f t="shared" si="1251"/>
        <v>0.24596827061754298</v>
      </c>
      <c r="F13129">
        <f t="shared" si="1252"/>
        <v>10.699619771863119</v>
      </c>
      <c r="G13129">
        <f t="shared" si="1253"/>
        <v>38.97990326205948</v>
      </c>
      <c r="H13129">
        <f t="shared" si="1254"/>
        <v>0.10391026983771311</v>
      </c>
      <c r="I13129">
        <f t="shared" si="1255"/>
        <v>4.5200967379405199</v>
      </c>
    </row>
    <row r="13130" spans="1:9">
      <c r="A13130">
        <v>403.20001200000002</v>
      </c>
      <c r="B13130">
        <v>41.599997999999999</v>
      </c>
      <c r="C13130">
        <v>10.94</v>
      </c>
      <c r="D13130">
        <f t="shared" si="1250"/>
        <v>31.656307129798904</v>
      </c>
      <c r="E13130">
        <f t="shared" si="1251"/>
        <v>0.23903104202555719</v>
      </c>
      <c r="F13130">
        <f t="shared" si="1252"/>
        <v>9.9436908702010953</v>
      </c>
      <c r="G13130">
        <f t="shared" si="1253"/>
        <v>37.931411512139533</v>
      </c>
      <c r="H13130">
        <f t="shared" si="1254"/>
        <v>8.8187179428721757E-2</v>
      </c>
      <c r="I13130">
        <f t="shared" si="1255"/>
        <v>3.6685864878604661</v>
      </c>
    </row>
    <row r="13131" spans="1:9">
      <c r="A13131">
        <v>412.79998799999998</v>
      </c>
      <c r="B13131">
        <v>40.099997999999999</v>
      </c>
      <c r="C13131">
        <v>11.64</v>
      </c>
      <c r="D13131">
        <f t="shared" si="1250"/>
        <v>29.932989690721648</v>
      </c>
      <c r="E13131">
        <f t="shared" si="1251"/>
        <v>0.25354136699154828</v>
      </c>
      <c r="F13131">
        <f t="shared" si="1252"/>
        <v>10.167008309278351</v>
      </c>
      <c r="G13131">
        <f t="shared" si="1253"/>
        <v>36.18392526227295</v>
      </c>
      <c r="H13131">
        <f t="shared" si="1254"/>
        <v>9.7657679128239583E-2</v>
      </c>
      <c r="I13131">
        <f t="shared" si="1255"/>
        <v>3.916072737727049</v>
      </c>
    </row>
    <row r="13132" spans="1:9">
      <c r="A13132">
        <v>441.60000600000001</v>
      </c>
      <c r="B13132">
        <v>40.299999</v>
      </c>
      <c r="C13132">
        <v>10.27</v>
      </c>
      <c r="D13132">
        <f t="shared" si="1250"/>
        <v>33.525803310613441</v>
      </c>
      <c r="E13132">
        <f t="shared" si="1251"/>
        <v>0.16809419001192927</v>
      </c>
      <c r="F13132">
        <f t="shared" si="1252"/>
        <v>6.7741956893865591</v>
      </c>
      <c r="G13132">
        <f t="shared" si="1253"/>
        <v>39.604005494154691</v>
      </c>
      <c r="H13132">
        <f t="shared" si="1254"/>
        <v>1.7270310747285834E-2</v>
      </c>
      <c r="I13132">
        <f t="shared" si="1255"/>
        <v>0.69599350584530839</v>
      </c>
    </row>
    <row r="13133" spans="1:9">
      <c r="A13133">
        <v>403.20001200000002</v>
      </c>
      <c r="B13133">
        <v>40.599997999999999</v>
      </c>
      <c r="C13133">
        <v>8.81</v>
      </c>
      <c r="D13133">
        <f t="shared" si="1250"/>
        <v>38.584562996594777</v>
      </c>
      <c r="E13133">
        <f t="shared" si="1251"/>
        <v>4.9641258686890156E-2</v>
      </c>
      <c r="F13133">
        <f t="shared" si="1252"/>
        <v>2.0154350034052229</v>
      </c>
      <c r="G13133">
        <f t="shared" si="1253"/>
        <v>43.248762529590707</v>
      </c>
      <c r="H13133">
        <f t="shared" si="1254"/>
        <v>6.5240508868761704E-2</v>
      </c>
      <c r="I13133">
        <f t="shared" si="1255"/>
        <v>2.6487645295907072</v>
      </c>
    </row>
    <row r="13134" spans="1:9">
      <c r="A13134">
        <v>398.39999399999999</v>
      </c>
      <c r="B13134">
        <v>39.599997999999999</v>
      </c>
      <c r="C13134">
        <v>10.89</v>
      </c>
      <c r="D13134">
        <f t="shared" si="1250"/>
        <v>31.787878787878789</v>
      </c>
      <c r="E13134">
        <f t="shared" si="1251"/>
        <v>0.19727574764325015</v>
      </c>
      <c r="F13134">
        <f t="shared" si="1252"/>
        <v>7.8121192121212104</v>
      </c>
      <c r="G13134">
        <f t="shared" si="1253"/>
        <v>38.05623195855857</v>
      </c>
      <c r="H13134">
        <f t="shared" si="1254"/>
        <v>3.8983992914379179E-2</v>
      </c>
      <c r="I13134">
        <f t="shared" si="1255"/>
        <v>1.5437660414414296</v>
      </c>
    </row>
    <row r="13135" spans="1:9">
      <c r="A13135">
        <v>386.39999399999999</v>
      </c>
      <c r="B13135">
        <v>38.900002000000001</v>
      </c>
      <c r="C13135">
        <v>9.8899989999999995</v>
      </c>
      <c r="D13135">
        <f t="shared" si="1250"/>
        <v>34.69868874607571</v>
      </c>
      <c r="E13135">
        <f t="shared" si="1251"/>
        <v>0.10800290585908685</v>
      </c>
      <c r="F13135">
        <f t="shared" si="1252"/>
        <v>4.2013132539242903</v>
      </c>
      <c r="G13135">
        <f t="shared" si="1253"/>
        <v>40.55264338334834</v>
      </c>
      <c r="H13135">
        <f t="shared" si="1254"/>
        <v>4.2484352143435336E-2</v>
      </c>
      <c r="I13135">
        <f t="shared" si="1255"/>
        <v>1.6526413833483389</v>
      </c>
    </row>
    <row r="13136" spans="1:9">
      <c r="A13136">
        <v>439.20001200000002</v>
      </c>
      <c r="B13136">
        <v>40.799999</v>
      </c>
      <c r="C13136">
        <v>6.93</v>
      </c>
      <c r="D13136">
        <f t="shared" si="1250"/>
        <v>48.238095238095241</v>
      </c>
      <c r="E13136">
        <f t="shared" si="1251"/>
        <v>0.1823062848137629</v>
      </c>
      <c r="F13136">
        <f t="shared" si="1252"/>
        <v>7.4380962380952411</v>
      </c>
      <c r="G13136">
        <f t="shared" si="1253"/>
        <v>47.942011314946669</v>
      </c>
      <c r="H13136">
        <f t="shared" si="1254"/>
        <v>0.17504932573519594</v>
      </c>
      <c r="I13136">
        <f t="shared" si="1255"/>
        <v>7.142012314946669</v>
      </c>
    </row>
    <row r="13137" spans="1:9">
      <c r="A13137">
        <v>499.20001200000002</v>
      </c>
      <c r="B13137">
        <v>41.700001</v>
      </c>
      <c r="C13137">
        <v>9.4</v>
      </c>
      <c r="D13137">
        <f t="shared" si="1250"/>
        <v>36.351063829787229</v>
      </c>
      <c r="E13137">
        <f t="shared" si="1251"/>
        <v>0.12827187150937408</v>
      </c>
      <c r="F13137">
        <f t="shared" si="1252"/>
        <v>5.3489371702127713</v>
      </c>
      <c r="G13137">
        <f t="shared" si="1253"/>
        <v>41.77588126184601</v>
      </c>
      <c r="H13137">
        <f t="shared" si="1254"/>
        <v>1.8196705042287525E-3</v>
      </c>
      <c r="I13137">
        <f t="shared" si="1255"/>
        <v>7.5880261846009489E-2</v>
      </c>
    </row>
    <row r="13138" spans="1:9">
      <c r="A13138">
        <v>444</v>
      </c>
      <c r="B13138">
        <v>40.200001</v>
      </c>
      <c r="C13138">
        <v>10.199999999999999</v>
      </c>
      <c r="D13138">
        <f t="shared" si="1250"/>
        <v>33.735294117647065</v>
      </c>
      <c r="E13138">
        <f t="shared" si="1251"/>
        <v>0.16081360003829193</v>
      </c>
      <c r="F13138">
        <f t="shared" si="1252"/>
        <v>6.4647068823529352</v>
      </c>
      <c r="G13138">
        <f t="shared" si="1253"/>
        <v>39.778754119141354</v>
      </c>
      <c r="H13138">
        <f t="shared" si="1254"/>
        <v>1.0478777870145985E-2</v>
      </c>
      <c r="I13138">
        <f t="shared" si="1255"/>
        <v>0.42124688085864648</v>
      </c>
    </row>
    <row r="13139" spans="1:9">
      <c r="A13139">
        <v>422.39999399999999</v>
      </c>
      <c r="B13139">
        <v>37.599997999999999</v>
      </c>
      <c r="C13139">
        <v>10.91</v>
      </c>
      <c r="D13139">
        <f t="shared" si="1250"/>
        <v>31.735105407882678</v>
      </c>
      <c r="E13139">
        <f t="shared" si="1251"/>
        <v>0.15598119425743912</v>
      </c>
      <c r="F13139">
        <f t="shared" si="1252"/>
        <v>5.8648925921173216</v>
      </c>
      <c r="G13139">
        <f t="shared" si="1253"/>
        <v>38.006303779990958</v>
      </c>
      <c r="H13139">
        <f t="shared" si="1254"/>
        <v>1.08060053617811E-2</v>
      </c>
      <c r="I13139">
        <f t="shared" si="1255"/>
        <v>0.40630577999095863</v>
      </c>
    </row>
    <row r="13140" spans="1:9">
      <c r="A13140">
        <v>453.60000600000001</v>
      </c>
      <c r="B13140">
        <v>34.700001</v>
      </c>
      <c r="C13140">
        <v>13.12</v>
      </c>
      <c r="D13140">
        <f t="shared" si="1250"/>
        <v>26.894817073170735</v>
      </c>
      <c r="E13140">
        <f t="shared" si="1251"/>
        <v>0.22493324789325697</v>
      </c>
      <c r="F13140">
        <f t="shared" si="1252"/>
        <v>7.8051839268292653</v>
      </c>
      <c r="G13140">
        <f t="shared" si="1253"/>
        <v>32.489240048269323</v>
      </c>
      <c r="H13140">
        <f t="shared" si="1254"/>
        <v>6.3710688415561628E-2</v>
      </c>
      <c r="I13140">
        <f t="shared" si="1255"/>
        <v>2.210760951730677</v>
      </c>
    </row>
    <row r="13141" spans="1:9">
      <c r="A13141">
        <v>451.20001200000002</v>
      </c>
      <c r="B13141">
        <v>32.5</v>
      </c>
      <c r="C13141">
        <v>13.3</v>
      </c>
      <c r="D13141">
        <f t="shared" si="1250"/>
        <v>26.571428571428569</v>
      </c>
      <c r="E13141">
        <f t="shared" si="1251"/>
        <v>0.18241758241758249</v>
      </c>
      <c r="F13141">
        <f t="shared" si="1252"/>
        <v>5.9285714285714306</v>
      </c>
      <c r="G13141">
        <f t="shared" si="1253"/>
        <v>32.039886441160768</v>
      </c>
      <c r="H13141">
        <f t="shared" si="1254"/>
        <v>1.4157340271976383E-2</v>
      </c>
      <c r="I13141">
        <f t="shared" si="1255"/>
        <v>0.46011355883923244</v>
      </c>
    </row>
    <row r="13142" spans="1:9">
      <c r="A13142">
        <v>403.20001200000002</v>
      </c>
      <c r="B13142">
        <v>31.6</v>
      </c>
      <c r="C13142">
        <v>11.49</v>
      </c>
      <c r="D13142">
        <f t="shared" si="1250"/>
        <v>30.284595300261099</v>
      </c>
      <c r="E13142">
        <f t="shared" si="1251"/>
        <v>4.1626731004395644E-2</v>
      </c>
      <c r="F13142">
        <f t="shared" si="1252"/>
        <v>1.3154046997389024</v>
      </c>
      <c r="G13142">
        <f t="shared" si="1253"/>
        <v>36.558386601530074</v>
      </c>
      <c r="H13142">
        <f t="shared" si="1254"/>
        <v>0.1569109684028504</v>
      </c>
      <c r="I13142">
        <f t="shared" si="1255"/>
        <v>4.9583866015300728</v>
      </c>
    </row>
    <row r="13143" spans="1:9">
      <c r="A13143">
        <v>422.39999399999999</v>
      </c>
      <c r="B13143">
        <v>31.6</v>
      </c>
      <c r="C13143">
        <v>10.97</v>
      </c>
      <c r="D13143">
        <f t="shared" si="1250"/>
        <v>31.577939835916137</v>
      </c>
      <c r="E13143">
        <f t="shared" si="1251"/>
        <v>6.9810645835014125E-4</v>
      </c>
      <c r="F13143">
        <f t="shared" si="1252"/>
        <v>2.2060164083864464E-2</v>
      </c>
      <c r="G13143">
        <f t="shared" si="1253"/>
        <v>37.856519244288108</v>
      </c>
      <c r="H13143">
        <f t="shared" si="1254"/>
        <v>0.19799111532557301</v>
      </c>
      <c r="I13143">
        <f t="shared" si="1255"/>
        <v>6.256519244288107</v>
      </c>
    </row>
    <row r="13144" spans="1:9">
      <c r="A13144">
        <v>412.79998799999998</v>
      </c>
      <c r="B13144">
        <v>31.299999</v>
      </c>
      <c r="C13144">
        <v>10.599999</v>
      </c>
      <c r="D13144">
        <f t="shared" si="1250"/>
        <v>32.575474488252311</v>
      </c>
      <c r="E13144">
        <f t="shared" si="1251"/>
        <v>4.0750016901032859E-2</v>
      </c>
      <c r="F13144">
        <f t="shared" si="1252"/>
        <v>1.2754754882523116</v>
      </c>
      <c r="G13144">
        <f t="shared" si="1253"/>
        <v>38.780193044197944</v>
      </c>
      <c r="H13144">
        <f t="shared" si="1254"/>
        <v>0.23898384291315614</v>
      </c>
      <c r="I13144">
        <f t="shared" si="1255"/>
        <v>7.480194044197944</v>
      </c>
    </row>
    <row r="13145" spans="1:9">
      <c r="A13145">
        <v>405.60000600000001</v>
      </c>
      <c r="B13145">
        <v>32.599997999999999</v>
      </c>
      <c r="C13145">
        <v>9.2799999999999994</v>
      </c>
      <c r="D13145">
        <f t="shared" si="1250"/>
        <v>36.782327586206897</v>
      </c>
      <c r="E13145">
        <f t="shared" si="1251"/>
        <v>0.12829232646599847</v>
      </c>
      <c r="F13145">
        <f t="shared" si="1252"/>
        <v>4.1823295862068974</v>
      </c>
      <c r="G13145">
        <f t="shared" si="1253"/>
        <v>42.075450333251716</v>
      </c>
      <c r="H13145">
        <f t="shared" si="1254"/>
        <v>0.29065806486404439</v>
      </c>
      <c r="I13145">
        <f t="shared" si="1255"/>
        <v>9.4754523332517167</v>
      </c>
    </row>
    <row r="13146" spans="1:9">
      <c r="A13146">
        <v>427.20001200000002</v>
      </c>
      <c r="B13146">
        <v>34.5</v>
      </c>
      <c r="C13146">
        <v>8.4700000000000006</v>
      </c>
      <c r="D13146">
        <f t="shared" si="1250"/>
        <v>40.012987012987011</v>
      </c>
      <c r="E13146">
        <f t="shared" si="1251"/>
        <v>0.15979672501411626</v>
      </c>
      <c r="F13146">
        <f t="shared" si="1252"/>
        <v>5.5129870129870113</v>
      </c>
      <c r="G13146">
        <f t="shared" si="1253"/>
        <v>44.097541565240185</v>
      </c>
      <c r="H13146">
        <f t="shared" si="1254"/>
        <v>0.27818961058667202</v>
      </c>
      <c r="I13146">
        <f t="shared" si="1255"/>
        <v>9.597541565240185</v>
      </c>
    </row>
    <row r="13147" spans="1:9">
      <c r="A13147">
        <v>420</v>
      </c>
      <c r="B13147">
        <v>35.5</v>
      </c>
      <c r="C13147">
        <v>8.93</v>
      </c>
      <c r="D13147">
        <f t="shared" si="1250"/>
        <v>38.10638297872341</v>
      </c>
      <c r="E13147">
        <f t="shared" si="1251"/>
        <v>7.3419238837279147E-2</v>
      </c>
      <c r="F13147">
        <f t="shared" si="1252"/>
        <v>2.6063829787234098</v>
      </c>
      <c r="G13147">
        <f t="shared" si="1253"/>
        <v>42.949193458185007</v>
      </c>
      <c r="H13147">
        <f t="shared" si="1254"/>
        <v>0.2098364354418312</v>
      </c>
      <c r="I13147">
        <f t="shared" si="1255"/>
        <v>7.4491934581850074</v>
      </c>
    </row>
    <row r="13148" spans="1:9">
      <c r="A13148">
        <v>422.39999399999999</v>
      </c>
      <c r="B13148">
        <v>37.099997999999999</v>
      </c>
      <c r="C13148">
        <v>7.79</v>
      </c>
      <c r="D13148">
        <f t="shared" si="1250"/>
        <v>43.243902439024389</v>
      </c>
      <c r="E13148">
        <f t="shared" si="1251"/>
        <v>0.16560390216259283</v>
      </c>
      <c r="F13148">
        <f t="shared" si="1252"/>
        <v>6.1439044390243893</v>
      </c>
      <c r="G13148">
        <f t="shared" si="1253"/>
        <v>45.795099636539149</v>
      </c>
      <c r="H13148">
        <f t="shared" si="1254"/>
        <v>0.23436932898322932</v>
      </c>
      <c r="I13148">
        <f t="shared" si="1255"/>
        <v>8.6951016365391496</v>
      </c>
    </row>
    <row r="13149" spans="1:9">
      <c r="A13149">
        <v>432</v>
      </c>
      <c r="B13149">
        <v>38.400002000000001</v>
      </c>
      <c r="C13149">
        <v>8.1999999999999993</v>
      </c>
      <c r="D13149">
        <f t="shared" si="1250"/>
        <v>41.23170731707318</v>
      </c>
      <c r="E13149">
        <f t="shared" si="1251"/>
        <v>7.3742322124701443E-2</v>
      </c>
      <c r="F13149">
        <f t="shared" si="1252"/>
        <v>2.8317053170731796</v>
      </c>
      <c r="G13149">
        <f t="shared" si="1253"/>
        <v>44.771571975903015</v>
      </c>
      <c r="H13149">
        <f t="shared" si="1254"/>
        <v>0.16592629281381324</v>
      </c>
      <c r="I13149">
        <f t="shared" si="1255"/>
        <v>6.3715699759030144</v>
      </c>
    </row>
    <row r="13150" spans="1:9">
      <c r="A13150">
        <v>429.60000600000001</v>
      </c>
      <c r="B13150">
        <v>38</v>
      </c>
      <c r="C13150">
        <v>9.58</v>
      </c>
      <c r="D13150">
        <f t="shared" si="1250"/>
        <v>35.724425887265134</v>
      </c>
      <c r="E13150">
        <f t="shared" si="1251"/>
        <v>5.9883529282496462E-2</v>
      </c>
      <c r="F13150">
        <f t="shared" si="1252"/>
        <v>2.2755741127348657</v>
      </c>
      <c r="G13150">
        <f t="shared" si="1253"/>
        <v>41.326527654737461</v>
      </c>
      <c r="H13150">
        <f t="shared" si="1254"/>
        <v>8.75402014404595E-2</v>
      </c>
      <c r="I13150">
        <f t="shared" si="1255"/>
        <v>3.3265276547374611</v>
      </c>
    </row>
    <row r="13151" spans="1:9">
      <c r="A13151">
        <v>420</v>
      </c>
      <c r="B13151">
        <v>37.5</v>
      </c>
      <c r="C13151">
        <v>11.1</v>
      </c>
      <c r="D13151">
        <f t="shared" si="1250"/>
        <v>31.243243243243246</v>
      </c>
      <c r="E13151">
        <f t="shared" si="1251"/>
        <v>0.16684684684684678</v>
      </c>
      <c r="F13151">
        <f t="shared" si="1252"/>
        <v>6.2567567567567544</v>
      </c>
      <c r="G13151">
        <f t="shared" si="1253"/>
        <v>37.531986083598596</v>
      </c>
      <c r="H13151">
        <f t="shared" si="1254"/>
        <v>8.5296222929590233E-4</v>
      </c>
      <c r="I13151">
        <f t="shared" si="1255"/>
        <v>3.1986083598596338E-2</v>
      </c>
    </row>
    <row r="13152" spans="1:9">
      <c r="A13152">
        <v>424.79998799999998</v>
      </c>
      <c r="B13152">
        <v>35.5</v>
      </c>
      <c r="C13152">
        <v>10.029999999999999</v>
      </c>
      <c r="D13152">
        <f t="shared" si="1250"/>
        <v>34.256231306081752</v>
      </c>
      <c r="E13152">
        <f t="shared" si="1251"/>
        <v>3.5035737856852066E-2</v>
      </c>
      <c r="F13152">
        <f t="shared" si="1252"/>
        <v>1.2437686939182484</v>
      </c>
      <c r="G13152">
        <f t="shared" si="1253"/>
        <v>40.20314363696609</v>
      </c>
      <c r="H13152">
        <f t="shared" si="1254"/>
        <v>0.13248291935115744</v>
      </c>
      <c r="I13152">
        <f t="shared" si="1255"/>
        <v>4.7031436369660895</v>
      </c>
    </row>
    <row r="13153" spans="1:9">
      <c r="A13153">
        <v>408</v>
      </c>
      <c r="B13153">
        <v>34.700001</v>
      </c>
      <c r="C13153">
        <v>10.61</v>
      </c>
      <c r="D13153">
        <f t="shared" si="1250"/>
        <v>32.547596606974551</v>
      </c>
      <c r="E13153">
        <f t="shared" si="1251"/>
        <v>6.2028943256383459E-2</v>
      </c>
      <c r="F13153">
        <f t="shared" si="1252"/>
        <v>2.1524043930254493</v>
      </c>
      <c r="G13153">
        <f t="shared" si="1253"/>
        <v>38.755226458505206</v>
      </c>
      <c r="H13153">
        <f t="shared" si="1254"/>
        <v>0.11686528362074702</v>
      </c>
      <c r="I13153">
        <f t="shared" si="1255"/>
        <v>4.0552254585052054</v>
      </c>
    </row>
    <row r="13154" spans="1:9">
      <c r="A13154">
        <v>403.20001200000002</v>
      </c>
      <c r="B13154">
        <v>32.599997999999999</v>
      </c>
      <c r="C13154">
        <v>10.58</v>
      </c>
      <c r="D13154">
        <f t="shared" ref="D13154:D13217" si="1256">IF(C13154&lt;=$L$7, $L$6,(IF(C13154&lt;=$L$7,C13154*D13154,($L$6*$L$7)+($L$10*(C13154-$L$7))))/C13154)</f>
        <v>32.631379962192817</v>
      </c>
      <c r="E13154">
        <f t="shared" ref="E13154:E13217" si="1257">ABS(B13154-D13154)/B13154</f>
        <v>9.6263693613777299E-4</v>
      </c>
      <c r="F13154">
        <f t="shared" ref="F13154:F13217" si="1258">ABS(B13154-D13154)</f>
        <v>3.1381962192817525E-2</v>
      </c>
      <c r="G13154">
        <f t="shared" ref="G13154:G13217" si="1259">$L$16-($L$16/$L$18)*C13154</f>
        <v>38.830118726356631</v>
      </c>
      <c r="H13154">
        <f t="shared" ref="H13154:H13217" si="1260">ABS(B13154-G13154)/B13154</f>
        <v>0.19110800946541873</v>
      </c>
      <c r="I13154">
        <f t="shared" ref="I13154:I13217" si="1261">ABS(B13154-G13154)</f>
        <v>6.2301207263566312</v>
      </c>
    </row>
    <row r="13155" spans="1:9">
      <c r="A13155">
        <v>398.39999399999999</v>
      </c>
      <c r="B13155">
        <v>32</v>
      </c>
      <c r="C13155">
        <v>9.8099989999999995</v>
      </c>
      <c r="D13155">
        <f t="shared" si="1256"/>
        <v>34.957189801956147</v>
      </c>
      <c r="E13155">
        <f t="shared" si="1257"/>
        <v>9.2412181311129604E-2</v>
      </c>
      <c r="F13155">
        <f t="shared" si="1258"/>
        <v>2.9571898019561473</v>
      </c>
      <c r="G13155">
        <f t="shared" si="1259"/>
        <v>40.752356097618801</v>
      </c>
      <c r="H13155">
        <f t="shared" si="1260"/>
        <v>0.27351112805058753</v>
      </c>
      <c r="I13155">
        <f t="shared" si="1261"/>
        <v>8.7523560976188008</v>
      </c>
    </row>
    <row r="13156" spans="1:9">
      <c r="A13156">
        <v>446.39999399999999</v>
      </c>
      <c r="B13156">
        <v>32.599997999999999</v>
      </c>
      <c r="C13156">
        <v>10.65</v>
      </c>
      <c r="D13156">
        <f t="shared" si="1256"/>
        <v>32.436619718309856</v>
      </c>
      <c r="E13156">
        <f t="shared" si="1257"/>
        <v>5.0116040402868435E-3</v>
      </c>
      <c r="F13156">
        <f t="shared" si="1258"/>
        <v>0.16337828169014301</v>
      </c>
      <c r="G13156">
        <f t="shared" si="1259"/>
        <v>38.655370101369975</v>
      </c>
      <c r="H13156">
        <f t="shared" si="1260"/>
        <v>0.18574762186703128</v>
      </c>
      <c r="I13156">
        <f t="shared" si="1261"/>
        <v>6.0553721013699757</v>
      </c>
    </row>
    <row r="13157" spans="1:9">
      <c r="A13157">
        <v>420</v>
      </c>
      <c r="B13157">
        <v>31.799999</v>
      </c>
      <c r="C13157">
        <v>11.53</v>
      </c>
      <c r="D13157">
        <f t="shared" si="1256"/>
        <v>30.189939288811797</v>
      </c>
      <c r="E13157">
        <f t="shared" si="1257"/>
        <v>5.0630810120094759E-2</v>
      </c>
      <c r="F13157">
        <f t="shared" si="1258"/>
        <v>1.6100597111882031</v>
      </c>
      <c r="G13157">
        <f t="shared" si="1259"/>
        <v>36.458530244394844</v>
      </c>
      <c r="H13157">
        <f t="shared" si="1260"/>
        <v>0.14649469782671515</v>
      </c>
      <c r="I13157">
        <f t="shared" si="1261"/>
        <v>4.6585312443948439</v>
      </c>
    </row>
    <row r="13158" spans="1:9">
      <c r="A13158">
        <v>422.39999399999999</v>
      </c>
      <c r="B13158">
        <v>31</v>
      </c>
      <c r="C13158">
        <v>12.19</v>
      </c>
      <c r="D13158">
        <f t="shared" si="1256"/>
        <v>28.717801476620181</v>
      </c>
      <c r="E13158">
        <f t="shared" si="1257"/>
        <v>7.3619307205800608E-2</v>
      </c>
      <c r="F13158">
        <f t="shared" si="1258"/>
        <v>2.2821985233798188</v>
      </c>
      <c r="G13158">
        <f t="shared" si="1259"/>
        <v>34.810900351663491</v>
      </c>
      <c r="H13158">
        <f t="shared" si="1260"/>
        <v>0.12293226940849972</v>
      </c>
      <c r="I13158">
        <f t="shared" si="1261"/>
        <v>3.8109003516634914</v>
      </c>
    </row>
    <row r="13159" spans="1:9">
      <c r="A13159">
        <v>396</v>
      </c>
      <c r="B13159">
        <v>30</v>
      </c>
      <c r="C13159">
        <v>10.86</v>
      </c>
      <c r="D13159">
        <f t="shared" si="1256"/>
        <v>31.867403314917127</v>
      </c>
      <c r="E13159">
        <f t="shared" si="1257"/>
        <v>6.224677716390422E-2</v>
      </c>
      <c r="F13159">
        <f t="shared" si="1258"/>
        <v>1.8674033149171265</v>
      </c>
      <c r="G13159">
        <f t="shared" si="1259"/>
        <v>38.131124226410002</v>
      </c>
      <c r="H13159">
        <f t="shared" si="1260"/>
        <v>0.2710374742136667</v>
      </c>
      <c r="I13159">
        <f t="shared" si="1261"/>
        <v>8.1311242264100017</v>
      </c>
    </row>
    <row r="13160" spans="1:9">
      <c r="A13160">
        <v>412.79998799999998</v>
      </c>
      <c r="B13160">
        <v>30.200001</v>
      </c>
      <c r="C13160">
        <v>10.320001</v>
      </c>
      <c r="D13160">
        <f t="shared" si="1256"/>
        <v>33.37790403314883</v>
      </c>
      <c r="E13160">
        <f t="shared" si="1257"/>
        <v>0.10522857377219391</v>
      </c>
      <c r="F13160">
        <f t="shared" si="1258"/>
        <v>3.17790303314883</v>
      </c>
      <c r="G13160">
        <f t="shared" si="1259"/>
        <v>39.479182551326723</v>
      </c>
      <c r="H13160">
        <f t="shared" si="1260"/>
        <v>0.30725765708837965</v>
      </c>
      <c r="I13160">
        <f t="shared" si="1261"/>
        <v>9.2791815513267224</v>
      </c>
    </row>
    <row r="13161" spans="1:9">
      <c r="A13161">
        <v>398.39999399999999</v>
      </c>
      <c r="B13161">
        <v>31.6</v>
      </c>
      <c r="C13161">
        <v>7.43</v>
      </c>
      <c r="D13161">
        <f t="shared" si="1256"/>
        <v>45.193808882907135</v>
      </c>
      <c r="E13161">
        <f t="shared" si="1257"/>
        <v>0.43018382540845357</v>
      </c>
      <c r="F13161">
        <f t="shared" si="1258"/>
        <v>13.593808882907133</v>
      </c>
      <c r="G13161">
        <f t="shared" si="1259"/>
        <v>46.693806850756253</v>
      </c>
      <c r="H13161">
        <f t="shared" si="1260"/>
        <v>0.4776521155302611</v>
      </c>
      <c r="I13161">
        <f t="shared" si="1261"/>
        <v>15.093806850756252</v>
      </c>
    </row>
    <row r="13162" spans="1:9">
      <c r="A13162">
        <v>391.20001200000002</v>
      </c>
      <c r="B13162">
        <v>32.599997999999999</v>
      </c>
      <c r="C13162">
        <v>7.85</v>
      </c>
      <c r="D13162">
        <f t="shared" si="1256"/>
        <v>42.93630573248408</v>
      </c>
      <c r="E13162">
        <f t="shared" si="1257"/>
        <v>0.31706467382249781</v>
      </c>
      <c r="F13162">
        <f t="shared" si="1258"/>
        <v>10.33630773248408</v>
      </c>
      <c r="G13162">
        <f t="shared" si="1259"/>
        <v>45.645315100836306</v>
      </c>
      <c r="H13162">
        <f t="shared" si="1260"/>
        <v>0.40016312580253249</v>
      </c>
      <c r="I13162">
        <f t="shared" si="1261"/>
        <v>13.045317100836307</v>
      </c>
    </row>
    <row r="13163" spans="1:9">
      <c r="A13163">
        <v>391.20001200000002</v>
      </c>
      <c r="B13163">
        <v>31.6</v>
      </c>
      <c r="C13163">
        <v>11.93</v>
      </c>
      <c r="D13163">
        <f t="shared" si="1256"/>
        <v>29.278290025146692</v>
      </c>
      <c r="E13163">
        <f t="shared" si="1257"/>
        <v>7.3471834647256623E-2</v>
      </c>
      <c r="F13163">
        <f t="shared" si="1258"/>
        <v>2.3217099748533094</v>
      </c>
      <c r="G13163">
        <f t="shared" si="1259"/>
        <v>35.459966673042508</v>
      </c>
      <c r="H13163">
        <f t="shared" si="1260"/>
        <v>0.12215084408362363</v>
      </c>
      <c r="I13163">
        <f t="shared" si="1261"/>
        <v>3.8599666730425071</v>
      </c>
    </row>
    <row r="13164" spans="1:9">
      <c r="A13164">
        <v>369.60000600000001</v>
      </c>
      <c r="B13164">
        <v>29</v>
      </c>
      <c r="C13164">
        <v>14.47</v>
      </c>
      <c r="D13164">
        <f t="shared" si="1256"/>
        <v>24.665514858327576</v>
      </c>
      <c r="E13164">
        <f t="shared" si="1257"/>
        <v>0.14946500488525599</v>
      </c>
      <c r="F13164">
        <f t="shared" si="1258"/>
        <v>4.3344851416724239</v>
      </c>
      <c r="G13164">
        <f t="shared" si="1259"/>
        <v>29.119087994955194</v>
      </c>
      <c r="H13164">
        <f t="shared" si="1260"/>
        <v>4.1064825846618682E-3</v>
      </c>
      <c r="I13164">
        <f t="shared" si="1261"/>
        <v>0.11908799495519418</v>
      </c>
    </row>
    <row r="13165" spans="1:9">
      <c r="A13165">
        <v>355.20001200000002</v>
      </c>
      <c r="B13165">
        <v>27.799999</v>
      </c>
      <c r="C13165">
        <v>12.549999</v>
      </c>
      <c r="D13165">
        <f t="shared" si="1256"/>
        <v>27.980081671719656</v>
      </c>
      <c r="E13165">
        <f t="shared" si="1257"/>
        <v>6.4777941797644102E-3</v>
      </c>
      <c r="F13165">
        <f t="shared" si="1258"/>
        <v>0.18008267171965642</v>
      </c>
      <c r="G13165">
        <f t="shared" si="1259"/>
        <v>33.912195633855319</v>
      </c>
      <c r="H13165">
        <f t="shared" si="1260"/>
        <v>0.21986319617692501</v>
      </c>
      <c r="I13165">
        <f t="shared" si="1261"/>
        <v>6.1121966338553193</v>
      </c>
    </row>
    <row r="13166" spans="1:9">
      <c r="A13166">
        <v>345.60000600000001</v>
      </c>
      <c r="B13166">
        <v>27.4</v>
      </c>
      <c r="C13166">
        <v>12.65</v>
      </c>
      <c r="D13166">
        <f t="shared" si="1256"/>
        <v>27.782608695652172</v>
      </c>
      <c r="E13166">
        <f t="shared" si="1257"/>
        <v>1.3963821009203412E-2</v>
      </c>
      <c r="F13166">
        <f t="shared" si="1258"/>
        <v>0.38260869565217348</v>
      </c>
      <c r="G13166">
        <f t="shared" si="1259"/>
        <v>33.662552244608307</v>
      </c>
      <c r="H13166">
        <f t="shared" si="1260"/>
        <v>0.22856030089811344</v>
      </c>
      <c r="I13166">
        <f t="shared" si="1261"/>
        <v>6.2625522446083082</v>
      </c>
    </row>
    <row r="13167" spans="1:9">
      <c r="A13167">
        <v>388.79998799999998</v>
      </c>
      <c r="B13167">
        <v>26.9</v>
      </c>
      <c r="C13167">
        <v>13.23</v>
      </c>
      <c r="D13167">
        <f t="shared" si="1256"/>
        <v>26.696145124716551</v>
      </c>
      <c r="E13167">
        <f t="shared" si="1257"/>
        <v>7.5782481518010137E-3</v>
      </c>
      <c r="F13167">
        <f t="shared" si="1258"/>
        <v>0.20385487528344726</v>
      </c>
      <c r="G13167">
        <f t="shared" si="1259"/>
        <v>32.21463506614743</v>
      </c>
      <c r="H13167">
        <f t="shared" si="1260"/>
        <v>0.1975700768084547</v>
      </c>
      <c r="I13167">
        <f t="shared" si="1261"/>
        <v>5.3146350661474315</v>
      </c>
    </row>
    <row r="13168" spans="1:9">
      <c r="A13168">
        <v>374.39999399999999</v>
      </c>
      <c r="B13168">
        <v>26.700001</v>
      </c>
      <c r="C13168">
        <v>11.52</v>
      </c>
      <c r="D13168">
        <f t="shared" si="1256"/>
        <v>30.213541666666668</v>
      </c>
      <c r="E13168">
        <f t="shared" si="1257"/>
        <v>0.13159327846716812</v>
      </c>
      <c r="F13168">
        <f t="shared" si="1258"/>
        <v>3.5135406666666675</v>
      </c>
      <c r="G13168">
        <f t="shared" si="1259"/>
        <v>36.483494333678649</v>
      </c>
      <c r="H13168">
        <f t="shared" si="1260"/>
        <v>0.36642295757511956</v>
      </c>
      <c r="I13168">
        <f t="shared" si="1261"/>
        <v>9.7834933336786492</v>
      </c>
    </row>
    <row r="13169" spans="1:9">
      <c r="A13169">
        <v>350.39999399999999</v>
      </c>
      <c r="B13169">
        <v>25.9</v>
      </c>
      <c r="C13169">
        <v>12.85</v>
      </c>
      <c r="D13169">
        <f t="shared" si="1256"/>
        <v>27.396887159533076</v>
      </c>
      <c r="E13169">
        <f t="shared" si="1257"/>
        <v>5.7794871024443147E-2</v>
      </c>
      <c r="F13169">
        <f t="shared" si="1258"/>
        <v>1.4968871595330775</v>
      </c>
      <c r="G13169">
        <f t="shared" si="1259"/>
        <v>33.163270458932146</v>
      </c>
      <c r="H13169">
        <f t="shared" si="1260"/>
        <v>0.28043515285452308</v>
      </c>
      <c r="I13169">
        <f t="shared" si="1261"/>
        <v>7.2632704589321477</v>
      </c>
    </row>
    <row r="13170" spans="1:9">
      <c r="A13170">
        <v>340.79998799999998</v>
      </c>
      <c r="B13170">
        <v>26.299999</v>
      </c>
      <c r="C13170">
        <v>8.6999999999999993</v>
      </c>
      <c r="D13170">
        <f t="shared" si="1256"/>
        <v>39.034482758620697</v>
      </c>
      <c r="E13170">
        <f t="shared" si="1257"/>
        <v>0.48420092178028973</v>
      </c>
      <c r="F13170">
        <f t="shared" si="1258"/>
        <v>12.734483758620698</v>
      </c>
      <c r="G13170">
        <f t="shared" si="1259"/>
        <v>43.5233675117126</v>
      </c>
      <c r="H13170">
        <f t="shared" si="1260"/>
        <v>0.65488095690469794</v>
      </c>
      <c r="I13170">
        <f t="shared" si="1261"/>
        <v>17.2233685117126</v>
      </c>
    </row>
    <row r="13171" spans="1:9">
      <c r="A13171">
        <v>357.60000600000001</v>
      </c>
      <c r="B13171">
        <v>26.6</v>
      </c>
      <c r="C13171">
        <v>10.95</v>
      </c>
      <c r="D13171">
        <f t="shared" si="1256"/>
        <v>31.630136986301373</v>
      </c>
      <c r="E13171">
        <f t="shared" si="1257"/>
        <v>0.18910289422185608</v>
      </c>
      <c r="F13171">
        <f t="shared" si="1258"/>
        <v>5.0301369863013718</v>
      </c>
      <c r="G13171">
        <f t="shared" si="1259"/>
        <v>37.906447422855727</v>
      </c>
      <c r="H13171">
        <f t="shared" si="1260"/>
        <v>0.4250544143930724</v>
      </c>
      <c r="I13171">
        <f t="shared" si="1261"/>
        <v>11.306447422855726</v>
      </c>
    </row>
    <row r="13172" spans="1:9">
      <c r="A13172">
        <v>393.60000600000001</v>
      </c>
      <c r="B13172">
        <v>26.700001</v>
      </c>
      <c r="C13172">
        <v>12.809998999999999</v>
      </c>
      <c r="D13172">
        <f t="shared" si="1256"/>
        <v>27.473069826156898</v>
      </c>
      <c r="E13172">
        <f t="shared" si="1257"/>
        <v>2.8953887535693272E-2</v>
      </c>
      <c r="F13172">
        <f t="shared" si="1258"/>
        <v>0.77306882615689787</v>
      </c>
      <c r="G13172">
        <f t="shared" si="1259"/>
        <v>33.263129312476309</v>
      </c>
      <c r="H13172">
        <f t="shared" si="1260"/>
        <v>0.24581003995004752</v>
      </c>
      <c r="I13172">
        <f t="shared" si="1261"/>
        <v>6.5631283124763087</v>
      </c>
    </row>
    <row r="13173" spans="1:9">
      <c r="A13173">
        <v>355.20001200000002</v>
      </c>
      <c r="B13173">
        <v>25.799999</v>
      </c>
      <c r="C13173">
        <v>12.73</v>
      </c>
      <c r="D13173">
        <f t="shared" si="1256"/>
        <v>27.626865671641792</v>
      </c>
      <c r="E13173">
        <f t="shared" si="1257"/>
        <v>7.0808788467076764E-2</v>
      </c>
      <c r="F13173">
        <f t="shared" si="1258"/>
        <v>1.8268666716417918</v>
      </c>
      <c r="G13173">
        <f t="shared" si="1259"/>
        <v>33.462839530337845</v>
      </c>
      <c r="H13173">
        <f t="shared" si="1260"/>
        <v>0.29700933439330157</v>
      </c>
      <c r="I13173">
        <f t="shared" si="1261"/>
        <v>7.6628405303378457</v>
      </c>
    </row>
    <row r="13174" spans="1:9">
      <c r="A13174">
        <v>360</v>
      </c>
      <c r="B13174">
        <v>24.9</v>
      </c>
      <c r="C13174">
        <v>13.46</v>
      </c>
      <c r="D13174">
        <f t="shared" si="1256"/>
        <v>26.291233283803862</v>
      </c>
      <c r="E13174">
        <f t="shared" si="1257"/>
        <v>5.5872822642725452E-2</v>
      </c>
      <c r="F13174">
        <f t="shared" si="1258"/>
        <v>1.3912332838038637</v>
      </c>
      <c r="G13174">
        <f t="shared" si="1259"/>
        <v>31.640461012619838</v>
      </c>
      <c r="H13174">
        <f t="shared" si="1260"/>
        <v>0.27070124548674057</v>
      </c>
      <c r="I13174">
        <f t="shared" si="1261"/>
        <v>6.7404610126198392</v>
      </c>
    </row>
    <row r="13175" spans="1:9">
      <c r="A13175">
        <v>326.39999399999999</v>
      </c>
      <c r="B13175">
        <v>25.200001</v>
      </c>
      <c r="C13175">
        <v>9.16</v>
      </c>
      <c r="D13175">
        <f t="shared" si="1256"/>
        <v>37.224890829694324</v>
      </c>
      <c r="E13175">
        <f t="shared" si="1257"/>
        <v>0.47717814890937199</v>
      </c>
      <c r="F13175">
        <f t="shared" si="1258"/>
        <v>12.024889829694324</v>
      </c>
      <c r="G13175">
        <f t="shared" si="1259"/>
        <v>42.375019404657415</v>
      </c>
      <c r="H13175">
        <f t="shared" si="1260"/>
        <v>0.68154832234559892</v>
      </c>
      <c r="I13175">
        <f t="shared" si="1261"/>
        <v>17.175018404657415</v>
      </c>
    </row>
    <row r="13176" spans="1:9">
      <c r="A13176">
        <v>319.20001200000002</v>
      </c>
      <c r="B13176">
        <v>26.9</v>
      </c>
      <c r="C13176">
        <v>8.52</v>
      </c>
      <c r="D13176">
        <f t="shared" si="1256"/>
        <v>39.795774647887328</v>
      </c>
      <c r="E13176">
        <f t="shared" si="1257"/>
        <v>0.47939682705900855</v>
      </c>
      <c r="F13176">
        <f t="shared" si="1258"/>
        <v>12.895774647887329</v>
      </c>
      <c r="G13176">
        <f t="shared" si="1259"/>
        <v>43.972721118821148</v>
      </c>
      <c r="H13176">
        <f t="shared" si="1260"/>
        <v>0.6346736475398197</v>
      </c>
      <c r="I13176">
        <f t="shared" si="1261"/>
        <v>17.07272111882115</v>
      </c>
    </row>
    <row r="13177" spans="1:9">
      <c r="A13177">
        <v>367.20001200000002</v>
      </c>
      <c r="B13177">
        <v>28.299999</v>
      </c>
      <c r="C13177">
        <v>9.01</v>
      </c>
      <c r="D13177">
        <f t="shared" si="1256"/>
        <v>37.794672586015537</v>
      </c>
      <c r="E13177">
        <f t="shared" si="1257"/>
        <v>0.3355008452832644</v>
      </c>
      <c r="F13177">
        <f t="shared" si="1258"/>
        <v>9.4946735860155371</v>
      </c>
      <c r="G13177">
        <f t="shared" si="1259"/>
        <v>42.749480743914539</v>
      </c>
      <c r="H13177">
        <f t="shared" si="1260"/>
        <v>0.51058241181968023</v>
      </c>
      <c r="I13177">
        <f t="shared" si="1261"/>
        <v>14.449481743914539</v>
      </c>
    </row>
    <row r="13178" spans="1:9">
      <c r="A13178">
        <v>381.60000600000001</v>
      </c>
      <c r="B13178">
        <v>31.6</v>
      </c>
      <c r="C13178">
        <v>7.61</v>
      </c>
      <c r="D13178">
        <f t="shared" si="1256"/>
        <v>44.1957950065703</v>
      </c>
      <c r="E13178">
        <f t="shared" si="1257"/>
        <v>0.39860110780285751</v>
      </c>
      <c r="F13178">
        <f t="shared" si="1258"/>
        <v>12.595795006570299</v>
      </c>
      <c r="G13178">
        <f t="shared" si="1259"/>
        <v>46.244453243647698</v>
      </c>
      <c r="H13178">
        <f t="shared" si="1260"/>
        <v>0.46343206467239545</v>
      </c>
      <c r="I13178">
        <f t="shared" si="1261"/>
        <v>14.644453243647696</v>
      </c>
    </row>
    <row r="13179" spans="1:9">
      <c r="A13179">
        <v>343.20001200000002</v>
      </c>
      <c r="B13179">
        <v>33.200001</v>
      </c>
      <c r="C13179">
        <v>5.44</v>
      </c>
      <c r="D13179">
        <f t="shared" si="1256"/>
        <v>60</v>
      </c>
      <c r="E13179">
        <f t="shared" si="1257"/>
        <v>0.80722886122804638</v>
      </c>
      <c r="F13179">
        <f t="shared" si="1258"/>
        <v>26.799999</v>
      </c>
      <c r="G13179">
        <f t="shared" si="1259"/>
        <v>51.661660618234109</v>
      </c>
      <c r="H13179">
        <f t="shared" si="1260"/>
        <v>0.55607406813735061</v>
      </c>
      <c r="I13179">
        <f t="shared" si="1261"/>
        <v>18.461659618234108</v>
      </c>
    </row>
    <row r="13180" spans="1:9">
      <c r="A13180">
        <v>364.79998799999998</v>
      </c>
      <c r="B13180">
        <v>34.299999</v>
      </c>
      <c r="C13180">
        <v>7.19</v>
      </c>
      <c r="D13180">
        <f t="shared" si="1256"/>
        <v>46.602225312934628</v>
      </c>
      <c r="E13180">
        <f t="shared" si="1257"/>
        <v>0.3586655006297414</v>
      </c>
      <c r="F13180">
        <f t="shared" si="1258"/>
        <v>12.302226312934629</v>
      </c>
      <c r="G13180">
        <f t="shared" si="1259"/>
        <v>47.292944993567652</v>
      </c>
      <c r="H13180">
        <f t="shared" si="1260"/>
        <v>0.37880310123529892</v>
      </c>
      <c r="I13180">
        <f t="shared" si="1261"/>
        <v>12.992945993567652</v>
      </c>
    </row>
    <row r="13181" spans="1:9">
      <c r="A13181">
        <v>393.60000600000001</v>
      </c>
      <c r="B13181">
        <v>33.900002000000001</v>
      </c>
      <c r="C13181">
        <v>11.05</v>
      </c>
      <c r="D13181">
        <f t="shared" si="1256"/>
        <v>31.371040723981896</v>
      </c>
      <c r="E13181">
        <f t="shared" si="1257"/>
        <v>7.4600623209936837E-2</v>
      </c>
      <c r="F13181">
        <f t="shared" si="1258"/>
        <v>2.5289612760181051</v>
      </c>
      <c r="G13181">
        <f t="shared" si="1259"/>
        <v>37.65680653001764</v>
      </c>
      <c r="H13181">
        <f t="shared" si="1260"/>
        <v>0.11082018608782498</v>
      </c>
      <c r="I13181">
        <f t="shared" si="1261"/>
        <v>3.7568045300176394</v>
      </c>
    </row>
    <row r="13182" spans="1:9">
      <c r="A13182">
        <v>345.60000600000001</v>
      </c>
      <c r="B13182">
        <v>34.5</v>
      </c>
      <c r="C13182">
        <v>9.0999990000000004</v>
      </c>
      <c r="D13182">
        <f t="shared" si="1256"/>
        <v>37.450553236324531</v>
      </c>
      <c r="E13182">
        <f t="shared" si="1257"/>
        <v>8.5523282212305235E-2</v>
      </c>
      <c r="F13182">
        <f t="shared" si="1258"/>
        <v>2.9505532363245308</v>
      </c>
      <c r="G13182">
        <f t="shared" si="1259"/>
        <v>42.52480643676919</v>
      </c>
      <c r="H13182">
        <f t="shared" si="1260"/>
        <v>0.23260308512374461</v>
      </c>
      <c r="I13182">
        <f t="shared" si="1261"/>
        <v>8.0248064367691896</v>
      </c>
    </row>
    <row r="13183" spans="1:9">
      <c r="A13183">
        <v>364.79998799999998</v>
      </c>
      <c r="B13183">
        <v>35.799999</v>
      </c>
      <c r="C13183">
        <v>8.75</v>
      </c>
      <c r="D13183">
        <f t="shared" si="1256"/>
        <v>38.828571428571429</v>
      </c>
      <c r="E13183">
        <f t="shared" si="1257"/>
        <v>8.4596997574537064E-2</v>
      </c>
      <c r="F13183">
        <f t="shared" si="1258"/>
        <v>3.0285724285714295</v>
      </c>
      <c r="G13183">
        <f t="shared" si="1259"/>
        <v>43.398547065293556</v>
      </c>
      <c r="H13183">
        <f t="shared" si="1260"/>
        <v>0.21224995188669019</v>
      </c>
      <c r="I13183">
        <f t="shared" si="1261"/>
        <v>7.5985480652935564</v>
      </c>
    </row>
    <row r="13184" spans="1:9">
      <c r="A13184">
        <v>345.60000600000001</v>
      </c>
      <c r="B13184">
        <v>38</v>
      </c>
      <c r="C13184">
        <v>7.58</v>
      </c>
      <c r="D13184">
        <f t="shared" si="1256"/>
        <v>44.358839050131927</v>
      </c>
      <c r="E13184">
        <f t="shared" si="1257"/>
        <v>0.16733786974031387</v>
      </c>
      <c r="F13184">
        <f t="shared" si="1258"/>
        <v>6.3588390501319267</v>
      </c>
      <c r="G13184">
        <f t="shared" si="1259"/>
        <v>46.319345511499129</v>
      </c>
      <c r="H13184">
        <f t="shared" si="1260"/>
        <v>0.21893014503945077</v>
      </c>
      <c r="I13184">
        <f t="shared" si="1261"/>
        <v>8.3193455114991295</v>
      </c>
    </row>
    <row r="13185" spans="1:9">
      <c r="A13185">
        <v>388.79998799999998</v>
      </c>
      <c r="B13185">
        <v>40.099997999999999</v>
      </c>
      <c r="C13185">
        <v>7.48</v>
      </c>
      <c r="D13185">
        <f t="shared" si="1256"/>
        <v>44.911764705882348</v>
      </c>
      <c r="E13185">
        <f t="shared" si="1257"/>
        <v>0.1199941881763273</v>
      </c>
      <c r="F13185">
        <f t="shared" si="1258"/>
        <v>4.8117667058823486</v>
      </c>
      <c r="G13185">
        <f t="shared" si="1259"/>
        <v>46.56898640433721</v>
      </c>
      <c r="H13185">
        <f t="shared" si="1260"/>
        <v>0.16132141463790622</v>
      </c>
      <c r="I13185">
        <f t="shared" si="1261"/>
        <v>6.4689884043372103</v>
      </c>
    </row>
    <row r="13186" spans="1:9">
      <c r="A13186">
        <v>357.60000600000001</v>
      </c>
      <c r="B13186">
        <v>41.400002000000001</v>
      </c>
      <c r="C13186">
        <v>6.74</v>
      </c>
      <c r="D13186">
        <f t="shared" si="1256"/>
        <v>49.513353115727007</v>
      </c>
      <c r="E13186">
        <f t="shared" si="1257"/>
        <v>0.19597465516371246</v>
      </c>
      <c r="F13186">
        <f t="shared" si="1258"/>
        <v>8.1133511157270064</v>
      </c>
      <c r="G13186">
        <f t="shared" si="1259"/>
        <v>48.41632901133903</v>
      </c>
      <c r="H13186">
        <f t="shared" si="1260"/>
        <v>0.16947648967116064</v>
      </c>
      <c r="I13186">
        <f t="shared" si="1261"/>
        <v>7.0163270113390297</v>
      </c>
    </row>
    <row r="13187" spans="1:9">
      <c r="A13187">
        <v>355.20001200000002</v>
      </c>
      <c r="B13187">
        <v>42.700001</v>
      </c>
      <c r="C13187">
        <v>7.1500009999999996</v>
      </c>
      <c r="D13187">
        <f t="shared" si="1256"/>
        <v>46.846147713825495</v>
      </c>
      <c r="E13187">
        <f t="shared" si="1257"/>
        <v>9.709945238234291E-2</v>
      </c>
      <c r="F13187">
        <f t="shared" si="1258"/>
        <v>4.1461467138254946</v>
      </c>
      <c r="G13187">
        <f t="shared" si="1259"/>
        <v>47.392798854293957</v>
      </c>
      <c r="H13187">
        <f t="shared" si="1260"/>
        <v>0.10990158651972765</v>
      </c>
      <c r="I13187">
        <f t="shared" si="1261"/>
        <v>4.692797854293957</v>
      </c>
    </row>
    <row r="13188" spans="1:9">
      <c r="A13188">
        <v>355.20001200000002</v>
      </c>
      <c r="B13188">
        <v>43.5</v>
      </c>
      <c r="C13188">
        <v>6.82</v>
      </c>
      <c r="D13188">
        <f t="shared" si="1256"/>
        <v>48.967741935483865</v>
      </c>
      <c r="E13188">
        <f t="shared" si="1257"/>
        <v>0.12569521690767504</v>
      </c>
      <c r="F13188">
        <f t="shared" si="1258"/>
        <v>5.4677419354838648</v>
      </c>
      <c r="G13188">
        <f t="shared" si="1259"/>
        <v>48.216616297068555</v>
      </c>
      <c r="H13188">
        <f t="shared" si="1260"/>
        <v>0.10842796085215069</v>
      </c>
      <c r="I13188">
        <f t="shared" si="1261"/>
        <v>4.7166162970685548</v>
      </c>
    </row>
    <row r="13189" spans="1:9">
      <c r="A13189">
        <v>295.20001200000002</v>
      </c>
      <c r="B13189">
        <v>46.200001</v>
      </c>
      <c r="C13189">
        <v>3.91</v>
      </c>
      <c r="D13189">
        <f t="shared" si="1256"/>
        <v>60</v>
      </c>
      <c r="E13189">
        <f t="shared" si="1257"/>
        <v>0.29870127059088158</v>
      </c>
      <c r="F13189">
        <f t="shared" si="1258"/>
        <v>13.799999</v>
      </c>
      <c r="G13189">
        <f t="shared" si="1259"/>
        <v>55.481166278656779</v>
      </c>
      <c r="H13189">
        <f t="shared" si="1260"/>
        <v>0.20089101899925887</v>
      </c>
      <c r="I13189">
        <f t="shared" si="1261"/>
        <v>9.2811652786567791</v>
      </c>
    </row>
    <row r="13190" spans="1:9">
      <c r="A13190">
        <v>319.20001200000002</v>
      </c>
      <c r="B13190">
        <v>50</v>
      </c>
      <c r="C13190">
        <v>4.0199999999999996</v>
      </c>
      <c r="D13190">
        <f t="shared" si="1256"/>
        <v>60</v>
      </c>
      <c r="E13190">
        <f t="shared" si="1257"/>
        <v>0.2</v>
      </c>
      <c r="F13190">
        <f t="shared" si="1258"/>
        <v>10</v>
      </c>
      <c r="G13190">
        <f t="shared" si="1259"/>
        <v>55.206561296534893</v>
      </c>
      <c r="H13190">
        <f t="shared" si="1260"/>
        <v>0.10413122593069786</v>
      </c>
      <c r="I13190">
        <f t="shared" si="1261"/>
        <v>5.2065612965348933</v>
      </c>
    </row>
    <row r="13191" spans="1:9">
      <c r="A13191">
        <v>328.79998799999998</v>
      </c>
      <c r="B13191">
        <v>52.200001</v>
      </c>
      <c r="C13191">
        <v>4.2</v>
      </c>
      <c r="D13191">
        <f t="shared" si="1256"/>
        <v>60</v>
      </c>
      <c r="E13191">
        <f t="shared" si="1257"/>
        <v>0.14942526533668074</v>
      </c>
      <c r="F13191">
        <f t="shared" si="1258"/>
        <v>7.7999989999999997</v>
      </c>
      <c r="G13191">
        <f t="shared" si="1259"/>
        <v>54.757207689426338</v>
      </c>
      <c r="H13191">
        <f t="shared" si="1260"/>
        <v>4.8988632958576708E-2</v>
      </c>
      <c r="I13191">
        <f t="shared" si="1261"/>
        <v>2.5572066894263372</v>
      </c>
    </row>
    <row r="13192" spans="1:9">
      <c r="A13192">
        <v>316.79998799999998</v>
      </c>
      <c r="B13192">
        <v>54.200001</v>
      </c>
      <c r="C13192">
        <v>4.0199999999999996</v>
      </c>
      <c r="D13192">
        <f t="shared" si="1256"/>
        <v>60</v>
      </c>
      <c r="E13192">
        <f t="shared" si="1257"/>
        <v>0.10701104968614299</v>
      </c>
      <c r="F13192">
        <f t="shared" si="1258"/>
        <v>5.7999989999999997</v>
      </c>
      <c r="G13192">
        <f t="shared" si="1259"/>
        <v>55.206561296534893</v>
      </c>
      <c r="H13192">
        <f t="shared" si="1260"/>
        <v>1.8571222840658121E-2</v>
      </c>
      <c r="I13192">
        <f t="shared" si="1261"/>
        <v>1.006560296534893</v>
      </c>
    </row>
    <row r="13193" spans="1:9">
      <c r="A13193">
        <v>292.79998799999998</v>
      </c>
      <c r="B13193">
        <v>55.900002000000001</v>
      </c>
      <c r="C13193">
        <v>3.71</v>
      </c>
      <c r="D13193">
        <f t="shared" si="1256"/>
        <v>60</v>
      </c>
      <c r="E13193">
        <f t="shared" si="1257"/>
        <v>7.3345220989437521E-2</v>
      </c>
      <c r="F13193">
        <f t="shared" si="1258"/>
        <v>4.0999979999999994</v>
      </c>
      <c r="G13193">
        <f t="shared" si="1259"/>
        <v>55.980448064332947</v>
      </c>
      <c r="H13193">
        <f t="shared" si="1260"/>
        <v>1.4391066449862796E-3</v>
      </c>
      <c r="I13193">
        <f t="shared" si="1261"/>
        <v>8.0446064332946321E-2</v>
      </c>
    </row>
    <row r="13194" spans="1:9">
      <c r="A13194">
        <v>288</v>
      </c>
      <c r="B13194">
        <v>56.400002000000001</v>
      </c>
      <c r="C13194">
        <v>3.59</v>
      </c>
      <c r="D13194">
        <f t="shared" si="1256"/>
        <v>60</v>
      </c>
      <c r="E13194">
        <f t="shared" si="1257"/>
        <v>6.3829749509583339E-2</v>
      </c>
      <c r="F13194">
        <f t="shared" si="1258"/>
        <v>3.5999979999999994</v>
      </c>
      <c r="G13194">
        <f t="shared" si="1259"/>
        <v>56.280017135738646</v>
      </c>
      <c r="H13194">
        <f t="shared" si="1260"/>
        <v>2.1273911348683033E-3</v>
      </c>
      <c r="I13194">
        <f t="shared" si="1261"/>
        <v>0.11998486426135457</v>
      </c>
    </row>
    <row r="13195" spans="1:9">
      <c r="A13195">
        <v>302.39999399999999</v>
      </c>
      <c r="B13195">
        <v>57.599997999999999</v>
      </c>
      <c r="C13195">
        <v>3.7</v>
      </c>
      <c r="D13195">
        <f t="shared" si="1256"/>
        <v>60</v>
      </c>
      <c r="E13195">
        <f t="shared" si="1257"/>
        <v>4.1666702835649418E-2</v>
      </c>
      <c r="F13195">
        <f t="shared" si="1258"/>
        <v>2.4000020000000006</v>
      </c>
      <c r="G13195">
        <f t="shared" si="1259"/>
        <v>56.00541215361676</v>
      </c>
      <c r="H13195">
        <f t="shared" si="1260"/>
        <v>2.7683783016507039E-2</v>
      </c>
      <c r="I13195">
        <f t="shared" si="1261"/>
        <v>1.5945858463832394</v>
      </c>
    </row>
    <row r="13196" spans="1:9">
      <c r="A13196">
        <v>288</v>
      </c>
      <c r="B13196">
        <v>59.099997999999999</v>
      </c>
      <c r="C13196">
        <v>3.39</v>
      </c>
      <c r="D13196">
        <f t="shared" si="1256"/>
        <v>60</v>
      </c>
      <c r="E13196">
        <f t="shared" si="1257"/>
        <v>1.5228460752232185E-2</v>
      </c>
      <c r="F13196">
        <f t="shared" si="1258"/>
        <v>0.90000200000000063</v>
      </c>
      <c r="G13196">
        <f t="shared" si="1259"/>
        <v>56.779298921414814</v>
      </c>
      <c r="H13196">
        <f t="shared" si="1260"/>
        <v>3.9267329223686025E-2</v>
      </c>
      <c r="I13196">
        <f t="shared" si="1261"/>
        <v>2.3206990785851858</v>
      </c>
    </row>
    <row r="13197" spans="1:9">
      <c r="A13197">
        <v>290.39999399999999</v>
      </c>
      <c r="B13197">
        <v>60.200001</v>
      </c>
      <c r="C13197">
        <v>3.59</v>
      </c>
      <c r="D13197">
        <f t="shared" si="1256"/>
        <v>60</v>
      </c>
      <c r="E13197">
        <f t="shared" si="1257"/>
        <v>3.3222756923210069E-3</v>
      </c>
      <c r="F13197">
        <f t="shared" si="1258"/>
        <v>0.20000100000000032</v>
      </c>
      <c r="G13197">
        <f t="shared" si="1259"/>
        <v>56.280017135738646</v>
      </c>
      <c r="H13197">
        <f t="shared" si="1260"/>
        <v>6.5116009952580475E-2</v>
      </c>
      <c r="I13197">
        <f t="shared" si="1261"/>
        <v>3.9199838642613543</v>
      </c>
    </row>
    <row r="13198" spans="1:9">
      <c r="A13198">
        <v>292.79998799999998</v>
      </c>
      <c r="B13198">
        <v>61.099997999999999</v>
      </c>
      <c r="C13198">
        <v>3.46</v>
      </c>
      <c r="D13198">
        <f t="shared" si="1256"/>
        <v>60</v>
      </c>
      <c r="E13198">
        <f t="shared" si="1257"/>
        <v>1.8003241178502157E-2</v>
      </c>
      <c r="F13198">
        <f t="shared" si="1258"/>
        <v>1.0999979999999994</v>
      </c>
      <c r="G13198">
        <f t="shared" si="1259"/>
        <v>56.604550296428158</v>
      </c>
      <c r="H13198">
        <f t="shared" si="1260"/>
        <v>7.3575251239318226E-2</v>
      </c>
      <c r="I13198">
        <f t="shared" si="1261"/>
        <v>4.4954477035718412</v>
      </c>
    </row>
    <row r="13199" spans="1:9">
      <c r="A13199">
        <v>259.20001200000002</v>
      </c>
      <c r="B13199">
        <v>61.400002000000001</v>
      </c>
      <c r="C13199">
        <v>3.11</v>
      </c>
      <c r="D13199">
        <f t="shared" si="1256"/>
        <v>60</v>
      </c>
      <c r="E13199">
        <f t="shared" si="1257"/>
        <v>2.2801334762171516E-2</v>
      </c>
      <c r="F13199">
        <f t="shared" si="1258"/>
        <v>1.4000020000000006</v>
      </c>
      <c r="G13199">
        <f t="shared" si="1259"/>
        <v>57.47829342136145</v>
      </c>
      <c r="H13199">
        <f t="shared" si="1260"/>
        <v>6.3871473141622226E-2</v>
      </c>
      <c r="I13199">
        <f t="shared" si="1261"/>
        <v>3.921708578638551</v>
      </c>
    </row>
    <row r="13200" spans="1:9">
      <c r="A13200">
        <v>228</v>
      </c>
      <c r="B13200">
        <v>61.700001</v>
      </c>
      <c r="C13200">
        <v>2.79</v>
      </c>
      <c r="D13200">
        <f t="shared" si="1256"/>
        <v>60</v>
      </c>
      <c r="E13200">
        <f t="shared" si="1257"/>
        <v>2.7552689991042306E-2</v>
      </c>
      <c r="F13200">
        <f t="shared" si="1258"/>
        <v>1.7000010000000003</v>
      </c>
      <c r="G13200">
        <f t="shared" si="1259"/>
        <v>58.277144278443316</v>
      </c>
      <c r="H13200">
        <f t="shared" si="1260"/>
        <v>5.5475796857064621E-2</v>
      </c>
      <c r="I13200">
        <f t="shared" si="1261"/>
        <v>3.4228567215566841</v>
      </c>
    </row>
    <row r="13201" spans="1:9">
      <c r="A13201">
        <v>249.60000600000001</v>
      </c>
      <c r="B13201">
        <v>62.200001</v>
      </c>
      <c r="C13201">
        <v>2.87</v>
      </c>
      <c r="D13201">
        <f t="shared" si="1256"/>
        <v>60</v>
      </c>
      <c r="E13201">
        <f t="shared" si="1257"/>
        <v>3.5369790428138426E-2</v>
      </c>
      <c r="F13201">
        <f t="shared" si="1258"/>
        <v>2.2000010000000003</v>
      </c>
      <c r="G13201">
        <f t="shared" si="1259"/>
        <v>58.077431564172848</v>
      </c>
      <c r="H13201">
        <f t="shared" si="1260"/>
        <v>6.6279250314274951E-2</v>
      </c>
      <c r="I13201">
        <f t="shared" si="1261"/>
        <v>4.1225694358271525</v>
      </c>
    </row>
    <row r="13202" spans="1:9">
      <c r="A13202">
        <v>247.199997</v>
      </c>
      <c r="B13202">
        <v>62.700001</v>
      </c>
      <c r="C13202">
        <v>2.9</v>
      </c>
      <c r="D13202">
        <f t="shared" si="1256"/>
        <v>60</v>
      </c>
      <c r="E13202">
        <f t="shared" si="1257"/>
        <v>4.3062216219103416E-2</v>
      </c>
      <c r="F13202">
        <f t="shared" si="1258"/>
        <v>2.7000010000000003</v>
      </c>
      <c r="G13202">
        <f t="shared" si="1259"/>
        <v>58.002539296321423</v>
      </c>
      <c r="H13202">
        <f t="shared" si="1260"/>
        <v>7.4919643201896868E-2</v>
      </c>
      <c r="I13202">
        <f t="shared" si="1261"/>
        <v>4.6974617036785773</v>
      </c>
    </row>
    <row r="13203" spans="1:9">
      <c r="A13203">
        <v>240</v>
      </c>
      <c r="B13203">
        <v>63.299999</v>
      </c>
      <c r="C13203">
        <v>2.86</v>
      </c>
      <c r="D13203">
        <f t="shared" si="1256"/>
        <v>60</v>
      </c>
      <c r="E13203">
        <f t="shared" si="1257"/>
        <v>5.2132686447593779E-2</v>
      </c>
      <c r="F13203">
        <f t="shared" si="1258"/>
        <v>3.2999989999999997</v>
      </c>
      <c r="G13203">
        <f t="shared" si="1259"/>
        <v>58.102395653456654</v>
      </c>
      <c r="H13203">
        <f t="shared" si="1260"/>
        <v>8.2110638683317291E-2</v>
      </c>
      <c r="I13203">
        <f t="shared" si="1261"/>
        <v>5.197603346543346</v>
      </c>
    </row>
    <row r="13204" spans="1:9">
      <c r="A13204">
        <v>268.79998799999998</v>
      </c>
      <c r="B13204">
        <v>63.799999</v>
      </c>
      <c r="C13204">
        <v>3.17</v>
      </c>
      <c r="D13204">
        <f t="shared" si="1256"/>
        <v>60</v>
      </c>
      <c r="E13204">
        <f t="shared" si="1257"/>
        <v>5.9561113786224348E-2</v>
      </c>
      <c r="F13204">
        <f t="shared" si="1258"/>
        <v>3.7999989999999997</v>
      </c>
      <c r="G13204">
        <f t="shared" si="1259"/>
        <v>57.3285088856586</v>
      </c>
      <c r="H13204">
        <f t="shared" si="1260"/>
        <v>0.10143401592124476</v>
      </c>
      <c r="I13204">
        <f t="shared" si="1261"/>
        <v>6.4714901143413996</v>
      </c>
    </row>
    <row r="13205" spans="1:9">
      <c r="A13205">
        <v>249.60000600000001</v>
      </c>
      <c r="B13205">
        <v>63.5</v>
      </c>
      <c r="C13205">
        <v>2.92</v>
      </c>
      <c r="D13205">
        <f t="shared" si="1256"/>
        <v>60</v>
      </c>
      <c r="E13205">
        <f t="shared" si="1257"/>
        <v>5.5118110236220472E-2</v>
      </c>
      <c r="F13205">
        <f t="shared" si="1258"/>
        <v>3.5</v>
      </c>
      <c r="G13205">
        <f t="shared" si="1259"/>
        <v>57.952611117753804</v>
      </c>
      <c r="H13205">
        <f t="shared" si="1260"/>
        <v>8.7360454838522769E-2</v>
      </c>
      <c r="I13205">
        <f t="shared" si="1261"/>
        <v>5.5473888822461959</v>
      </c>
    </row>
    <row r="13206" spans="1:9">
      <c r="A13206">
        <v>240</v>
      </c>
      <c r="B13206">
        <v>63.900002000000001</v>
      </c>
      <c r="C13206">
        <v>2.88</v>
      </c>
      <c r="D13206">
        <f t="shared" si="1256"/>
        <v>60</v>
      </c>
      <c r="E13206">
        <f t="shared" si="1257"/>
        <v>6.1032893238407104E-2</v>
      </c>
      <c r="F13206">
        <f t="shared" si="1258"/>
        <v>3.9000020000000006</v>
      </c>
      <c r="G13206">
        <f t="shared" si="1259"/>
        <v>58.052467474889042</v>
      </c>
      <c r="H13206">
        <f t="shared" si="1260"/>
        <v>9.1510709578866034E-2</v>
      </c>
      <c r="I13206">
        <f t="shared" si="1261"/>
        <v>5.8475345251109587</v>
      </c>
    </row>
    <row r="13207" spans="1:9">
      <c r="A13207">
        <v>254.39999399999999</v>
      </c>
      <c r="B13207">
        <v>63.799999</v>
      </c>
      <c r="C13207">
        <v>3.01</v>
      </c>
      <c r="D13207">
        <f t="shared" si="1256"/>
        <v>60</v>
      </c>
      <c r="E13207">
        <f t="shared" si="1257"/>
        <v>5.9561113786224348E-2</v>
      </c>
      <c r="F13207">
        <f t="shared" si="1258"/>
        <v>3.7999989999999997</v>
      </c>
      <c r="G13207">
        <f t="shared" si="1259"/>
        <v>57.72793431419953</v>
      </c>
      <c r="H13207">
        <f t="shared" si="1260"/>
        <v>9.5173429168869894E-2</v>
      </c>
      <c r="I13207">
        <f t="shared" si="1261"/>
        <v>6.0720646858004699</v>
      </c>
    </row>
    <row r="13208" spans="1:9">
      <c r="A13208">
        <v>220.800003</v>
      </c>
      <c r="B13208">
        <v>63.799999</v>
      </c>
      <c r="C13208">
        <v>2.62</v>
      </c>
      <c r="D13208">
        <f t="shared" si="1256"/>
        <v>60</v>
      </c>
      <c r="E13208">
        <f t="shared" si="1257"/>
        <v>5.9561113786224348E-2</v>
      </c>
      <c r="F13208">
        <f t="shared" si="1258"/>
        <v>3.7999989999999997</v>
      </c>
      <c r="G13208">
        <f t="shared" si="1259"/>
        <v>58.701533796268052</v>
      </c>
      <c r="H13208">
        <f t="shared" si="1260"/>
        <v>7.9913248959956065E-2</v>
      </c>
      <c r="I13208">
        <f t="shared" si="1261"/>
        <v>5.0984652037319478</v>
      </c>
    </row>
    <row r="13209" spans="1:9">
      <c r="A13209">
        <v>240</v>
      </c>
      <c r="B13209">
        <v>64.300003000000004</v>
      </c>
      <c r="C13209">
        <v>2.8</v>
      </c>
      <c r="D13209">
        <f t="shared" si="1256"/>
        <v>60</v>
      </c>
      <c r="E13209">
        <f t="shared" si="1257"/>
        <v>6.6874071529981163E-2</v>
      </c>
      <c r="F13209">
        <f t="shared" si="1258"/>
        <v>4.3000030000000038</v>
      </c>
      <c r="G13209">
        <f t="shared" si="1259"/>
        <v>58.252180189159503</v>
      </c>
      <c r="H13209">
        <f t="shared" si="1260"/>
        <v>9.4056337926461689E-2</v>
      </c>
      <c r="I13209">
        <f t="shared" si="1261"/>
        <v>6.0478228108405006</v>
      </c>
    </row>
    <row r="13210" spans="1:9">
      <c r="A13210">
        <v>220.800003</v>
      </c>
      <c r="B13210">
        <v>64.099997999999999</v>
      </c>
      <c r="C13210">
        <v>2.64</v>
      </c>
      <c r="D13210">
        <f t="shared" si="1256"/>
        <v>60</v>
      </c>
      <c r="E13210">
        <f t="shared" si="1257"/>
        <v>6.3962529296802781E-2</v>
      </c>
      <c r="F13210">
        <f t="shared" si="1258"/>
        <v>4.0999979999999994</v>
      </c>
      <c r="G13210">
        <f t="shared" si="1259"/>
        <v>58.65160561770044</v>
      </c>
      <c r="H13210">
        <f t="shared" si="1260"/>
        <v>8.4998323748770782E-2</v>
      </c>
      <c r="I13210">
        <f t="shared" si="1261"/>
        <v>5.4483923822995592</v>
      </c>
    </row>
    <row r="13211" spans="1:9">
      <c r="A13211">
        <v>199.199997</v>
      </c>
      <c r="B13211">
        <v>63.200001</v>
      </c>
      <c r="C13211">
        <v>2.63</v>
      </c>
      <c r="D13211">
        <f t="shared" si="1256"/>
        <v>60</v>
      </c>
      <c r="E13211">
        <f t="shared" si="1257"/>
        <v>5.0632926414035981E-2</v>
      </c>
      <c r="F13211">
        <f t="shared" si="1258"/>
        <v>3.2000010000000003</v>
      </c>
      <c r="G13211">
        <f t="shared" si="1259"/>
        <v>58.676569706984246</v>
      </c>
      <c r="H13211">
        <f t="shared" si="1260"/>
        <v>7.1573278820292338E-2</v>
      </c>
      <c r="I13211">
        <f t="shared" si="1261"/>
        <v>4.5234312930157543</v>
      </c>
    </row>
    <row r="13212" spans="1:9">
      <c r="A13212">
        <v>218.39999399999999</v>
      </c>
      <c r="B13212">
        <v>63.099997999999999</v>
      </c>
      <c r="C13212">
        <v>2.61</v>
      </c>
      <c r="D13212">
        <f t="shared" si="1256"/>
        <v>60</v>
      </c>
      <c r="E13212">
        <f t="shared" si="1257"/>
        <v>4.91283375318015E-2</v>
      </c>
      <c r="F13212">
        <f t="shared" si="1258"/>
        <v>3.0999979999999994</v>
      </c>
      <c r="G13212">
        <f t="shared" si="1259"/>
        <v>58.726497885551865</v>
      </c>
      <c r="H13212">
        <f t="shared" si="1260"/>
        <v>6.9310622077169232E-2</v>
      </c>
      <c r="I13212">
        <f t="shared" si="1261"/>
        <v>4.3735001144481345</v>
      </c>
    </row>
    <row r="13213" spans="1:9">
      <c r="A13213">
        <v>218.39999399999999</v>
      </c>
      <c r="B13213">
        <v>63</v>
      </c>
      <c r="C13213">
        <v>2.6</v>
      </c>
      <c r="D13213">
        <f t="shared" si="1256"/>
        <v>60</v>
      </c>
      <c r="E13213">
        <f t="shared" si="1257"/>
        <v>4.7619047619047616E-2</v>
      </c>
      <c r="F13213">
        <f t="shared" si="1258"/>
        <v>3</v>
      </c>
      <c r="G13213">
        <f t="shared" si="1259"/>
        <v>58.751461974835671</v>
      </c>
      <c r="H13213">
        <f t="shared" si="1260"/>
        <v>6.7437111510544906E-2</v>
      </c>
      <c r="I13213">
        <f t="shared" si="1261"/>
        <v>4.2485380251643292</v>
      </c>
    </row>
    <row r="13214" spans="1:9">
      <c r="A13214">
        <v>218.39999399999999</v>
      </c>
      <c r="B13214">
        <v>62.900002000000001</v>
      </c>
      <c r="C13214">
        <v>2.61</v>
      </c>
      <c r="D13214">
        <f t="shared" si="1256"/>
        <v>60</v>
      </c>
      <c r="E13214">
        <f t="shared" si="1257"/>
        <v>4.6104958788395593E-2</v>
      </c>
      <c r="F13214">
        <f t="shared" si="1258"/>
        <v>2.9000020000000006</v>
      </c>
      <c r="G13214">
        <f t="shared" si="1259"/>
        <v>58.726497885551865</v>
      </c>
      <c r="H13214">
        <f t="shared" si="1260"/>
        <v>6.6351414654138421E-2</v>
      </c>
      <c r="I13214">
        <f t="shared" si="1261"/>
        <v>4.1735041144481357</v>
      </c>
    </row>
    <row r="13215" spans="1:9">
      <c r="A13215">
        <v>240</v>
      </c>
      <c r="B13215">
        <v>63</v>
      </c>
      <c r="C13215">
        <v>2.91</v>
      </c>
      <c r="D13215">
        <f t="shared" si="1256"/>
        <v>60</v>
      </c>
      <c r="E13215">
        <f t="shared" si="1257"/>
        <v>4.7619047619047616E-2</v>
      </c>
      <c r="F13215">
        <f t="shared" si="1258"/>
        <v>3</v>
      </c>
      <c r="G13215">
        <f t="shared" si="1259"/>
        <v>57.977575207037617</v>
      </c>
      <c r="H13215">
        <f t="shared" si="1260"/>
        <v>7.9721028459720358E-2</v>
      </c>
      <c r="I13215">
        <f t="shared" si="1261"/>
        <v>5.0224247929623829</v>
      </c>
    </row>
    <row r="13216" spans="1:9">
      <c r="A13216">
        <v>244.800003</v>
      </c>
      <c r="B13216">
        <v>63</v>
      </c>
      <c r="C13216">
        <v>3.02</v>
      </c>
      <c r="D13216">
        <f t="shared" si="1256"/>
        <v>60</v>
      </c>
      <c r="E13216">
        <f t="shared" si="1257"/>
        <v>4.7619047619047616E-2</v>
      </c>
      <c r="F13216">
        <f t="shared" si="1258"/>
        <v>3</v>
      </c>
      <c r="G13216">
        <f t="shared" si="1259"/>
        <v>57.702970224915724</v>
      </c>
      <c r="H13216">
        <f t="shared" si="1260"/>
        <v>8.4079837699750415E-2</v>
      </c>
      <c r="I13216">
        <f t="shared" si="1261"/>
        <v>5.2970297750842761</v>
      </c>
    </row>
    <row r="13217" spans="1:9">
      <c r="A13217">
        <v>230.39999399999999</v>
      </c>
      <c r="B13217">
        <v>63.599997999999999</v>
      </c>
      <c r="C13217">
        <v>2.62</v>
      </c>
      <c r="D13217">
        <f t="shared" si="1256"/>
        <v>60</v>
      </c>
      <c r="E13217">
        <f t="shared" si="1257"/>
        <v>5.6603743918356715E-2</v>
      </c>
      <c r="F13217">
        <f t="shared" si="1258"/>
        <v>3.5999979999999994</v>
      </c>
      <c r="G13217">
        <f t="shared" si="1259"/>
        <v>58.701533796268052</v>
      </c>
      <c r="H13217">
        <f t="shared" si="1260"/>
        <v>7.7019879839177782E-2</v>
      </c>
      <c r="I13217">
        <f t="shared" si="1261"/>
        <v>4.8984642037319475</v>
      </c>
    </row>
    <row r="13218" spans="1:9">
      <c r="A13218">
        <v>216</v>
      </c>
      <c r="B13218">
        <v>64.099997999999999</v>
      </c>
      <c r="C13218">
        <v>2.64</v>
      </c>
      <c r="D13218">
        <f t="shared" ref="D13218:D13281" si="1262">IF(C13218&lt;=$L$7, $L$6,(IF(C13218&lt;=$L$7,C13218*D13218,($L$6*$L$7)+($L$10*(C13218-$L$7))))/C13218)</f>
        <v>60</v>
      </c>
      <c r="E13218">
        <f t="shared" ref="E13218:E13281" si="1263">ABS(B13218-D13218)/B13218</f>
        <v>6.3962529296802781E-2</v>
      </c>
      <c r="F13218">
        <f t="shared" ref="F13218:F13281" si="1264">ABS(B13218-D13218)</f>
        <v>4.0999979999999994</v>
      </c>
      <c r="G13218">
        <f t="shared" ref="G13218:G13281" si="1265">$L$16-($L$16/$L$18)*C13218</f>
        <v>58.65160561770044</v>
      </c>
      <c r="H13218">
        <f t="shared" ref="H13218:H13281" si="1266">ABS(B13218-G13218)/B13218</f>
        <v>8.4998323748770782E-2</v>
      </c>
      <c r="I13218">
        <f t="shared" ref="I13218:I13281" si="1267">ABS(B13218-G13218)</f>
        <v>5.4483923822995592</v>
      </c>
    </row>
    <row r="13219" spans="1:9">
      <c r="A13219">
        <v>213.60000600000001</v>
      </c>
      <c r="B13219">
        <v>63.200001</v>
      </c>
      <c r="C13219">
        <v>2.5499999999999998</v>
      </c>
      <c r="D13219">
        <f t="shared" si="1262"/>
        <v>60</v>
      </c>
      <c r="E13219">
        <f t="shared" si="1263"/>
        <v>5.0632926414035981E-2</v>
      </c>
      <c r="F13219">
        <f t="shared" si="1264"/>
        <v>3.2000010000000003</v>
      </c>
      <c r="G13219">
        <f t="shared" si="1265"/>
        <v>58.876282421254714</v>
      </c>
      <c r="H13219">
        <f t="shared" si="1266"/>
        <v>6.8413267568544586E-2</v>
      </c>
      <c r="I13219">
        <f t="shared" si="1267"/>
        <v>4.3237185787452859</v>
      </c>
    </row>
    <row r="13220" spans="1:9">
      <c r="A13220">
        <v>216</v>
      </c>
      <c r="B13220">
        <v>63.700001</v>
      </c>
      <c r="C13220">
        <v>2.59</v>
      </c>
      <c r="D13220">
        <f t="shared" si="1262"/>
        <v>60</v>
      </c>
      <c r="E13220">
        <f t="shared" si="1263"/>
        <v>5.8084787157224697E-2</v>
      </c>
      <c r="F13220">
        <f t="shared" si="1264"/>
        <v>3.7000010000000003</v>
      </c>
      <c r="G13220">
        <f t="shared" si="1265"/>
        <v>58.776426064119477</v>
      </c>
      <c r="H13220">
        <f t="shared" si="1266"/>
        <v>7.7293168894620956E-2</v>
      </c>
      <c r="I13220">
        <f t="shared" si="1267"/>
        <v>4.9235749358805236</v>
      </c>
    </row>
    <row r="13221" spans="1:9">
      <c r="A13221">
        <v>165.60000600000001</v>
      </c>
      <c r="B13221">
        <v>64.5</v>
      </c>
      <c r="C13221">
        <v>1.9</v>
      </c>
      <c r="D13221">
        <f t="shared" si="1262"/>
        <v>60</v>
      </c>
      <c r="E13221">
        <f t="shared" si="1263"/>
        <v>6.9767441860465115E-2</v>
      </c>
      <c r="F13221">
        <f t="shared" si="1264"/>
        <v>4.5</v>
      </c>
      <c r="G13221">
        <f t="shared" si="1265"/>
        <v>60.498948224702254</v>
      </c>
      <c r="H13221">
        <f t="shared" si="1266"/>
        <v>6.2031810469732503E-2</v>
      </c>
      <c r="I13221">
        <f t="shared" si="1267"/>
        <v>4.0010517752977464</v>
      </c>
    </row>
    <row r="13222" spans="1:9">
      <c r="A13222">
        <v>220.800003</v>
      </c>
      <c r="B13222">
        <v>64.5</v>
      </c>
      <c r="C13222">
        <v>2.52</v>
      </c>
      <c r="D13222">
        <f t="shared" si="1262"/>
        <v>60</v>
      </c>
      <c r="E13222">
        <f t="shared" si="1263"/>
        <v>6.9767441860465115E-2</v>
      </c>
      <c r="F13222">
        <f t="shared" si="1264"/>
        <v>4.5</v>
      </c>
      <c r="G13222">
        <f t="shared" si="1265"/>
        <v>58.951174689106139</v>
      </c>
      <c r="H13222">
        <f t="shared" si="1266"/>
        <v>8.6028299393703267E-2</v>
      </c>
      <c r="I13222">
        <f t="shared" si="1267"/>
        <v>5.5488253108938608</v>
      </c>
    </row>
    <row r="13223" spans="1:9">
      <c r="A13223">
        <v>223.199997</v>
      </c>
      <c r="B13223">
        <v>64.699996999999996</v>
      </c>
      <c r="C13223">
        <v>2.59</v>
      </c>
      <c r="D13223">
        <f t="shared" si="1262"/>
        <v>60</v>
      </c>
      <c r="E13223">
        <f t="shared" si="1263"/>
        <v>7.2642924542948531E-2</v>
      </c>
      <c r="F13223">
        <f t="shared" si="1264"/>
        <v>4.6999969999999962</v>
      </c>
      <c r="G13223">
        <f t="shared" si="1265"/>
        <v>58.776426064119477</v>
      </c>
      <c r="H13223">
        <f t="shared" si="1266"/>
        <v>9.1554423656009132E-2</v>
      </c>
      <c r="I13223">
        <f t="shared" si="1267"/>
        <v>5.9235709358805195</v>
      </c>
    </row>
    <row r="13224" spans="1:9">
      <c r="A13224">
        <v>218.39999399999999</v>
      </c>
      <c r="B13224">
        <v>64.199996999999996</v>
      </c>
      <c r="C13224">
        <v>2.59</v>
      </c>
      <c r="D13224">
        <f t="shared" si="1262"/>
        <v>60</v>
      </c>
      <c r="E13224">
        <f t="shared" si="1263"/>
        <v>6.5420517075725035E-2</v>
      </c>
      <c r="F13224">
        <f t="shared" si="1264"/>
        <v>4.1999969999999962</v>
      </c>
      <c r="G13224">
        <f t="shared" si="1265"/>
        <v>58.776426064119477</v>
      </c>
      <c r="H13224">
        <f t="shared" si="1266"/>
        <v>8.4479302014305702E-2</v>
      </c>
      <c r="I13224">
        <f t="shared" si="1267"/>
        <v>5.4235709358805195</v>
      </c>
    </row>
    <row r="13225" spans="1:9">
      <c r="A13225">
        <v>199.199997</v>
      </c>
      <c r="B13225">
        <v>64.300003000000004</v>
      </c>
      <c r="C13225">
        <v>2.37</v>
      </c>
      <c r="D13225">
        <f t="shared" si="1262"/>
        <v>60</v>
      </c>
      <c r="E13225">
        <f t="shared" si="1263"/>
        <v>6.6874071529981163E-2</v>
      </c>
      <c r="F13225">
        <f t="shared" si="1264"/>
        <v>4.3000030000000038</v>
      </c>
      <c r="G13225">
        <f t="shared" si="1265"/>
        <v>59.325636028363263</v>
      </c>
      <c r="H13225">
        <f t="shared" si="1266"/>
        <v>7.7361846649318819E-2</v>
      </c>
      <c r="I13225">
        <f t="shared" si="1267"/>
        <v>4.9743669716367407</v>
      </c>
    </row>
    <row r="13226" spans="1:9">
      <c r="A13226">
        <v>204</v>
      </c>
      <c r="B13226">
        <v>64.5</v>
      </c>
      <c r="C13226">
        <v>2.54</v>
      </c>
      <c r="D13226">
        <f t="shared" si="1262"/>
        <v>60</v>
      </c>
      <c r="E13226">
        <f t="shared" si="1263"/>
        <v>6.9767441860465115E-2</v>
      </c>
      <c r="F13226">
        <f t="shared" si="1264"/>
        <v>4.5</v>
      </c>
      <c r="G13226">
        <f t="shared" si="1265"/>
        <v>58.90124651053852</v>
      </c>
      <c r="H13226">
        <f t="shared" si="1266"/>
        <v>8.6802379681573325E-2</v>
      </c>
      <c r="I13226">
        <f t="shared" si="1267"/>
        <v>5.5987534894614797</v>
      </c>
    </row>
    <row r="13227" spans="1:9">
      <c r="A13227">
        <v>218.39999399999999</v>
      </c>
      <c r="B13227">
        <v>64.199996999999996</v>
      </c>
      <c r="C13227">
        <v>2.54</v>
      </c>
      <c r="D13227">
        <f t="shared" si="1262"/>
        <v>60</v>
      </c>
      <c r="E13227">
        <f t="shared" si="1263"/>
        <v>6.5420517075725035E-2</v>
      </c>
      <c r="F13227">
        <f t="shared" si="1264"/>
        <v>4.1999969999999962</v>
      </c>
      <c r="G13227">
        <f t="shared" si="1265"/>
        <v>58.90124651053852</v>
      </c>
      <c r="H13227">
        <f t="shared" si="1266"/>
        <v>8.2535058209760911E-2</v>
      </c>
      <c r="I13227">
        <f t="shared" si="1267"/>
        <v>5.2987504894614759</v>
      </c>
    </row>
    <row r="13228" spans="1:9">
      <c r="A13228">
        <v>177.60000600000001</v>
      </c>
      <c r="B13228">
        <v>64.400002000000001</v>
      </c>
      <c r="C13228">
        <v>2.2000000000000002</v>
      </c>
      <c r="D13228">
        <f t="shared" si="1262"/>
        <v>60</v>
      </c>
      <c r="E13228">
        <f t="shared" si="1263"/>
        <v>6.8323010300527634E-2</v>
      </c>
      <c r="F13228">
        <f t="shared" si="1264"/>
        <v>4.4000020000000006</v>
      </c>
      <c r="G13228">
        <f t="shared" si="1265"/>
        <v>59.750025546188006</v>
      </c>
      <c r="H13228">
        <f t="shared" si="1266"/>
        <v>7.2204601077683117E-2</v>
      </c>
      <c r="I13228">
        <f t="shared" si="1267"/>
        <v>4.6499764538119948</v>
      </c>
    </row>
    <row r="13229" spans="1:9">
      <c r="A13229">
        <v>208.800003</v>
      </c>
      <c r="B13229">
        <v>65.199996999999996</v>
      </c>
      <c r="C13229">
        <v>2.35</v>
      </c>
      <c r="D13229">
        <f t="shared" si="1262"/>
        <v>60</v>
      </c>
      <c r="E13229">
        <f t="shared" si="1263"/>
        <v>7.9754558884412172E-2</v>
      </c>
      <c r="F13229">
        <f t="shared" si="1264"/>
        <v>5.1999969999999962</v>
      </c>
      <c r="G13229">
        <f t="shared" si="1265"/>
        <v>59.375564206930882</v>
      </c>
      <c r="H13229">
        <f t="shared" si="1266"/>
        <v>8.933179541509971E-2</v>
      </c>
      <c r="I13229">
        <f t="shared" si="1267"/>
        <v>5.8244327930691142</v>
      </c>
    </row>
    <row r="13230" spans="1:9">
      <c r="A13230">
        <v>184.800003</v>
      </c>
      <c r="B13230">
        <v>64.800003000000004</v>
      </c>
      <c r="C13230">
        <v>2.1800000000000002</v>
      </c>
      <c r="D13230">
        <f t="shared" si="1262"/>
        <v>60</v>
      </c>
      <c r="E13230">
        <f t="shared" si="1263"/>
        <v>7.4074116941013166E-2</v>
      </c>
      <c r="F13230">
        <f t="shared" si="1264"/>
        <v>4.8000030000000038</v>
      </c>
      <c r="G13230">
        <f t="shared" si="1265"/>
        <v>59.799953724755618</v>
      </c>
      <c r="H13230">
        <f t="shared" si="1266"/>
        <v>7.7161250675318427E-2</v>
      </c>
      <c r="I13230">
        <f t="shared" si="1267"/>
        <v>5.0000492752443861</v>
      </c>
    </row>
    <row r="13231" spans="1:9">
      <c r="A13231">
        <v>180</v>
      </c>
      <c r="B13231">
        <v>64.699996999999996</v>
      </c>
      <c r="C13231">
        <v>2.17</v>
      </c>
      <c r="D13231">
        <f t="shared" si="1262"/>
        <v>60</v>
      </c>
      <c r="E13231">
        <f t="shared" si="1263"/>
        <v>7.2642924542948531E-2</v>
      </c>
      <c r="F13231">
        <f t="shared" si="1264"/>
        <v>4.6999969999999962</v>
      </c>
      <c r="G13231">
        <f t="shared" si="1265"/>
        <v>59.824917814039431</v>
      </c>
      <c r="H13231">
        <f t="shared" si="1266"/>
        <v>7.5348986275232219E-2</v>
      </c>
      <c r="I13231">
        <f t="shared" si="1267"/>
        <v>4.8750791859605656</v>
      </c>
    </row>
    <row r="13232" spans="1:9">
      <c r="A13232">
        <v>163.199997</v>
      </c>
      <c r="B13232">
        <v>65.300003000000004</v>
      </c>
      <c r="C13232">
        <v>1.93</v>
      </c>
      <c r="D13232">
        <f t="shared" si="1262"/>
        <v>60</v>
      </c>
      <c r="E13232">
        <f t="shared" si="1263"/>
        <v>8.1163901324782531E-2</v>
      </c>
      <c r="F13232">
        <f t="shared" si="1264"/>
        <v>5.3000030000000038</v>
      </c>
      <c r="G13232">
        <f t="shared" si="1265"/>
        <v>60.424055956850829</v>
      </c>
      <c r="H13232">
        <f t="shared" si="1266"/>
        <v>7.4669935974569168E-2</v>
      </c>
      <c r="I13232">
        <f t="shared" si="1267"/>
        <v>4.8759470431491749</v>
      </c>
    </row>
    <row r="13233" spans="1:9">
      <c r="A13233">
        <v>139.199997</v>
      </c>
      <c r="B13233">
        <v>65.300003000000004</v>
      </c>
      <c r="C13233">
        <v>1.75</v>
      </c>
      <c r="D13233">
        <f t="shared" si="1262"/>
        <v>60</v>
      </c>
      <c r="E13233">
        <f t="shared" si="1263"/>
        <v>8.1163901324782531E-2</v>
      </c>
      <c r="F13233">
        <f t="shared" si="1264"/>
        <v>5.3000030000000038</v>
      </c>
      <c r="G13233">
        <f t="shared" si="1265"/>
        <v>60.873409563959378</v>
      </c>
      <c r="H13233">
        <f t="shared" si="1266"/>
        <v>6.7788564053214914E-2</v>
      </c>
      <c r="I13233">
        <f t="shared" si="1267"/>
        <v>4.4265934360406263</v>
      </c>
    </row>
    <row r="13234" spans="1:9">
      <c r="A13234">
        <v>165.60000600000001</v>
      </c>
      <c r="B13234">
        <v>66</v>
      </c>
      <c r="C13234">
        <v>1.95</v>
      </c>
      <c r="D13234">
        <f t="shared" si="1262"/>
        <v>60</v>
      </c>
      <c r="E13234">
        <f t="shared" si="1263"/>
        <v>9.0909090909090912E-2</v>
      </c>
      <c r="F13234">
        <f t="shared" si="1264"/>
        <v>6</v>
      </c>
      <c r="G13234">
        <f t="shared" si="1265"/>
        <v>60.37412777828321</v>
      </c>
      <c r="H13234">
        <f t="shared" si="1266"/>
        <v>8.5240488207830145E-2</v>
      </c>
      <c r="I13234">
        <f t="shared" si="1267"/>
        <v>5.62587222171679</v>
      </c>
    </row>
    <row r="13235" spans="1:9">
      <c r="A13235">
        <v>163.199997</v>
      </c>
      <c r="B13235">
        <v>65.599997999999999</v>
      </c>
      <c r="C13235">
        <v>1.81</v>
      </c>
      <c r="D13235">
        <f t="shared" si="1262"/>
        <v>60</v>
      </c>
      <c r="E13235">
        <f t="shared" si="1263"/>
        <v>8.5365825773348336E-2</v>
      </c>
      <c r="F13235">
        <f t="shared" si="1264"/>
        <v>5.5999979999999994</v>
      </c>
      <c r="G13235">
        <f t="shared" si="1265"/>
        <v>60.723625028256528</v>
      </c>
      <c r="H13235">
        <f t="shared" si="1266"/>
        <v>7.4334956103862551E-2</v>
      </c>
      <c r="I13235">
        <f t="shared" si="1267"/>
        <v>4.8763729717434714</v>
      </c>
    </row>
    <row r="13236" spans="1:9">
      <c r="A13236">
        <v>127.199997</v>
      </c>
      <c r="B13236">
        <v>64.599997999999999</v>
      </c>
      <c r="C13236">
        <v>1.52</v>
      </c>
      <c r="D13236">
        <f t="shared" si="1262"/>
        <v>60</v>
      </c>
      <c r="E13236">
        <f t="shared" si="1263"/>
        <v>7.1207401585368466E-2</v>
      </c>
      <c r="F13236">
        <f t="shared" si="1264"/>
        <v>4.5999979999999994</v>
      </c>
      <c r="G13236">
        <f t="shared" si="1265"/>
        <v>61.44758361748697</v>
      </c>
      <c r="H13236">
        <f t="shared" si="1266"/>
        <v>4.8798985760232214E-2</v>
      </c>
      <c r="I13236">
        <f t="shared" si="1267"/>
        <v>3.1524143825130295</v>
      </c>
    </row>
    <row r="13237" spans="1:9">
      <c r="A13237">
        <v>122.400002</v>
      </c>
      <c r="B13237">
        <v>65.199996999999996</v>
      </c>
      <c r="C13237">
        <v>1.44</v>
      </c>
      <c r="D13237">
        <f t="shared" si="1262"/>
        <v>60</v>
      </c>
      <c r="E13237">
        <f t="shared" si="1263"/>
        <v>7.9754558884412172E-2</v>
      </c>
      <c r="F13237">
        <f t="shared" si="1264"/>
        <v>5.1999969999999962</v>
      </c>
      <c r="G13237">
        <f t="shared" si="1265"/>
        <v>61.647296331757438</v>
      </c>
      <c r="H13237">
        <f t="shared" si="1266"/>
        <v>5.4489276559975271E-2</v>
      </c>
      <c r="I13237">
        <f t="shared" si="1267"/>
        <v>3.5527006682425579</v>
      </c>
    </row>
    <row r="13238" spans="1:9">
      <c r="A13238">
        <v>110.400002</v>
      </c>
      <c r="B13238">
        <v>64.099997999999999</v>
      </c>
      <c r="C13238">
        <v>1.29</v>
      </c>
      <c r="D13238">
        <f t="shared" si="1262"/>
        <v>60</v>
      </c>
      <c r="E13238">
        <f t="shared" si="1263"/>
        <v>6.3962529296802781E-2</v>
      </c>
      <c r="F13238">
        <f t="shared" si="1264"/>
        <v>4.0999979999999994</v>
      </c>
      <c r="G13238">
        <f t="shared" si="1265"/>
        <v>62.021757671014562</v>
      </c>
      <c r="H13238">
        <f t="shared" si="1266"/>
        <v>3.2421847017615149E-2</v>
      </c>
      <c r="I13238">
        <f t="shared" si="1267"/>
        <v>2.0782403289854372</v>
      </c>
    </row>
    <row r="13239" spans="1:9">
      <c r="A13239">
        <v>129.60000600000001</v>
      </c>
      <c r="B13239">
        <v>64.599997999999999</v>
      </c>
      <c r="C13239">
        <v>1.48</v>
      </c>
      <c r="D13239">
        <f t="shared" si="1262"/>
        <v>60</v>
      </c>
      <c r="E13239">
        <f t="shared" si="1263"/>
        <v>7.1207401585368466E-2</v>
      </c>
      <c r="F13239">
        <f t="shared" si="1264"/>
        <v>4.5999979999999994</v>
      </c>
      <c r="G13239">
        <f t="shared" si="1265"/>
        <v>61.547439974622201</v>
      </c>
      <c r="H13239">
        <f t="shared" si="1266"/>
        <v>4.7253221670034706E-2</v>
      </c>
      <c r="I13239">
        <f t="shared" si="1267"/>
        <v>3.0525580253777989</v>
      </c>
    </row>
    <row r="13240" spans="1:9">
      <c r="A13240">
        <v>98.400002000000001</v>
      </c>
      <c r="B13240">
        <v>65.300003000000004</v>
      </c>
      <c r="C13240">
        <v>1.1299999999999999</v>
      </c>
      <c r="D13240">
        <f t="shared" si="1262"/>
        <v>60</v>
      </c>
      <c r="E13240">
        <f t="shared" si="1263"/>
        <v>8.1163901324782531E-2</v>
      </c>
      <c r="F13240">
        <f t="shared" si="1264"/>
        <v>5.3000030000000038</v>
      </c>
      <c r="G13240">
        <f t="shared" si="1265"/>
        <v>62.421183099555492</v>
      </c>
      <c r="H13240">
        <f t="shared" si="1266"/>
        <v>4.408606076855022E-2</v>
      </c>
      <c r="I13240">
        <f t="shared" si="1267"/>
        <v>2.8788199004445119</v>
      </c>
    </row>
    <row r="13241" spans="1:9">
      <c r="A13241">
        <v>108</v>
      </c>
      <c r="B13241">
        <v>65.300003000000004</v>
      </c>
      <c r="C13241">
        <v>1.22</v>
      </c>
      <c r="D13241">
        <f t="shared" si="1262"/>
        <v>60</v>
      </c>
      <c r="E13241">
        <f t="shared" si="1263"/>
        <v>8.1163901324782531E-2</v>
      </c>
      <c r="F13241">
        <f t="shared" si="1264"/>
        <v>5.3000030000000038</v>
      </c>
      <c r="G13241">
        <f t="shared" si="1265"/>
        <v>62.196506296001218</v>
      </c>
      <c r="H13241">
        <f t="shared" si="1266"/>
        <v>4.7526746729227347E-2</v>
      </c>
      <c r="I13241">
        <f t="shared" si="1267"/>
        <v>3.1034967039987862</v>
      </c>
    </row>
    <row r="13242" spans="1:9">
      <c r="A13242">
        <v>98.400002000000001</v>
      </c>
      <c r="B13242">
        <v>65.300003000000004</v>
      </c>
      <c r="C13242">
        <v>1.1000000000000001</v>
      </c>
      <c r="D13242">
        <f t="shared" si="1262"/>
        <v>60</v>
      </c>
      <c r="E13242">
        <f t="shared" si="1263"/>
        <v>8.1163901324782531E-2</v>
      </c>
      <c r="F13242">
        <f t="shared" si="1264"/>
        <v>5.3000030000000038</v>
      </c>
      <c r="G13242">
        <f t="shared" si="1265"/>
        <v>62.496075367406917</v>
      </c>
      <c r="H13242">
        <f t="shared" si="1266"/>
        <v>4.2939165448324511E-2</v>
      </c>
      <c r="I13242">
        <f t="shared" si="1267"/>
        <v>2.8039276325930871</v>
      </c>
    </row>
    <row r="13243" spans="1:9">
      <c r="A13243">
        <v>88.800003000000004</v>
      </c>
      <c r="B13243">
        <v>65.699996999999996</v>
      </c>
      <c r="C13243">
        <v>0.95</v>
      </c>
      <c r="D13243">
        <f t="shared" si="1262"/>
        <v>60</v>
      </c>
      <c r="E13243">
        <f t="shared" si="1263"/>
        <v>8.6757949167029585E-2</v>
      </c>
      <c r="F13243">
        <f t="shared" si="1264"/>
        <v>5.6999969999999962</v>
      </c>
      <c r="G13243">
        <f t="shared" si="1265"/>
        <v>62.870536706664048</v>
      </c>
      <c r="H13243">
        <f t="shared" si="1266"/>
        <v>4.3066368683942993E-2</v>
      </c>
      <c r="I13243">
        <f t="shared" si="1267"/>
        <v>2.8294602933359485</v>
      </c>
    </row>
    <row r="13244" spans="1:9">
      <c r="A13244">
        <v>79.199996999999996</v>
      </c>
      <c r="B13244">
        <v>65.5</v>
      </c>
      <c r="C13244">
        <v>0.84</v>
      </c>
      <c r="D13244">
        <f t="shared" si="1262"/>
        <v>60</v>
      </c>
      <c r="E13244">
        <f t="shared" si="1263"/>
        <v>8.3969465648854963E-2</v>
      </c>
      <c r="F13244">
        <f t="shared" si="1264"/>
        <v>5.5</v>
      </c>
      <c r="G13244">
        <f t="shared" si="1265"/>
        <v>63.145141688785934</v>
      </c>
      <c r="H13244">
        <f t="shared" si="1266"/>
        <v>3.5952035285710934E-2</v>
      </c>
      <c r="I13244">
        <f t="shared" si="1267"/>
        <v>2.3548583112140662</v>
      </c>
    </row>
    <row r="13245" spans="1:9">
      <c r="A13245">
        <v>84</v>
      </c>
      <c r="B13245">
        <v>65.699996999999996</v>
      </c>
      <c r="C13245">
        <v>1.02</v>
      </c>
      <c r="D13245">
        <f t="shared" si="1262"/>
        <v>60</v>
      </c>
      <c r="E13245">
        <f t="shared" si="1263"/>
        <v>8.6757949167029585E-2</v>
      </c>
      <c r="F13245">
        <f t="shared" si="1264"/>
        <v>5.6999969999999962</v>
      </c>
      <c r="G13245">
        <f t="shared" si="1265"/>
        <v>62.695788081677385</v>
      </c>
      <c r="H13245">
        <f t="shared" si="1266"/>
        <v>4.5726165228327349E-2</v>
      </c>
      <c r="I13245">
        <f t="shared" si="1267"/>
        <v>3.0042089183226111</v>
      </c>
    </row>
    <row r="13246" spans="1:9">
      <c r="A13246">
        <v>86.400002000000001</v>
      </c>
      <c r="B13246">
        <v>65.400002000000001</v>
      </c>
      <c r="C13246">
        <v>0.95</v>
      </c>
      <c r="D13246">
        <f t="shared" si="1262"/>
        <v>60</v>
      </c>
      <c r="E13246">
        <f t="shared" si="1263"/>
        <v>8.2568835395448473E-2</v>
      </c>
      <c r="F13246">
        <f t="shared" si="1264"/>
        <v>5.4000020000000006</v>
      </c>
      <c r="G13246">
        <f t="shared" si="1265"/>
        <v>62.870536706664048</v>
      </c>
      <c r="H13246">
        <f t="shared" si="1266"/>
        <v>3.8676838164866612E-2</v>
      </c>
      <c r="I13246">
        <f t="shared" si="1267"/>
        <v>2.5294652933359529</v>
      </c>
    </row>
    <row r="13247" spans="1:9">
      <c r="A13247">
        <v>67.199996999999996</v>
      </c>
      <c r="B13247">
        <v>64.900002000000001</v>
      </c>
      <c r="C13247">
        <v>0.8</v>
      </c>
      <c r="D13247">
        <f t="shared" si="1262"/>
        <v>60</v>
      </c>
      <c r="E13247">
        <f t="shared" si="1263"/>
        <v>7.5500798905984629E-2</v>
      </c>
      <c r="F13247">
        <f t="shared" si="1264"/>
        <v>4.9000020000000006</v>
      </c>
      <c r="G13247">
        <f t="shared" si="1265"/>
        <v>63.244998045921172</v>
      </c>
      <c r="H13247">
        <f t="shared" si="1266"/>
        <v>2.5500830555888566E-2</v>
      </c>
      <c r="I13247">
        <f t="shared" si="1267"/>
        <v>1.6550039540788291</v>
      </c>
    </row>
    <row r="13248" spans="1:9">
      <c r="A13248">
        <v>60</v>
      </c>
      <c r="B13248">
        <v>66.400002000000001</v>
      </c>
      <c r="C13248">
        <v>0.71</v>
      </c>
      <c r="D13248">
        <f t="shared" si="1262"/>
        <v>60</v>
      </c>
      <c r="E13248">
        <f t="shared" si="1263"/>
        <v>9.6385569385976838E-2</v>
      </c>
      <c r="F13248">
        <f t="shared" si="1264"/>
        <v>6.4000020000000006</v>
      </c>
      <c r="G13248">
        <f t="shared" si="1265"/>
        <v>63.469674849475446</v>
      </c>
      <c r="H13248">
        <f t="shared" si="1266"/>
        <v>4.4131431660567641E-2</v>
      </c>
      <c r="I13248">
        <f t="shared" si="1267"/>
        <v>2.9303271505245547</v>
      </c>
    </row>
    <row r="13249" spans="1:9">
      <c r="A13249">
        <v>62.400002000000001</v>
      </c>
      <c r="B13249">
        <v>66.099997999999999</v>
      </c>
      <c r="C13249">
        <v>0.71</v>
      </c>
      <c r="D13249">
        <f t="shared" si="1262"/>
        <v>60</v>
      </c>
      <c r="E13249">
        <f t="shared" si="1263"/>
        <v>9.2284390084247797E-2</v>
      </c>
      <c r="F13249">
        <f t="shared" si="1264"/>
        <v>6.0999979999999994</v>
      </c>
      <c r="G13249">
        <f t="shared" si="1265"/>
        <v>63.469674849475446</v>
      </c>
      <c r="H13249">
        <f t="shared" si="1266"/>
        <v>3.9793089714231962E-2</v>
      </c>
      <c r="I13249">
        <f t="shared" si="1267"/>
        <v>2.6303231505245535</v>
      </c>
    </row>
    <row r="13250" spans="1:9">
      <c r="A13250">
        <v>60</v>
      </c>
      <c r="B13250">
        <v>71.099997999999999</v>
      </c>
      <c r="C13250">
        <v>0.75</v>
      </c>
      <c r="D13250">
        <f t="shared" si="1262"/>
        <v>60</v>
      </c>
      <c r="E13250">
        <f t="shared" si="1263"/>
        <v>0.15611811972202869</v>
      </c>
      <c r="F13250">
        <f t="shared" si="1264"/>
        <v>11.099997999999999</v>
      </c>
      <c r="G13250">
        <f t="shared" si="1265"/>
        <v>63.369818492340208</v>
      </c>
      <c r="H13250">
        <f t="shared" si="1266"/>
        <v>0.10872264029683645</v>
      </c>
      <c r="I13250">
        <f t="shared" si="1267"/>
        <v>7.7301795076597912</v>
      </c>
    </row>
    <row r="13251" spans="1:9">
      <c r="A13251">
        <v>45.599997999999999</v>
      </c>
      <c r="B13251">
        <v>70.800003000000004</v>
      </c>
      <c r="C13251">
        <v>0.59</v>
      </c>
      <c r="D13251">
        <f t="shared" si="1262"/>
        <v>60</v>
      </c>
      <c r="E13251">
        <f t="shared" si="1263"/>
        <v>0.15254240879057596</v>
      </c>
      <c r="F13251">
        <f t="shared" si="1264"/>
        <v>10.800003000000004</v>
      </c>
      <c r="G13251">
        <f t="shared" si="1265"/>
        <v>63.769243920881145</v>
      </c>
      <c r="H13251">
        <f t="shared" si="1266"/>
        <v>9.9304502559397614E-2</v>
      </c>
      <c r="I13251">
        <f t="shared" si="1267"/>
        <v>7.0307590791188588</v>
      </c>
    </row>
    <row r="13252" spans="1:9">
      <c r="A13252">
        <v>62.400002000000001</v>
      </c>
      <c r="B13252">
        <v>70.699996999999996</v>
      </c>
      <c r="C13252">
        <v>0.78</v>
      </c>
      <c r="D13252">
        <f t="shared" si="1262"/>
        <v>60</v>
      </c>
      <c r="E13252">
        <f t="shared" si="1263"/>
        <v>0.15134366978827449</v>
      </c>
      <c r="F13252">
        <f t="shared" si="1264"/>
        <v>10.699996999999996</v>
      </c>
      <c r="G13252">
        <f t="shared" si="1265"/>
        <v>63.294926224488783</v>
      </c>
      <c r="H13252">
        <f t="shared" si="1266"/>
        <v>0.10473933648839071</v>
      </c>
      <c r="I13252">
        <f t="shared" si="1267"/>
        <v>7.4050707755112128</v>
      </c>
    </row>
    <row r="13253" spans="1:9">
      <c r="A13253">
        <v>45.599997999999999</v>
      </c>
      <c r="B13253">
        <v>70.400002000000001</v>
      </c>
      <c r="C13253">
        <v>0.48</v>
      </c>
      <c r="D13253">
        <f t="shared" si="1262"/>
        <v>60</v>
      </c>
      <c r="E13253">
        <f t="shared" si="1263"/>
        <v>0.14772729693956543</v>
      </c>
      <c r="F13253">
        <f t="shared" si="1264"/>
        <v>10.400002000000001</v>
      </c>
      <c r="G13253">
        <f t="shared" si="1265"/>
        <v>64.043848903003038</v>
      </c>
      <c r="H13253">
        <f t="shared" si="1266"/>
        <v>9.0286263017392565E-2</v>
      </c>
      <c r="I13253">
        <f t="shared" si="1267"/>
        <v>6.3561530969969624</v>
      </c>
    </row>
    <row r="13254" spans="1:9">
      <c r="A13254">
        <v>57.599997999999999</v>
      </c>
      <c r="B13254">
        <v>69.900002000000001</v>
      </c>
      <c r="C13254">
        <v>0.72</v>
      </c>
      <c r="D13254">
        <f t="shared" si="1262"/>
        <v>60</v>
      </c>
      <c r="E13254">
        <f t="shared" si="1263"/>
        <v>0.14163092584746995</v>
      </c>
      <c r="F13254">
        <f t="shared" si="1264"/>
        <v>9.9000020000000006</v>
      </c>
      <c r="G13254">
        <f t="shared" si="1265"/>
        <v>63.444710760191633</v>
      </c>
      <c r="H13254">
        <f t="shared" si="1266"/>
        <v>9.235037274832078E-2</v>
      </c>
      <c r="I13254">
        <f t="shared" si="1267"/>
        <v>6.4552912398083677</v>
      </c>
    </row>
    <row r="13255" spans="1:9">
      <c r="A13255">
        <v>50.400002000000001</v>
      </c>
      <c r="B13255">
        <v>69.5</v>
      </c>
      <c r="C13255">
        <v>0.68</v>
      </c>
      <c r="D13255">
        <f t="shared" si="1262"/>
        <v>60</v>
      </c>
      <c r="E13255">
        <f t="shared" si="1263"/>
        <v>0.1366906474820144</v>
      </c>
      <c r="F13255">
        <f t="shared" si="1264"/>
        <v>9.5</v>
      </c>
      <c r="G13255">
        <f t="shared" si="1265"/>
        <v>63.544567117326871</v>
      </c>
      <c r="H13255">
        <f t="shared" si="1266"/>
        <v>8.5689681765081002E-2</v>
      </c>
      <c r="I13255">
        <f t="shared" si="1267"/>
        <v>5.9554328826731293</v>
      </c>
    </row>
    <row r="13256" spans="1:9">
      <c r="A13256">
        <v>52.799999</v>
      </c>
      <c r="B13256">
        <v>68.800003000000004</v>
      </c>
      <c r="C13256">
        <v>0.69</v>
      </c>
      <c r="D13256">
        <f t="shared" si="1262"/>
        <v>60</v>
      </c>
      <c r="E13256">
        <f t="shared" si="1263"/>
        <v>0.12790701477149649</v>
      </c>
      <c r="F13256">
        <f t="shared" si="1264"/>
        <v>8.8000030000000038</v>
      </c>
      <c r="G13256">
        <f t="shared" si="1265"/>
        <v>63.519603028043058</v>
      </c>
      <c r="H13256">
        <f t="shared" si="1266"/>
        <v>7.6749996245740651E-2</v>
      </c>
      <c r="I13256">
        <f t="shared" si="1267"/>
        <v>5.2803999719569461</v>
      </c>
    </row>
    <row r="13257" spans="1:9">
      <c r="A13257">
        <v>38.400002000000001</v>
      </c>
      <c r="B13257">
        <v>69.300003000000004</v>
      </c>
      <c r="C13257">
        <v>0.42</v>
      </c>
      <c r="D13257">
        <f t="shared" si="1262"/>
        <v>60</v>
      </c>
      <c r="E13257">
        <f t="shared" si="1263"/>
        <v>0.13419917167968959</v>
      </c>
      <c r="F13257">
        <f t="shared" si="1264"/>
        <v>9.3000030000000038</v>
      </c>
      <c r="G13257">
        <f t="shared" si="1265"/>
        <v>64.193633438705888</v>
      </c>
      <c r="H13257">
        <f t="shared" si="1266"/>
        <v>7.3684983264634435E-2</v>
      </c>
      <c r="I13257">
        <f t="shared" si="1267"/>
        <v>5.106369561294116</v>
      </c>
    </row>
    <row r="13258" spans="1:9">
      <c r="A13258">
        <v>36</v>
      </c>
      <c r="B13258">
        <v>66.5</v>
      </c>
      <c r="C13258">
        <v>0.45</v>
      </c>
      <c r="D13258">
        <f t="shared" si="1262"/>
        <v>60</v>
      </c>
      <c r="E13258">
        <f t="shared" si="1263"/>
        <v>9.7744360902255634E-2</v>
      </c>
      <c r="F13258">
        <f t="shared" si="1264"/>
        <v>6.5</v>
      </c>
      <c r="G13258">
        <f t="shared" si="1265"/>
        <v>64.118741170854463</v>
      </c>
      <c r="H13258">
        <f t="shared" si="1266"/>
        <v>3.5808403445797547E-2</v>
      </c>
      <c r="I13258">
        <f t="shared" si="1267"/>
        <v>2.381258829145537</v>
      </c>
    </row>
    <row r="13259" spans="1:9">
      <c r="A13259">
        <v>38.400002000000001</v>
      </c>
      <c r="B13259">
        <v>68.099997999999999</v>
      </c>
      <c r="C13259">
        <v>0.47</v>
      </c>
      <c r="D13259">
        <f t="shared" si="1262"/>
        <v>60</v>
      </c>
      <c r="E13259">
        <f t="shared" si="1263"/>
        <v>0.11894270540213525</v>
      </c>
      <c r="F13259">
        <f t="shared" si="1264"/>
        <v>8.0999979999999994</v>
      </c>
      <c r="G13259">
        <f t="shared" si="1265"/>
        <v>64.068812992286837</v>
      </c>
      <c r="H13259">
        <f t="shared" si="1266"/>
        <v>5.919508261532052E-2</v>
      </c>
      <c r="I13259">
        <f t="shared" si="1267"/>
        <v>4.0311850077131623</v>
      </c>
    </row>
    <row r="13260" spans="1:9">
      <c r="A13260">
        <v>31.200001</v>
      </c>
      <c r="B13260">
        <v>67.699996999999996</v>
      </c>
      <c r="C13260">
        <v>0.33</v>
      </c>
      <c r="D13260">
        <f t="shared" si="1262"/>
        <v>60</v>
      </c>
      <c r="E13260">
        <f t="shared" si="1263"/>
        <v>0.11373703605924823</v>
      </c>
      <c r="F13260">
        <f t="shared" si="1264"/>
        <v>7.6999969999999962</v>
      </c>
      <c r="G13260">
        <f t="shared" si="1265"/>
        <v>64.418310242260162</v>
      </c>
      <c r="H13260">
        <f t="shared" si="1266"/>
        <v>4.8473957210660355E-2</v>
      </c>
      <c r="I13260">
        <f t="shared" si="1267"/>
        <v>3.2816867577398341</v>
      </c>
    </row>
    <row r="13261" spans="1:9">
      <c r="A13261">
        <v>48</v>
      </c>
      <c r="B13261">
        <v>68.300003000000004</v>
      </c>
      <c r="C13261">
        <v>0.79</v>
      </c>
      <c r="D13261">
        <f t="shared" si="1262"/>
        <v>60</v>
      </c>
      <c r="E13261">
        <f t="shared" si="1263"/>
        <v>0.12152273258318895</v>
      </c>
      <c r="F13261">
        <f t="shared" si="1264"/>
        <v>8.3000030000000038</v>
      </c>
      <c r="G13261">
        <f t="shared" si="1265"/>
        <v>63.269962135204977</v>
      </c>
      <c r="H13261">
        <f t="shared" si="1266"/>
        <v>7.3646275898333793E-2</v>
      </c>
      <c r="I13261">
        <f t="shared" si="1267"/>
        <v>5.0300408647950263</v>
      </c>
    </row>
    <row r="13262" spans="1:9">
      <c r="A13262">
        <v>26.4</v>
      </c>
      <c r="B13262">
        <v>66.800003000000004</v>
      </c>
      <c r="C13262">
        <v>0.36</v>
      </c>
      <c r="D13262">
        <f t="shared" si="1262"/>
        <v>60</v>
      </c>
      <c r="E13262">
        <f t="shared" si="1263"/>
        <v>0.10179644752411168</v>
      </c>
      <c r="F13262">
        <f t="shared" si="1264"/>
        <v>6.8000030000000038</v>
      </c>
      <c r="G13262">
        <f t="shared" si="1265"/>
        <v>64.343417974408737</v>
      </c>
      <c r="H13262">
        <f t="shared" si="1266"/>
        <v>3.6775223282419112E-2</v>
      </c>
      <c r="I13262">
        <f t="shared" si="1267"/>
        <v>2.4565850255912665</v>
      </c>
    </row>
    <row r="13263" spans="1:9">
      <c r="A13263">
        <v>14.4</v>
      </c>
      <c r="B13263">
        <v>66.5</v>
      </c>
      <c r="C13263">
        <v>0.22</v>
      </c>
      <c r="D13263">
        <f t="shared" si="1262"/>
        <v>60</v>
      </c>
      <c r="E13263">
        <f t="shared" si="1263"/>
        <v>9.7744360902255634E-2</v>
      </c>
      <c r="F13263">
        <f t="shared" si="1264"/>
        <v>6.5</v>
      </c>
      <c r="G13263">
        <f t="shared" si="1265"/>
        <v>64.692915224382048</v>
      </c>
      <c r="H13263">
        <f t="shared" si="1266"/>
        <v>2.7174207152149649E-2</v>
      </c>
      <c r="I13263">
        <f t="shared" si="1267"/>
        <v>1.8070847756179518</v>
      </c>
    </row>
    <row r="13264" spans="1:9">
      <c r="A13264">
        <v>31.200001</v>
      </c>
      <c r="B13264">
        <v>68.800003000000004</v>
      </c>
      <c r="C13264">
        <v>0.43</v>
      </c>
      <c r="D13264">
        <f t="shared" si="1262"/>
        <v>60</v>
      </c>
      <c r="E13264">
        <f t="shared" si="1263"/>
        <v>0.12790701477149649</v>
      </c>
      <c r="F13264">
        <f t="shared" si="1264"/>
        <v>8.8000030000000038</v>
      </c>
      <c r="G13264">
        <f t="shared" si="1265"/>
        <v>64.168669349422075</v>
      </c>
      <c r="H13264">
        <f t="shared" si="1266"/>
        <v>6.7315893148695488E-2</v>
      </c>
      <c r="I13264">
        <f t="shared" si="1267"/>
        <v>4.631333650577929</v>
      </c>
    </row>
    <row r="13265" spans="1:9">
      <c r="A13265">
        <v>24</v>
      </c>
      <c r="B13265">
        <v>64.300003000000004</v>
      </c>
      <c r="C13265">
        <v>0.4</v>
      </c>
      <c r="D13265">
        <f t="shared" si="1262"/>
        <v>60</v>
      </c>
      <c r="E13265">
        <f t="shared" si="1263"/>
        <v>6.6874071529981163E-2</v>
      </c>
      <c r="F13265">
        <f t="shared" si="1264"/>
        <v>4.3000030000000038</v>
      </c>
      <c r="G13265">
        <f t="shared" si="1265"/>
        <v>64.2435616172735</v>
      </c>
      <c r="H13265">
        <f t="shared" si="1266"/>
        <v>8.7778196101334909E-4</v>
      </c>
      <c r="I13265">
        <f t="shared" si="1267"/>
        <v>5.644138272650423E-2</v>
      </c>
    </row>
    <row r="13266" spans="1:9">
      <c r="A13266">
        <v>26.4</v>
      </c>
      <c r="B13266">
        <v>62.400002000000001</v>
      </c>
      <c r="C13266">
        <v>0.39</v>
      </c>
      <c r="D13266">
        <f t="shared" si="1262"/>
        <v>60</v>
      </c>
      <c r="E13266">
        <f t="shared" si="1263"/>
        <v>3.846156928007792E-2</v>
      </c>
      <c r="F13266">
        <f t="shared" si="1264"/>
        <v>2.4000020000000006</v>
      </c>
      <c r="G13266">
        <f t="shared" si="1265"/>
        <v>64.268525706557313</v>
      </c>
      <c r="H13266">
        <f t="shared" si="1266"/>
        <v>2.9944289209434833E-2</v>
      </c>
      <c r="I13266">
        <f t="shared" si="1267"/>
        <v>1.8685237065573119</v>
      </c>
    </row>
    <row r="13267" spans="1:9">
      <c r="A13267">
        <v>26.4</v>
      </c>
      <c r="B13267">
        <v>65.099997999999999</v>
      </c>
      <c r="C13267">
        <v>0.42</v>
      </c>
      <c r="D13267">
        <f t="shared" si="1262"/>
        <v>60</v>
      </c>
      <c r="E13267">
        <f t="shared" si="1263"/>
        <v>7.8340985509707681E-2</v>
      </c>
      <c r="F13267">
        <f t="shared" si="1264"/>
        <v>5.0999979999999994</v>
      </c>
      <c r="G13267">
        <f t="shared" si="1265"/>
        <v>64.193633438705888</v>
      </c>
      <c r="H13267">
        <f t="shared" si="1266"/>
        <v>1.3922651138854283E-2</v>
      </c>
      <c r="I13267">
        <f t="shared" si="1267"/>
        <v>0.90636456129411158</v>
      </c>
    </row>
    <row r="13268" spans="1:9">
      <c r="A13268">
        <v>21.6</v>
      </c>
      <c r="B13268">
        <v>64.099997999999999</v>
      </c>
      <c r="C13268">
        <v>0.28000000000000003</v>
      </c>
      <c r="D13268">
        <f t="shared" si="1262"/>
        <v>60</v>
      </c>
      <c r="E13268">
        <f t="shared" si="1263"/>
        <v>6.3962529296802781E-2</v>
      </c>
      <c r="F13268">
        <f t="shared" si="1264"/>
        <v>4.0999979999999994</v>
      </c>
      <c r="G13268">
        <f t="shared" si="1265"/>
        <v>64.543130688679199</v>
      </c>
      <c r="H13268">
        <f t="shared" si="1266"/>
        <v>6.9131466849530841E-3</v>
      </c>
      <c r="I13268">
        <f t="shared" si="1267"/>
        <v>0.4431326886791993</v>
      </c>
    </row>
    <row r="13269" spans="1:9">
      <c r="A13269">
        <v>33.599997999999999</v>
      </c>
      <c r="B13269">
        <v>64.400002000000001</v>
      </c>
      <c r="C13269">
        <v>0.54</v>
      </c>
      <c r="D13269">
        <f t="shared" si="1262"/>
        <v>60</v>
      </c>
      <c r="E13269">
        <f t="shared" si="1263"/>
        <v>6.8323010300527634E-2</v>
      </c>
      <c r="F13269">
        <f t="shared" si="1264"/>
        <v>4.4000020000000006</v>
      </c>
      <c r="G13269">
        <f t="shared" si="1265"/>
        <v>63.894064367300189</v>
      </c>
      <c r="H13269">
        <f t="shared" si="1266"/>
        <v>7.8561741768239692E-3</v>
      </c>
      <c r="I13269">
        <f t="shared" si="1267"/>
        <v>0.50593763269981196</v>
      </c>
    </row>
    <row r="13270" spans="1:9">
      <c r="A13270">
        <v>33.599997999999999</v>
      </c>
      <c r="B13270">
        <v>66.199996999999996</v>
      </c>
      <c r="C13270">
        <v>0.37</v>
      </c>
      <c r="D13270">
        <f t="shared" si="1262"/>
        <v>60</v>
      </c>
      <c r="E13270">
        <f t="shared" si="1263"/>
        <v>9.3655548050855603E-2</v>
      </c>
      <c r="F13270">
        <f t="shared" si="1264"/>
        <v>6.1999969999999962</v>
      </c>
      <c r="G13270">
        <f t="shared" si="1265"/>
        <v>64.318453885124924</v>
      </c>
      <c r="H13270">
        <f t="shared" si="1266"/>
        <v>2.8422102721168883E-2</v>
      </c>
      <c r="I13270">
        <f t="shared" si="1267"/>
        <v>1.8815431148750719</v>
      </c>
    </row>
    <row r="13271" spans="1:9">
      <c r="A13271">
        <v>33.599997999999999</v>
      </c>
      <c r="B13271">
        <v>63.299999</v>
      </c>
      <c r="C13271">
        <v>0.49</v>
      </c>
      <c r="D13271">
        <f t="shared" si="1262"/>
        <v>60</v>
      </c>
      <c r="E13271">
        <f t="shared" si="1263"/>
        <v>5.2132686447593779E-2</v>
      </c>
      <c r="F13271">
        <f t="shared" si="1264"/>
        <v>3.2999989999999997</v>
      </c>
      <c r="G13271">
        <f t="shared" si="1265"/>
        <v>64.018884813719225</v>
      </c>
      <c r="H13271">
        <f t="shared" si="1266"/>
        <v>1.1356806083349632E-2</v>
      </c>
      <c r="I13271">
        <f t="shared" si="1267"/>
        <v>0.71888581371922555</v>
      </c>
    </row>
    <row r="13272" spans="1:9">
      <c r="A13272">
        <v>33.599997999999999</v>
      </c>
      <c r="B13272">
        <v>62.099997999999999</v>
      </c>
      <c r="C13272">
        <v>0.53</v>
      </c>
      <c r="D13272">
        <f t="shared" si="1262"/>
        <v>60</v>
      </c>
      <c r="E13272">
        <f t="shared" si="1263"/>
        <v>3.3816394003748591E-2</v>
      </c>
      <c r="F13272">
        <f t="shared" si="1264"/>
        <v>2.0999979999999994</v>
      </c>
      <c r="G13272">
        <f t="shared" si="1265"/>
        <v>63.919028456583995</v>
      </c>
      <c r="H13272">
        <f t="shared" si="1266"/>
        <v>2.929195676598887E-2</v>
      </c>
      <c r="I13272">
        <f t="shared" si="1267"/>
        <v>1.8190304565839952</v>
      </c>
    </row>
    <row r="13273" spans="1:9">
      <c r="A13273">
        <v>38.400002000000001</v>
      </c>
      <c r="B13273">
        <v>64.300003000000004</v>
      </c>
      <c r="C13273">
        <v>0.37</v>
      </c>
      <c r="D13273">
        <f t="shared" si="1262"/>
        <v>60</v>
      </c>
      <c r="E13273">
        <f t="shared" si="1263"/>
        <v>6.6874071529981163E-2</v>
      </c>
      <c r="F13273">
        <f t="shared" si="1264"/>
        <v>4.3000030000000038</v>
      </c>
      <c r="G13273">
        <f t="shared" si="1265"/>
        <v>64.318453885124924</v>
      </c>
      <c r="H13273">
        <f t="shared" si="1266"/>
        <v>2.8694998855475243E-4</v>
      </c>
      <c r="I13273">
        <f t="shared" si="1267"/>
        <v>1.8450885124920546E-2</v>
      </c>
    </row>
    <row r="13274" spans="1:9">
      <c r="A13274">
        <v>21.6</v>
      </c>
      <c r="B13274">
        <v>67</v>
      </c>
      <c r="C13274">
        <v>0.3</v>
      </c>
      <c r="D13274">
        <f t="shared" si="1262"/>
        <v>60</v>
      </c>
      <c r="E13274">
        <f t="shared" si="1263"/>
        <v>0.1044776119402985</v>
      </c>
      <c r="F13274">
        <f t="shared" si="1264"/>
        <v>7</v>
      </c>
      <c r="G13274">
        <f t="shared" si="1265"/>
        <v>64.493202510111587</v>
      </c>
      <c r="H13274">
        <f t="shared" si="1266"/>
        <v>3.7414887908782286E-2</v>
      </c>
      <c r="I13274">
        <f t="shared" si="1267"/>
        <v>2.5067974898884131</v>
      </c>
    </row>
    <row r="13275" spans="1:9">
      <c r="A13275">
        <v>31.200001</v>
      </c>
      <c r="B13275">
        <v>64</v>
      </c>
      <c r="C13275">
        <v>0.47</v>
      </c>
      <c r="D13275">
        <f t="shared" si="1262"/>
        <v>60</v>
      </c>
      <c r="E13275">
        <f t="shared" si="1263"/>
        <v>6.25E-2</v>
      </c>
      <c r="F13275">
        <f t="shared" si="1264"/>
        <v>4</v>
      </c>
      <c r="G13275">
        <f t="shared" si="1265"/>
        <v>64.068812992286837</v>
      </c>
      <c r="H13275">
        <f t="shared" si="1266"/>
        <v>1.0752030044818284E-3</v>
      </c>
      <c r="I13275">
        <f t="shared" si="1267"/>
        <v>6.8812992286837016E-2</v>
      </c>
    </row>
    <row r="13276" spans="1:9">
      <c r="A13276">
        <v>26.4</v>
      </c>
      <c r="B13276">
        <v>65.599997999999999</v>
      </c>
      <c r="C13276">
        <v>0.5</v>
      </c>
      <c r="D13276">
        <f t="shared" si="1262"/>
        <v>60</v>
      </c>
      <c r="E13276">
        <f t="shared" si="1263"/>
        <v>8.5365825773348336E-2</v>
      </c>
      <c r="F13276">
        <f t="shared" si="1264"/>
        <v>5.5999979999999994</v>
      </c>
      <c r="G13276">
        <f t="shared" si="1265"/>
        <v>63.993920724435419</v>
      </c>
      <c r="H13276">
        <f t="shared" si="1266"/>
        <v>2.4482886044670003E-2</v>
      </c>
      <c r="I13276">
        <f t="shared" si="1267"/>
        <v>1.60607727556458</v>
      </c>
    </row>
    <row r="13277" spans="1:9">
      <c r="A13277">
        <v>33.599997999999999</v>
      </c>
      <c r="B13277">
        <v>64.900002000000001</v>
      </c>
      <c r="C13277">
        <v>0.54</v>
      </c>
      <c r="D13277">
        <f t="shared" si="1262"/>
        <v>60</v>
      </c>
      <c r="E13277">
        <f t="shared" si="1263"/>
        <v>7.5500798905984629E-2</v>
      </c>
      <c r="F13277">
        <f t="shared" si="1264"/>
        <v>4.9000020000000006</v>
      </c>
      <c r="G13277">
        <f t="shared" si="1265"/>
        <v>63.894064367300189</v>
      </c>
      <c r="H13277">
        <f t="shared" si="1266"/>
        <v>1.5499808963023021E-2</v>
      </c>
      <c r="I13277">
        <f t="shared" si="1267"/>
        <v>1.005937632699812</v>
      </c>
    </row>
    <row r="13278" spans="1:9">
      <c r="A13278">
        <v>21.6</v>
      </c>
      <c r="B13278">
        <v>64.800003000000004</v>
      </c>
      <c r="C13278">
        <v>0.39</v>
      </c>
      <c r="D13278">
        <f t="shared" si="1262"/>
        <v>60</v>
      </c>
      <c r="E13278">
        <f t="shared" si="1263"/>
        <v>7.4074116941013166E-2</v>
      </c>
      <c r="F13278">
        <f t="shared" si="1264"/>
        <v>4.8000030000000038</v>
      </c>
      <c r="G13278">
        <f t="shared" si="1265"/>
        <v>64.268525706557313</v>
      </c>
      <c r="H13278">
        <f t="shared" si="1266"/>
        <v>8.2018097042787352E-3</v>
      </c>
      <c r="I13278">
        <f t="shared" si="1267"/>
        <v>0.53147729344269123</v>
      </c>
    </row>
    <row r="13279" spans="1:9">
      <c r="A13279">
        <v>36</v>
      </c>
      <c r="B13279">
        <v>64.400002000000001</v>
      </c>
      <c r="C13279">
        <v>0.62</v>
      </c>
      <c r="D13279">
        <f t="shared" si="1262"/>
        <v>60</v>
      </c>
      <c r="E13279">
        <f t="shared" si="1263"/>
        <v>6.8323010300527634E-2</v>
      </c>
      <c r="F13279">
        <f t="shared" si="1264"/>
        <v>4.4000020000000006</v>
      </c>
      <c r="G13279">
        <f t="shared" si="1265"/>
        <v>63.69435165302972</v>
      </c>
      <c r="H13279">
        <f t="shared" si="1266"/>
        <v>1.0957303184094318E-2</v>
      </c>
      <c r="I13279">
        <f t="shared" si="1267"/>
        <v>0.7056503469702804</v>
      </c>
    </row>
    <row r="13280" spans="1:9">
      <c r="A13280">
        <v>33.599997999999999</v>
      </c>
      <c r="B13280">
        <v>61.5</v>
      </c>
      <c r="C13280">
        <v>0.65</v>
      </c>
      <c r="D13280">
        <f t="shared" si="1262"/>
        <v>60</v>
      </c>
      <c r="E13280">
        <f t="shared" si="1263"/>
        <v>2.4390243902439025E-2</v>
      </c>
      <c r="F13280">
        <f t="shared" si="1264"/>
        <v>1.5</v>
      </c>
      <c r="G13280">
        <f t="shared" si="1265"/>
        <v>63.619459385178295</v>
      </c>
      <c r="H13280">
        <f t="shared" si="1266"/>
        <v>3.446275423054139E-2</v>
      </c>
      <c r="I13280">
        <f t="shared" si="1267"/>
        <v>2.1194593851782955</v>
      </c>
    </row>
    <row r="13281" spans="1:9">
      <c r="A13281">
        <v>31.200001</v>
      </c>
      <c r="B13281">
        <v>59.5</v>
      </c>
      <c r="C13281">
        <v>0.46</v>
      </c>
      <c r="D13281">
        <f t="shared" si="1262"/>
        <v>60</v>
      </c>
      <c r="E13281">
        <f t="shared" si="1263"/>
        <v>8.4033613445378148E-3</v>
      </c>
      <c r="F13281">
        <f t="shared" si="1264"/>
        <v>0.5</v>
      </c>
      <c r="G13281">
        <f t="shared" si="1265"/>
        <v>64.09377708157065</v>
      </c>
      <c r="H13281">
        <f t="shared" si="1266"/>
        <v>7.7206337505389078E-2</v>
      </c>
      <c r="I13281">
        <f t="shared" si="1267"/>
        <v>4.59377708157065</v>
      </c>
    </row>
    <row r="13282" spans="1:9">
      <c r="A13282">
        <v>33.599997999999999</v>
      </c>
      <c r="B13282">
        <v>63.599997999999999</v>
      </c>
      <c r="C13282">
        <v>0.56999999999999995</v>
      </c>
      <c r="D13282">
        <f t="shared" ref="D13282:D13345" si="1268">IF(C13282&lt;=$L$7, $L$6,(IF(C13282&lt;=$L$7,C13282*D13282,($L$6*$L$7)+($L$10*(C13282-$L$7))))/C13282)</f>
        <v>60</v>
      </c>
      <c r="E13282">
        <f t="shared" ref="E13282:E13345" si="1269">ABS(B13282-D13282)/B13282</f>
        <v>5.6603743918356715E-2</v>
      </c>
      <c r="F13282">
        <f t="shared" ref="F13282:F13345" si="1270">ABS(B13282-D13282)</f>
        <v>3.5999979999999994</v>
      </c>
      <c r="G13282">
        <f t="shared" ref="G13282:G13345" si="1271">$L$16-($L$16/$L$18)*C13282</f>
        <v>63.819172099448764</v>
      </c>
      <c r="H13282">
        <f t="shared" ref="H13282:H13345" si="1272">ABS(B13282-G13282)/B13282</f>
        <v>3.4461337475005039E-3</v>
      </c>
      <c r="I13282">
        <f t="shared" ref="I13282:I13345" si="1273">ABS(B13282-G13282)</f>
        <v>0.21917409944876454</v>
      </c>
    </row>
    <row r="13283" spans="1:9">
      <c r="A13283">
        <v>38.400002000000001</v>
      </c>
      <c r="B13283">
        <v>64.300003000000004</v>
      </c>
      <c r="C13283">
        <v>0.47</v>
      </c>
      <c r="D13283">
        <f t="shared" si="1268"/>
        <v>60</v>
      </c>
      <c r="E13283">
        <f t="shared" si="1269"/>
        <v>6.6874071529981163E-2</v>
      </c>
      <c r="F13283">
        <f t="shared" si="1270"/>
        <v>4.3000030000000038</v>
      </c>
      <c r="G13283">
        <f t="shared" si="1271"/>
        <v>64.068812992286837</v>
      </c>
      <c r="H13283">
        <f t="shared" si="1272"/>
        <v>3.5954898433389927E-3</v>
      </c>
      <c r="I13283">
        <f t="shared" si="1273"/>
        <v>0.23119000771316678</v>
      </c>
    </row>
    <row r="13284" spans="1:9">
      <c r="A13284">
        <v>24</v>
      </c>
      <c r="B13284">
        <v>57</v>
      </c>
      <c r="C13284">
        <v>0.52</v>
      </c>
      <c r="D13284">
        <f t="shared" si="1268"/>
        <v>60</v>
      </c>
      <c r="E13284">
        <f t="shared" si="1269"/>
        <v>5.2631578947368418E-2</v>
      </c>
      <c r="F13284">
        <f t="shared" si="1270"/>
        <v>3</v>
      </c>
      <c r="G13284">
        <f t="shared" si="1271"/>
        <v>63.9439925458678</v>
      </c>
      <c r="H13284">
        <f t="shared" si="1272"/>
        <v>0.12182443062925966</v>
      </c>
      <c r="I13284">
        <f t="shared" si="1273"/>
        <v>6.9439925458678005</v>
      </c>
    </row>
    <row r="13285" spans="1:9">
      <c r="A13285">
        <v>28.799999</v>
      </c>
      <c r="B13285">
        <v>60.099997999999999</v>
      </c>
      <c r="C13285">
        <v>0.48</v>
      </c>
      <c r="D13285">
        <f t="shared" si="1268"/>
        <v>60</v>
      </c>
      <c r="E13285">
        <f t="shared" si="1269"/>
        <v>1.6638602883148077E-3</v>
      </c>
      <c r="F13285">
        <f t="shared" si="1270"/>
        <v>9.9997999999999365E-2</v>
      </c>
      <c r="G13285">
        <f t="shared" si="1271"/>
        <v>64.043848903003038</v>
      </c>
      <c r="H13285">
        <f t="shared" si="1272"/>
        <v>6.5621481435041623E-2</v>
      </c>
      <c r="I13285">
        <f t="shared" si="1273"/>
        <v>3.9438509030030389</v>
      </c>
    </row>
    <row r="13286" spans="1:9">
      <c r="A13286">
        <v>28.799999</v>
      </c>
      <c r="B13286">
        <v>61.5</v>
      </c>
      <c r="C13286">
        <v>0.46</v>
      </c>
      <c r="D13286">
        <f t="shared" si="1268"/>
        <v>60</v>
      </c>
      <c r="E13286">
        <f t="shared" si="1269"/>
        <v>2.4390243902439025E-2</v>
      </c>
      <c r="F13286">
        <f t="shared" si="1270"/>
        <v>1.5</v>
      </c>
      <c r="G13286">
        <f t="shared" si="1271"/>
        <v>64.09377708157065</v>
      </c>
      <c r="H13286">
        <f t="shared" si="1272"/>
        <v>4.2175237098709753E-2</v>
      </c>
      <c r="I13286">
        <f t="shared" si="1273"/>
        <v>2.59377708157065</v>
      </c>
    </row>
    <row r="13287" spans="1:9">
      <c r="A13287">
        <v>21.6</v>
      </c>
      <c r="B13287">
        <v>60.900002000000001</v>
      </c>
      <c r="C13287">
        <v>0.2</v>
      </c>
      <c r="D13287">
        <f t="shared" si="1268"/>
        <v>60</v>
      </c>
      <c r="E13287">
        <f t="shared" si="1269"/>
        <v>1.4778357478543279E-2</v>
      </c>
      <c r="F13287">
        <f t="shared" si="1270"/>
        <v>0.90000200000000063</v>
      </c>
      <c r="G13287">
        <f t="shared" si="1271"/>
        <v>64.742843402949674</v>
      </c>
      <c r="H13287">
        <f t="shared" si="1272"/>
        <v>6.3100841982725614E-2</v>
      </c>
      <c r="I13287">
        <f t="shared" si="1273"/>
        <v>3.8428414029496736</v>
      </c>
    </row>
    <row r="13288" spans="1:9">
      <c r="A13288">
        <v>0</v>
      </c>
      <c r="B13288">
        <v>63.5</v>
      </c>
      <c r="C13288">
        <v>0</v>
      </c>
      <c r="D13288">
        <f t="shared" si="1268"/>
        <v>60</v>
      </c>
      <c r="E13288">
        <f t="shared" si="1269"/>
        <v>5.5118110236220472E-2</v>
      </c>
      <c r="F13288">
        <f t="shared" si="1270"/>
        <v>3.5</v>
      </c>
      <c r="G13288">
        <f t="shared" si="1271"/>
        <v>65.242125188625835</v>
      </c>
      <c r="H13288">
        <f t="shared" si="1272"/>
        <v>2.7435042340564327E-2</v>
      </c>
      <c r="I13288">
        <f t="shared" si="1273"/>
        <v>1.7421251886258347</v>
      </c>
    </row>
    <row r="13289" spans="1:9">
      <c r="A13289">
        <v>0</v>
      </c>
      <c r="B13289">
        <v>63.5</v>
      </c>
      <c r="C13289">
        <v>0</v>
      </c>
      <c r="D13289">
        <f t="shared" si="1268"/>
        <v>60</v>
      </c>
      <c r="E13289">
        <f t="shared" si="1269"/>
        <v>5.5118110236220472E-2</v>
      </c>
      <c r="F13289">
        <f t="shared" si="1270"/>
        <v>3.5</v>
      </c>
      <c r="G13289">
        <f t="shared" si="1271"/>
        <v>65.242125188625835</v>
      </c>
      <c r="H13289">
        <f t="shared" si="1272"/>
        <v>2.7435042340564327E-2</v>
      </c>
      <c r="I13289">
        <f t="shared" si="1273"/>
        <v>1.7421251886258347</v>
      </c>
    </row>
    <row r="13290" spans="1:9">
      <c r="A13290">
        <v>0</v>
      </c>
      <c r="B13290">
        <v>63.5</v>
      </c>
      <c r="C13290">
        <v>0</v>
      </c>
      <c r="D13290">
        <f t="shared" si="1268"/>
        <v>60</v>
      </c>
      <c r="E13290">
        <f t="shared" si="1269"/>
        <v>5.5118110236220472E-2</v>
      </c>
      <c r="F13290">
        <f t="shared" si="1270"/>
        <v>3.5</v>
      </c>
      <c r="G13290">
        <f t="shared" si="1271"/>
        <v>65.242125188625835</v>
      </c>
      <c r="H13290">
        <f t="shared" si="1272"/>
        <v>2.7435042340564327E-2</v>
      </c>
      <c r="I13290">
        <f t="shared" si="1273"/>
        <v>1.7421251886258347</v>
      </c>
    </row>
    <row r="13291" spans="1:9">
      <c r="A13291">
        <v>0</v>
      </c>
      <c r="B13291">
        <v>63.5</v>
      </c>
      <c r="C13291">
        <v>0</v>
      </c>
      <c r="D13291">
        <f t="shared" si="1268"/>
        <v>60</v>
      </c>
      <c r="E13291">
        <f t="shared" si="1269"/>
        <v>5.5118110236220472E-2</v>
      </c>
      <c r="F13291">
        <f t="shared" si="1270"/>
        <v>3.5</v>
      </c>
      <c r="G13291">
        <f t="shared" si="1271"/>
        <v>65.242125188625835</v>
      </c>
      <c r="H13291">
        <f t="shared" si="1272"/>
        <v>2.7435042340564327E-2</v>
      </c>
      <c r="I13291">
        <f t="shared" si="1273"/>
        <v>1.7421251886258347</v>
      </c>
    </row>
    <row r="13292" spans="1:9">
      <c r="A13292">
        <v>0</v>
      </c>
      <c r="B13292">
        <v>63.5</v>
      </c>
      <c r="C13292">
        <v>0</v>
      </c>
      <c r="D13292">
        <f t="shared" si="1268"/>
        <v>60</v>
      </c>
      <c r="E13292">
        <f t="shared" si="1269"/>
        <v>5.5118110236220472E-2</v>
      </c>
      <c r="F13292">
        <f t="shared" si="1270"/>
        <v>3.5</v>
      </c>
      <c r="G13292">
        <f t="shared" si="1271"/>
        <v>65.242125188625835</v>
      </c>
      <c r="H13292">
        <f t="shared" si="1272"/>
        <v>2.7435042340564327E-2</v>
      </c>
      <c r="I13292">
        <f t="shared" si="1273"/>
        <v>1.7421251886258347</v>
      </c>
    </row>
    <row r="13293" spans="1:9">
      <c r="A13293">
        <v>0</v>
      </c>
      <c r="B13293">
        <v>63.5</v>
      </c>
      <c r="C13293">
        <v>0</v>
      </c>
      <c r="D13293">
        <f t="shared" si="1268"/>
        <v>60</v>
      </c>
      <c r="E13293">
        <f t="shared" si="1269"/>
        <v>5.5118110236220472E-2</v>
      </c>
      <c r="F13293">
        <f t="shared" si="1270"/>
        <v>3.5</v>
      </c>
      <c r="G13293">
        <f t="shared" si="1271"/>
        <v>65.242125188625835</v>
      </c>
      <c r="H13293">
        <f t="shared" si="1272"/>
        <v>2.7435042340564327E-2</v>
      </c>
      <c r="I13293">
        <f t="shared" si="1273"/>
        <v>1.7421251886258347</v>
      </c>
    </row>
    <row r="13294" spans="1:9">
      <c r="A13294">
        <v>0</v>
      </c>
      <c r="B13294">
        <v>63.5</v>
      </c>
      <c r="C13294">
        <v>0</v>
      </c>
      <c r="D13294">
        <f t="shared" si="1268"/>
        <v>60</v>
      </c>
      <c r="E13294">
        <f t="shared" si="1269"/>
        <v>5.5118110236220472E-2</v>
      </c>
      <c r="F13294">
        <f t="shared" si="1270"/>
        <v>3.5</v>
      </c>
      <c r="G13294">
        <f t="shared" si="1271"/>
        <v>65.242125188625835</v>
      </c>
      <c r="H13294">
        <f t="shared" si="1272"/>
        <v>2.7435042340564327E-2</v>
      </c>
      <c r="I13294">
        <f t="shared" si="1273"/>
        <v>1.7421251886258347</v>
      </c>
    </row>
    <row r="13295" spans="1:9">
      <c r="A13295">
        <v>43.200001</v>
      </c>
      <c r="B13295">
        <v>62.400002000000001</v>
      </c>
      <c r="C13295">
        <v>0.46</v>
      </c>
      <c r="D13295">
        <f t="shared" si="1268"/>
        <v>60</v>
      </c>
      <c r="E13295">
        <f t="shared" si="1269"/>
        <v>3.846156928007792E-2</v>
      </c>
      <c r="F13295">
        <f t="shared" si="1270"/>
        <v>2.4000020000000006</v>
      </c>
      <c r="G13295">
        <f t="shared" si="1271"/>
        <v>64.09377708157065</v>
      </c>
      <c r="H13295">
        <f t="shared" si="1272"/>
        <v>2.7143830565432504E-2</v>
      </c>
      <c r="I13295">
        <f t="shared" si="1273"/>
        <v>1.6937750815706494</v>
      </c>
    </row>
    <row r="13296" spans="1:9">
      <c r="A13296">
        <v>52.799999</v>
      </c>
      <c r="B13296">
        <v>64.5</v>
      </c>
      <c r="C13296">
        <v>0.67</v>
      </c>
      <c r="D13296">
        <f t="shared" si="1268"/>
        <v>60</v>
      </c>
      <c r="E13296">
        <f t="shared" si="1269"/>
        <v>6.9767441860465115E-2</v>
      </c>
      <c r="F13296">
        <f t="shared" si="1270"/>
        <v>4.5</v>
      </c>
      <c r="G13296">
        <f t="shared" si="1271"/>
        <v>63.569531206610677</v>
      </c>
      <c r="H13296">
        <f t="shared" si="1272"/>
        <v>1.4425872765725944E-2</v>
      </c>
      <c r="I13296">
        <f t="shared" si="1273"/>
        <v>0.93046879338932342</v>
      </c>
    </row>
    <row r="13297" spans="1:9">
      <c r="A13297">
        <v>69.599997999999999</v>
      </c>
      <c r="B13297">
        <v>63.400002000000001</v>
      </c>
      <c r="C13297">
        <v>0.84</v>
      </c>
      <c r="D13297">
        <f t="shared" si="1268"/>
        <v>60</v>
      </c>
      <c r="E13297">
        <f t="shared" si="1269"/>
        <v>5.3627790106378873E-2</v>
      </c>
      <c r="F13297">
        <f t="shared" si="1270"/>
        <v>3.4000020000000006</v>
      </c>
      <c r="G13297">
        <f t="shared" si="1271"/>
        <v>63.145141688785934</v>
      </c>
      <c r="H13297">
        <f t="shared" si="1272"/>
        <v>4.0198785989638743E-3</v>
      </c>
      <c r="I13297">
        <f t="shared" si="1273"/>
        <v>0.25486031121406683</v>
      </c>
    </row>
    <row r="13298" spans="1:9">
      <c r="A13298">
        <v>48</v>
      </c>
      <c r="B13298">
        <v>62.200001</v>
      </c>
      <c r="C13298">
        <v>0.66</v>
      </c>
      <c r="D13298">
        <f t="shared" si="1268"/>
        <v>60</v>
      </c>
      <c r="E13298">
        <f t="shared" si="1269"/>
        <v>3.5369790428138426E-2</v>
      </c>
      <c r="F13298">
        <f t="shared" si="1270"/>
        <v>2.2000010000000003</v>
      </c>
      <c r="G13298">
        <f t="shared" si="1271"/>
        <v>63.594495295894482</v>
      </c>
      <c r="H13298">
        <f t="shared" si="1272"/>
        <v>2.2419522081590999E-2</v>
      </c>
      <c r="I13298">
        <f t="shared" si="1273"/>
        <v>1.3944942958944821</v>
      </c>
    </row>
    <row r="13299" spans="1:9">
      <c r="A13299">
        <v>72</v>
      </c>
      <c r="B13299">
        <v>63.400002000000001</v>
      </c>
      <c r="C13299">
        <v>1.01</v>
      </c>
      <c r="D13299">
        <f t="shared" si="1268"/>
        <v>60</v>
      </c>
      <c r="E13299">
        <f t="shared" si="1269"/>
        <v>5.3627790106378873E-2</v>
      </c>
      <c r="F13299">
        <f t="shared" si="1270"/>
        <v>3.4000020000000006</v>
      </c>
      <c r="G13299">
        <f t="shared" si="1271"/>
        <v>62.720752170961191</v>
      </c>
      <c r="H13299">
        <f t="shared" si="1272"/>
        <v>1.0713719362955376E-2</v>
      </c>
      <c r="I13299">
        <f t="shared" si="1273"/>
        <v>0.67924982903880959</v>
      </c>
    </row>
    <row r="13300" spans="1:9">
      <c r="A13300">
        <v>81.599997999999999</v>
      </c>
      <c r="B13300">
        <v>62.200001</v>
      </c>
      <c r="C13300">
        <v>1.06</v>
      </c>
      <c r="D13300">
        <f t="shared" si="1268"/>
        <v>60</v>
      </c>
      <c r="E13300">
        <f t="shared" si="1269"/>
        <v>3.5369790428138426E-2</v>
      </c>
      <c r="F13300">
        <f t="shared" si="1270"/>
        <v>2.2000010000000003</v>
      </c>
      <c r="G13300">
        <f t="shared" si="1271"/>
        <v>62.595931724542154</v>
      </c>
      <c r="H13300">
        <f t="shared" si="1272"/>
        <v>6.3654456298506195E-3</v>
      </c>
      <c r="I13300">
        <f t="shared" si="1273"/>
        <v>0.39593072454215417</v>
      </c>
    </row>
    <row r="13301" spans="1:9">
      <c r="A13301">
        <v>72</v>
      </c>
      <c r="B13301">
        <v>62.200001</v>
      </c>
      <c r="C13301">
        <v>0.98</v>
      </c>
      <c r="D13301">
        <f t="shared" si="1268"/>
        <v>60</v>
      </c>
      <c r="E13301">
        <f t="shared" si="1269"/>
        <v>3.5369790428138426E-2</v>
      </c>
      <c r="F13301">
        <f t="shared" si="1270"/>
        <v>2.2000010000000003</v>
      </c>
      <c r="G13301">
        <f t="shared" si="1271"/>
        <v>62.795644438812616</v>
      </c>
      <c r="H13301">
        <f t="shared" si="1272"/>
        <v>9.576260920198627E-3</v>
      </c>
      <c r="I13301">
        <f t="shared" si="1273"/>
        <v>0.5956434388126155</v>
      </c>
    </row>
    <row r="13302" spans="1:9">
      <c r="A13302">
        <v>91.199996999999996</v>
      </c>
      <c r="B13302">
        <v>62.700001</v>
      </c>
      <c r="C13302">
        <v>1.33</v>
      </c>
      <c r="D13302">
        <f t="shared" si="1268"/>
        <v>60</v>
      </c>
      <c r="E13302">
        <f t="shared" si="1269"/>
        <v>4.3062216219103416E-2</v>
      </c>
      <c r="F13302">
        <f t="shared" si="1270"/>
        <v>2.7000010000000003</v>
      </c>
      <c r="G13302">
        <f t="shared" si="1271"/>
        <v>61.921901313879331</v>
      </c>
      <c r="H13302">
        <f t="shared" si="1272"/>
        <v>1.2409883153282068E-2</v>
      </c>
      <c r="I13302">
        <f t="shared" si="1273"/>
        <v>0.77809968612066882</v>
      </c>
    </row>
    <row r="13303" spans="1:9">
      <c r="A13303">
        <v>79.199996999999996</v>
      </c>
      <c r="B13303">
        <v>61.599997999999999</v>
      </c>
      <c r="C13303">
        <v>1.07</v>
      </c>
      <c r="D13303">
        <f t="shared" si="1268"/>
        <v>60</v>
      </c>
      <c r="E13303">
        <f t="shared" si="1269"/>
        <v>2.5973994349805001E-2</v>
      </c>
      <c r="F13303">
        <f t="shared" si="1270"/>
        <v>1.5999979999999994</v>
      </c>
      <c r="G13303">
        <f t="shared" si="1271"/>
        <v>62.570967635258341</v>
      </c>
      <c r="H13303">
        <f t="shared" si="1272"/>
        <v>1.5762494590638495E-2</v>
      </c>
      <c r="I13303">
        <f t="shared" si="1273"/>
        <v>0.97096963525834212</v>
      </c>
    </row>
    <row r="13304" spans="1:9">
      <c r="A13304">
        <v>115.199997</v>
      </c>
      <c r="B13304">
        <v>64.300003000000004</v>
      </c>
      <c r="C13304">
        <v>1.44</v>
      </c>
      <c r="D13304">
        <f t="shared" si="1268"/>
        <v>60</v>
      </c>
      <c r="E13304">
        <f t="shared" si="1269"/>
        <v>6.6874071529981163E-2</v>
      </c>
      <c r="F13304">
        <f t="shared" si="1270"/>
        <v>4.3000030000000038</v>
      </c>
      <c r="G13304">
        <f t="shared" si="1271"/>
        <v>61.647296331757438</v>
      </c>
      <c r="H13304">
        <f t="shared" si="1272"/>
        <v>4.1255156212707568E-2</v>
      </c>
      <c r="I13304">
        <f t="shared" si="1273"/>
        <v>2.6527066682425655</v>
      </c>
    </row>
    <row r="13305" spans="1:9">
      <c r="A13305">
        <v>108</v>
      </c>
      <c r="B13305">
        <v>61.599997999999999</v>
      </c>
      <c r="C13305">
        <v>1.3</v>
      </c>
      <c r="D13305">
        <f t="shared" si="1268"/>
        <v>60</v>
      </c>
      <c r="E13305">
        <f t="shared" si="1269"/>
        <v>2.5973994349805001E-2</v>
      </c>
      <c r="F13305">
        <f t="shared" si="1270"/>
        <v>1.5999979999999994</v>
      </c>
      <c r="G13305">
        <f t="shared" si="1271"/>
        <v>61.996793581730756</v>
      </c>
      <c r="H13305">
        <f t="shared" si="1272"/>
        <v>6.4414869255475776E-3</v>
      </c>
      <c r="I13305">
        <f t="shared" si="1273"/>
        <v>0.39679558173075691</v>
      </c>
    </row>
    <row r="13306" spans="1:9">
      <c r="A13306">
        <v>153.60000600000001</v>
      </c>
      <c r="B13306">
        <v>63</v>
      </c>
      <c r="C13306">
        <v>1.88</v>
      </c>
      <c r="D13306">
        <f t="shared" si="1268"/>
        <v>60</v>
      </c>
      <c r="E13306">
        <f t="shared" si="1269"/>
        <v>4.7619047619047616E-2</v>
      </c>
      <c r="F13306">
        <f t="shared" si="1270"/>
        <v>3</v>
      </c>
      <c r="G13306">
        <f t="shared" si="1271"/>
        <v>60.548876403269873</v>
      </c>
      <c r="H13306">
        <f t="shared" si="1272"/>
        <v>3.8906723757621074E-2</v>
      </c>
      <c r="I13306">
        <f t="shared" si="1273"/>
        <v>2.4511235967301275</v>
      </c>
    </row>
    <row r="13307" spans="1:9">
      <c r="A13307">
        <v>146.39999399999999</v>
      </c>
      <c r="B13307">
        <v>64.199996999999996</v>
      </c>
      <c r="C13307">
        <v>1.65</v>
      </c>
      <c r="D13307">
        <f t="shared" si="1268"/>
        <v>60</v>
      </c>
      <c r="E13307">
        <f t="shared" si="1269"/>
        <v>6.5420517075725035E-2</v>
      </c>
      <c r="F13307">
        <f t="shared" si="1270"/>
        <v>4.1999969999999962</v>
      </c>
      <c r="G13307">
        <f t="shared" si="1271"/>
        <v>61.123050456797465</v>
      </c>
      <c r="H13307">
        <f t="shared" si="1272"/>
        <v>4.7927518488864285E-2</v>
      </c>
      <c r="I13307">
        <f t="shared" si="1273"/>
        <v>3.0769465432025314</v>
      </c>
    </row>
    <row r="13308" spans="1:9">
      <c r="A13308">
        <v>144</v>
      </c>
      <c r="B13308">
        <v>63.900002000000001</v>
      </c>
      <c r="C13308">
        <v>1.69</v>
      </c>
      <c r="D13308">
        <f t="shared" si="1268"/>
        <v>60</v>
      </c>
      <c r="E13308">
        <f t="shared" si="1269"/>
        <v>6.1032893238407104E-2</v>
      </c>
      <c r="F13308">
        <f t="shared" si="1270"/>
        <v>3.9000020000000006</v>
      </c>
      <c r="G13308">
        <f t="shared" si="1271"/>
        <v>61.023194099662227</v>
      </c>
      <c r="H13308">
        <f t="shared" si="1272"/>
        <v>4.5020466514817538E-2</v>
      </c>
      <c r="I13308">
        <f t="shared" si="1273"/>
        <v>2.8768079003377736</v>
      </c>
    </row>
    <row r="13309" spans="1:9">
      <c r="A13309">
        <v>170.39999399999999</v>
      </c>
      <c r="B13309">
        <v>64.599997999999999</v>
      </c>
      <c r="C13309">
        <v>2.0099999999999998</v>
      </c>
      <c r="D13309">
        <f t="shared" si="1268"/>
        <v>60</v>
      </c>
      <c r="E13309">
        <f t="shared" si="1269"/>
        <v>7.1207401585368466E-2</v>
      </c>
      <c r="F13309">
        <f t="shared" si="1270"/>
        <v>4.5999979999999994</v>
      </c>
      <c r="G13309">
        <f t="shared" si="1271"/>
        <v>60.22434324258036</v>
      </c>
      <c r="H13309">
        <f t="shared" si="1272"/>
        <v>6.7734595865152181E-2</v>
      </c>
      <c r="I13309">
        <f t="shared" si="1273"/>
        <v>4.3756547574196389</v>
      </c>
    </row>
    <row r="13310" spans="1:9">
      <c r="A13310">
        <v>192</v>
      </c>
      <c r="B13310">
        <v>63.799999</v>
      </c>
      <c r="C13310">
        <v>2.46</v>
      </c>
      <c r="D13310">
        <f t="shared" si="1268"/>
        <v>60</v>
      </c>
      <c r="E13310">
        <f t="shared" si="1269"/>
        <v>5.9561113786224348E-2</v>
      </c>
      <c r="F13310">
        <f t="shared" si="1270"/>
        <v>3.7999989999999997</v>
      </c>
      <c r="G13310">
        <f t="shared" si="1271"/>
        <v>59.100959224808989</v>
      </c>
      <c r="H13310">
        <f t="shared" si="1272"/>
        <v>7.3652662207581085E-2</v>
      </c>
      <c r="I13310">
        <f t="shared" si="1273"/>
        <v>4.6990397751910109</v>
      </c>
    </row>
    <row r="13311" spans="1:9">
      <c r="A13311">
        <v>196.800003</v>
      </c>
      <c r="B13311">
        <v>62.599997999999999</v>
      </c>
      <c r="C13311">
        <v>2.72</v>
      </c>
      <c r="D13311">
        <f t="shared" si="1268"/>
        <v>60</v>
      </c>
      <c r="E13311">
        <f t="shared" si="1269"/>
        <v>4.1533515703946179E-2</v>
      </c>
      <c r="F13311">
        <f t="shared" si="1270"/>
        <v>2.5999979999999994</v>
      </c>
      <c r="G13311">
        <f t="shared" si="1271"/>
        <v>58.451892903429972</v>
      </c>
      <c r="H13311">
        <f t="shared" si="1272"/>
        <v>6.6263661806666957E-2</v>
      </c>
      <c r="I13311">
        <f t="shared" si="1273"/>
        <v>4.1481050965700277</v>
      </c>
    </row>
    <row r="13312" spans="1:9">
      <c r="A13312">
        <v>211.199997</v>
      </c>
      <c r="B13312">
        <v>64</v>
      </c>
      <c r="C13312">
        <v>2.4300000000000002</v>
      </c>
      <c r="D13312">
        <f t="shared" si="1268"/>
        <v>60</v>
      </c>
      <c r="E13312">
        <f t="shared" si="1269"/>
        <v>6.25E-2</v>
      </c>
      <c r="F13312">
        <f t="shared" si="1270"/>
        <v>4</v>
      </c>
      <c r="G13312">
        <f t="shared" si="1271"/>
        <v>59.175851492660414</v>
      </c>
      <c r="H13312">
        <f t="shared" si="1272"/>
        <v>7.5377320427181038E-2</v>
      </c>
      <c r="I13312">
        <f t="shared" si="1273"/>
        <v>4.8241485073395864</v>
      </c>
    </row>
    <row r="13313" spans="1:9">
      <c r="A13313">
        <v>254.39999399999999</v>
      </c>
      <c r="B13313">
        <v>62.099997999999999</v>
      </c>
      <c r="C13313">
        <v>3.45</v>
      </c>
      <c r="D13313">
        <f t="shared" si="1268"/>
        <v>60</v>
      </c>
      <c r="E13313">
        <f t="shared" si="1269"/>
        <v>3.3816394003748591E-2</v>
      </c>
      <c r="F13313">
        <f t="shared" si="1270"/>
        <v>2.0999979999999994</v>
      </c>
      <c r="G13313">
        <f t="shared" si="1271"/>
        <v>56.629514385711964</v>
      </c>
      <c r="H13313">
        <f t="shared" si="1272"/>
        <v>8.8091526416603672E-2</v>
      </c>
      <c r="I13313">
        <f t="shared" si="1273"/>
        <v>5.4704836142880353</v>
      </c>
    </row>
    <row r="13314" spans="1:9">
      <c r="A13314">
        <v>273.60000600000001</v>
      </c>
      <c r="B13314">
        <v>62.200001</v>
      </c>
      <c r="C13314">
        <v>3.25</v>
      </c>
      <c r="D13314">
        <f t="shared" si="1268"/>
        <v>60</v>
      </c>
      <c r="E13314">
        <f t="shared" si="1269"/>
        <v>3.5369790428138426E-2</v>
      </c>
      <c r="F13314">
        <f t="shared" si="1270"/>
        <v>2.2000010000000003</v>
      </c>
      <c r="G13314">
        <f t="shared" si="1271"/>
        <v>57.128796171388132</v>
      </c>
      <c r="H13314">
        <f t="shared" si="1272"/>
        <v>8.1530622943428388E-2</v>
      </c>
      <c r="I13314">
        <f t="shared" si="1273"/>
        <v>5.0712048286118687</v>
      </c>
    </row>
    <row r="13315" spans="1:9">
      <c r="A13315">
        <v>312</v>
      </c>
      <c r="B13315">
        <v>61.799999</v>
      </c>
      <c r="C13315">
        <v>4.03</v>
      </c>
      <c r="D13315">
        <f t="shared" si="1268"/>
        <v>60</v>
      </c>
      <c r="E13315">
        <f t="shared" si="1269"/>
        <v>2.9126197882300933E-2</v>
      </c>
      <c r="F13315">
        <f t="shared" si="1270"/>
        <v>1.7999989999999997</v>
      </c>
      <c r="G13315">
        <f t="shared" si="1271"/>
        <v>55.18159720725108</v>
      </c>
      <c r="H13315">
        <f t="shared" si="1272"/>
        <v>0.10709388187447899</v>
      </c>
      <c r="I13315">
        <f t="shared" si="1273"/>
        <v>6.6184017927489194</v>
      </c>
    </row>
    <row r="13316" spans="1:9">
      <c r="A13316">
        <v>295.20001200000002</v>
      </c>
      <c r="B13316">
        <v>61.900002000000001</v>
      </c>
      <c r="C13316">
        <v>3.6</v>
      </c>
      <c r="D13316">
        <f t="shared" si="1268"/>
        <v>60</v>
      </c>
      <c r="E13316">
        <f t="shared" si="1269"/>
        <v>3.0694700139105014E-2</v>
      </c>
      <c r="F13316">
        <f t="shared" si="1270"/>
        <v>1.9000020000000006</v>
      </c>
      <c r="G13316">
        <f t="shared" si="1271"/>
        <v>56.25505304645484</v>
      </c>
      <c r="H13316">
        <f t="shared" si="1272"/>
        <v>9.1194648968592279E-2</v>
      </c>
      <c r="I13316">
        <f t="shared" si="1273"/>
        <v>5.6449489535451605</v>
      </c>
    </row>
    <row r="13317" spans="1:9">
      <c r="A13317">
        <v>364.79998799999998</v>
      </c>
      <c r="B13317">
        <v>61.599997999999999</v>
      </c>
      <c r="C13317">
        <v>4.63</v>
      </c>
      <c r="D13317">
        <f t="shared" si="1268"/>
        <v>60</v>
      </c>
      <c r="E13317">
        <f t="shared" si="1269"/>
        <v>2.5973994349805001E-2</v>
      </c>
      <c r="F13317">
        <f t="shared" si="1270"/>
        <v>1.5999979999999994</v>
      </c>
      <c r="G13317">
        <f t="shared" si="1271"/>
        <v>53.683751850222585</v>
      </c>
      <c r="H13317">
        <f t="shared" si="1272"/>
        <v>0.12851049361685718</v>
      </c>
      <c r="I13317">
        <f t="shared" si="1273"/>
        <v>7.9162461497774146</v>
      </c>
    </row>
    <row r="13318" spans="1:9">
      <c r="A13318">
        <v>360</v>
      </c>
      <c r="B13318">
        <v>61.200001</v>
      </c>
      <c r="C13318">
        <v>4.6100000000000003</v>
      </c>
      <c r="D13318">
        <f t="shared" si="1268"/>
        <v>60</v>
      </c>
      <c r="E13318">
        <f t="shared" si="1269"/>
        <v>1.9607859156734332E-2</v>
      </c>
      <c r="F13318">
        <f t="shared" si="1270"/>
        <v>1.2000010000000003</v>
      </c>
      <c r="G13318">
        <f t="shared" si="1271"/>
        <v>53.733680028790197</v>
      </c>
      <c r="H13318">
        <f t="shared" si="1272"/>
        <v>0.12199870668645584</v>
      </c>
      <c r="I13318">
        <f t="shared" si="1273"/>
        <v>7.4663209712098038</v>
      </c>
    </row>
    <row r="13319" spans="1:9">
      <c r="A13319">
        <v>295.20001200000002</v>
      </c>
      <c r="B13319">
        <v>61</v>
      </c>
      <c r="C13319">
        <v>3.76</v>
      </c>
      <c r="D13319">
        <f t="shared" si="1268"/>
        <v>60</v>
      </c>
      <c r="E13319">
        <f t="shared" si="1269"/>
        <v>1.6393442622950821E-2</v>
      </c>
      <c r="F13319">
        <f t="shared" si="1270"/>
        <v>1</v>
      </c>
      <c r="G13319">
        <f t="shared" si="1271"/>
        <v>55.85562761791391</v>
      </c>
      <c r="H13319">
        <f t="shared" si="1272"/>
        <v>8.4333973476821145E-2</v>
      </c>
      <c r="I13319">
        <f t="shared" si="1273"/>
        <v>5.1443723820860896</v>
      </c>
    </row>
    <row r="13320" spans="1:9">
      <c r="A13320">
        <v>52.799999</v>
      </c>
      <c r="B13320">
        <v>60</v>
      </c>
      <c r="C13320">
        <v>0.71</v>
      </c>
      <c r="D13320">
        <f t="shared" si="1268"/>
        <v>60</v>
      </c>
      <c r="E13320">
        <f t="shared" si="1269"/>
        <v>0</v>
      </c>
      <c r="F13320">
        <f t="shared" si="1270"/>
        <v>0</v>
      </c>
      <c r="G13320">
        <f t="shared" si="1271"/>
        <v>63.469674849475446</v>
      </c>
      <c r="H13320">
        <f t="shared" si="1272"/>
        <v>5.7827914157924099E-2</v>
      </c>
      <c r="I13320">
        <f t="shared" si="1273"/>
        <v>3.4696748494754459</v>
      </c>
    </row>
    <row r="13321" spans="1:9">
      <c r="A13321">
        <v>446.39999399999999</v>
      </c>
      <c r="B13321">
        <v>60.5</v>
      </c>
      <c r="C13321">
        <v>5.91</v>
      </c>
      <c r="D13321">
        <f t="shared" si="1268"/>
        <v>56.045685279187822</v>
      </c>
      <c r="E13321">
        <f t="shared" si="1269"/>
        <v>7.3625036707639313E-2</v>
      </c>
      <c r="F13321">
        <f t="shared" si="1270"/>
        <v>4.4543147208121781</v>
      </c>
      <c r="G13321">
        <f t="shared" si="1271"/>
        <v>50.488348421895118</v>
      </c>
      <c r="H13321">
        <f t="shared" si="1272"/>
        <v>0.16548184426619639</v>
      </c>
      <c r="I13321">
        <f t="shared" si="1273"/>
        <v>10.011651578104882</v>
      </c>
    </row>
    <row r="13322" spans="1:9">
      <c r="A13322">
        <v>492</v>
      </c>
      <c r="B13322">
        <v>60.400002000000001</v>
      </c>
      <c r="C13322">
        <v>6.16</v>
      </c>
      <c r="D13322">
        <f t="shared" si="1268"/>
        <v>53.892857142857146</v>
      </c>
      <c r="E13322">
        <f t="shared" si="1269"/>
        <v>0.10773418280918028</v>
      </c>
      <c r="F13322">
        <f t="shared" si="1270"/>
        <v>6.5071448571428547</v>
      </c>
      <c r="G13322">
        <f t="shared" si="1271"/>
        <v>49.864246189799907</v>
      </c>
      <c r="H13322">
        <f t="shared" si="1272"/>
        <v>0.17443303743930494</v>
      </c>
      <c r="I13322">
        <f t="shared" si="1273"/>
        <v>10.535755810200094</v>
      </c>
    </row>
    <row r="13323" spans="1:9">
      <c r="A13323">
        <v>456</v>
      </c>
      <c r="B13323">
        <v>60.200001</v>
      </c>
      <c r="C13323">
        <v>5.85</v>
      </c>
      <c r="D13323">
        <f t="shared" si="1268"/>
        <v>56.589743589743598</v>
      </c>
      <c r="E13323">
        <f t="shared" si="1269"/>
        <v>5.997105233032142E-2</v>
      </c>
      <c r="F13323">
        <f t="shared" si="1270"/>
        <v>3.610257410256402</v>
      </c>
      <c r="G13323">
        <f t="shared" si="1271"/>
        <v>50.638132957597968</v>
      </c>
      <c r="H13323">
        <f t="shared" si="1272"/>
        <v>0.15883501467719299</v>
      </c>
      <c r="I13323">
        <f t="shared" si="1273"/>
        <v>9.5618680424020326</v>
      </c>
    </row>
    <row r="13324" spans="1:9">
      <c r="A13324">
        <v>518.40002400000003</v>
      </c>
      <c r="B13324">
        <v>58.900002000000001</v>
      </c>
      <c r="C13324">
        <v>7</v>
      </c>
      <c r="D13324">
        <f t="shared" si="1268"/>
        <v>47.785714285714285</v>
      </c>
      <c r="E13324">
        <f t="shared" si="1269"/>
        <v>0.18869757787590086</v>
      </c>
      <c r="F13324">
        <f t="shared" si="1270"/>
        <v>11.114287714285716</v>
      </c>
      <c r="G13324">
        <f t="shared" si="1271"/>
        <v>47.767262689960006</v>
      </c>
      <c r="H13324">
        <f t="shared" si="1272"/>
        <v>0.18901084774224616</v>
      </c>
      <c r="I13324">
        <f t="shared" si="1273"/>
        <v>11.132739310039995</v>
      </c>
    </row>
    <row r="13325" spans="1:9">
      <c r="A13325">
        <v>556.79998799999998</v>
      </c>
      <c r="B13325">
        <v>57.599997999999999</v>
      </c>
      <c r="C13325">
        <v>7.52</v>
      </c>
      <c r="D13325">
        <f t="shared" si="1268"/>
        <v>44.688829787234049</v>
      </c>
      <c r="E13325">
        <f t="shared" si="1269"/>
        <v>0.2241522336991392</v>
      </c>
      <c r="F13325">
        <f t="shared" si="1270"/>
        <v>12.911168212765951</v>
      </c>
      <c r="G13325">
        <f t="shared" si="1271"/>
        <v>46.469130047201979</v>
      </c>
      <c r="H13325">
        <f t="shared" si="1272"/>
        <v>0.19324424200150181</v>
      </c>
      <c r="I13325">
        <f t="shared" si="1273"/>
        <v>11.13086795279802</v>
      </c>
    </row>
    <row r="13326" spans="1:9">
      <c r="A13326">
        <v>590.40002400000003</v>
      </c>
      <c r="B13326">
        <v>57.200001</v>
      </c>
      <c r="C13326">
        <v>8.0300010000000004</v>
      </c>
      <c r="D13326">
        <f t="shared" si="1268"/>
        <v>42.04109102850672</v>
      </c>
      <c r="E13326">
        <f t="shared" si="1269"/>
        <v>0.26501590395939467</v>
      </c>
      <c r="F13326">
        <f t="shared" si="1270"/>
        <v>15.15890997149328</v>
      </c>
      <c r="G13326">
        <f t="shared" si="1271"/>
        <v>45.195958997318826</v>
      </c>
      <c r="H13326">
        <f t="shared" si="1272"/>
        <v>0.20986087050385147</v>
      </c>
      <c r="I13326">
        <f t="shared" si="1273"/>
        <v>12.004042002681174</v>
      </c>
    </row>
    <row r="13327" spans="1:9">
      <c r="A13327">
        <v>578.40002400000003</v>
      </c>
      <c r="B13327">
        <v>56.799999</v>
      </c>
      <c r="C13327">
        <v>7.79</v>
      </c>
      <c r="D13327">
        <f t="shared" si="1268"/>
        <v>43.243902439024389</v>
      </c>
      <c r="E13327">
        <f t="shared" si="1269"/>
        <v>0.23866367604998745</v>
      </c>
      <c r="F13327">
        <f t="shared" si="1270"/>
        <v>13.556096560975611</v>
      </c>
      <c r="G13327">
        <f t="shared" si="1271"/>
        <v>45.795099636539149</v>
      </c>
      <c r="H13327">
        <f t="shared" si="1272"/>
        <v>0.19374823164100496</v>
      </c>
      <c r="I13327">
        <f t="shared" si="1273"/>
        <v>11.004899363460851</v>
      </c>
    </row>
    <row r="13328" spans="1:9">
      <c r="A13328">
        <v>578.40002400000003</v>
      </c>
      <c r="B13328">
        <v>54.900002000000001</v>
      </c>
      <c r="C13328">
        <v>8.48</v>
      </c>
      <c r="D13328">
        <f t="shared" si="1268"/>
        <v>39.969339622641506</v>
      </c>
      <c r="E13328">
        <f t="shared" si="1269"/>
        <v>0.27196105343235677</v>
      </c>
      <c r="F13328">
        <f t="shared" si="1270"/>
        <v>14.930662377358495</v>
      </c>
      <c r="G13328">
        <f t="shared" si="1271"/>
        <v>44.072577475956379</v>
      </c>
      <c r="H13328">
        <f t="shared" si="1272"/>
        <v>0.19722084024775849</v>
      </c>
      <c r="I13328">
        <f t="shared" si="1273"/>
        <v>10.827424524043622</v>
      </c>
    </row>
    <row r="13329" spans="1:9">
      <c r="A13329">
        <v>583.20001200000002</v>
      </c>
      <c r="B13329">
        <v>52.799999</v>
      </c>
      <c r="C13329">
        <v>8.8800000000000008</v>
      </c>
      <c r="D13329">
        <f t="shared" si="1268"/>
        <v>38.304054054054049</v>
      </c>
      <c r="E13329">
        <f t="shared" si="1269"/>
        <v>0.27454441705474181</v>
      </c>
      <c r="F13329">
        <f t="shared" si="1270"/>
        <v>14.495944945945951</v>
      </c>
      <c r="G13329">
        <f t="shared" si="1271"/>
        <v>43.074013904604044</v>
      </c>
      <c r="H13329">
        <f t="shared" si="1272"/>
        <v>0.18420426665909512</v>
      </c>
      <c r="I13329">
        <f t="shared" si="1273"/>
        <v>9.7259850953959557</v>
      </c>
    </row>
    <row r="13330" spans="1:9">
      <c r="A13330">
        <v>597.59997599999997</v>
      </c>
      <c r="B13330">
        <v>52.099997999999999</v>
      </c>
      <c r="C13330">
        <v>8.77</v>
      </c>
      <c r="D13330">
        <f t="shared" si="1268"/>
        <v>38.746864310148233</v>
      </c>
      <c r="E13330">
        <f t="shared" si="1269"/>
        <v>0.25629816127539518</v>
      </c>
      <c r="F13330">
        <f t="shared" si="1270"/>
        <v>13.353133689851767</v>
      </c>
      <c r="G13330">
        <f t="shared" si="1271"/>
        <v>43.348618886725944</v>
      </c>
      <c r="H13330">
        <f t="shared" si="1272"/>
        <v>0.16797273415008682</v>
      </c>
      <c r="I13330">
        <f t="shared" si="1273"/>
        <v>8.751379113274055</v>
      </c>
    </row>
    <row r="13331" spans="1:9">
      <c r="A13331">
        <v>590.40002400000003</v>
      </c>
      <c r="B13331">
        <v>52.5</v>
      </c>
      <c r="C13331">
        <v>8.3099989999999995</v>
      </c>
      <c r="D13331">
        <f t="shared" si="1268"/>
        <v>40.725636308740839</v>
      </c>
      <c r="E13331">
        <f t="shared" si="1269"/>
        <v>0.22427359411922212</v>
      </c>
      <c r="F13331">
        <f t="shared" si="1270"/>
        <v>11.774363691259161</v>
      </c>
      <c r="G13331">
        <f t="shared" si="1271"/>
        <v>44.496969490190054</v>
      </c>
      <c r="H13331">
        <f t="shared" si="1272"/>
        <v>0.1524386763773323</v>
      </c>
      <c r="I13331">
        <f t="shared" si="1273"/>
        <v>8.0030305098099461</v>
      </c>
    </row>
    <row r="13332" spans="1:9">
      <c r="A13332">
        <v>561.59997599999997</v>
      </c>
      <c r="B13332">
        <v>51.5</v>
      </c>
      <c r="C13332">
        <v>8.48</v>
      </c>
      <c r="D13332">
        <f t="shared" si="1268"/>
        <v>39.969339622641506</v>
      </c>
      <c r="E13332">
        <f t="shared" si="1269"/>
        <v>0.22389631800696105</v>
      </c>
      <c r="F13332">
        <f t="shared" si="1270"/>
        <v>11.530660377358494</v>
      </c>
      <c r="G13332">
        <f t="shared" si="1271"/>
        <v>44.072577475956379</v>
      </c>
      <c r="H13332">
        <f t="shared" si="1272"/>
        <v>0.14422179658337128</v>
      </c>
      <c r="I13332">
        <f t="shared" si="1273"/>
        <v>7.4274225240436209</v>
      </c>
    </row>
    <row r="13333" spans="1:9">
      <c r="A13333">
        <v>564</v>
      </c>
      <c r="B13333">
        <v>50.900002000000001</v>
      </c>
      <c r="C13333">
        <v>8.51</v>
      </c>
      <c r="D13333">
        <f t="shared" si="1268"/>
        <v>39.839012925969449</v>
      </c>
      <c r="E13333">
        <f t="shared" si="1269"/>
        <v>0.21730822474290967</v>
      </c>
      <c r="F13333">
        <f t="shared" si="1270"/>
        <v>11.060989074030552</v>
      </c>
      <c r="G13333">
        <f t="shared" si="1271"/>
        <v>43.997685208104954</v>
      </c>
      <c r="H13333">
        <f t="shared" si="1272"/>
        <v>0.13560543262640828</v>
      </c>
      <c r="I13333">
        <f t="shared" si="1273"/>
        <v>6.9023167918950463</v>
      </c>
    </row>
    <row r="13334" spans="1:9">
      <c r="A13334">
        <v>537.59997599999997</v>
      </c>
      <c r="B13334">
        <v>51</v>
      </c>
      <c r="C13334">
        <v>7.88</v>
      </c>
      <c r="D13334">
        <f t="shared" si="1268"/>
        <v>42.784263959390863</v>
      </c>
      <c r="E13334">
        <f t="shared" si="1269"/>
        <v>0.16109286354135563</v>
      </c>
      <c r="F13334">
        <f t="shared" si="1270"/>
        <v>8.2157360406091371</v>
      </c>
      <c r="G13334">
        <f t="shared" si="1271"/>
        <v>45.570422832984875</v>
      </c>
      <c r="H13334">
        <f t="shared" si="1272"/>
        <v>0.10646229739245344</v>
      </c>
      <c r="I13334">
        <f t="shared" si="1273"/>
        <v>5.4295771670151254</v>
      </c>
    </row>
    <row r="13335" spans="1:9">
      <c r="A13335">
        <v>225.60000600000001</v>
      </c>
      <c r="B13335">
        <v>50.900002000000001</v>
      </c>
      <c r="C13335">
        <v>3.48</v>
      </c>
      <c r="D13335">
        <f t="shared" si="1268"/>
        <v>60</v>
      </c>
      <c r="E13335">
        <f t="shared" si="1269"/>
        <v>0.17878187902625228</v>
      </c>
      <c r="F13335">
        <f t="shared" si="1270"/>
        <v>9.0999979999999994</v>
      </c>
      <c r="G13335">
        <f t="shared" si="1271"/>
        <v>56.554622117860539</v>
      </c>
      <c r="H13335">
        <f t="shared" si="1272"/>
        <v>0.11109272879518824</v>
      </c>
      <c r="I13335">
        <f t="shared" si="1273"/>
        <v>5.6546201178605386</v>
      </c>
    </row>
    <row r="13336" spans="1:9">
      <c r="A13336">
        <v>559.20001200000002</v>
      </c>
      <c r="B13336">
        <v>50.799999</v>
      </c>
      <c r="C13336">
        <v>8.1300000000000008</v>
      </c>
      <c r="D13336">
        <f t="shared" si="1268"/>
        <v>41.560885608856083</v>
      </c>
      <c r="E13336">
        <f t="shared" si="1269"/>
        <v>0.18187231442945337</v>
      </c>
      <c r="F13336">
        <f t="shared" si="1270"/>
        <v>9.2391133911439169</v>
      </c>
      <c r="G13336">
        <f t="shared" si="1271"/>
        <v>44.946320600889671</v>
      </c>
      <c r="H13336">
        <f t="shared" si="1272"/>
        <v>0.11522989201457129</v>
      </c>
      <c r="I13336">
        <f t="shared" si="1273"/>
        <v>5.8536783991103292</v>
      </c>
    </row>
    <row r="13337" spans="1:9">
      <c r="A13337">
        <v>544.79998799999998</v>
      </c>
      <c r="B13337">
        <v>50.700001</v>
      </c>
      <c r="C13337">
        <v>8.0500000000000007</v>
      </c>
      <c r="D13337">
        <f t="shared" si="1268"/>
        <v>41.94409937888198</v>
      </c>
      <c r="E13337">
        <f t="shared" si="1269"/>
        <v>0.1727002258070571</v>
      </c>
      <c r="F13337">
        <f t="shared" si="1270"/>
        <v>8.7559016211180207</v>
      </c>
      <c r="G13337">
        <f t="shared" si="1271"/>
        <v>45.146033315160139</v>
      </c>
      <c r="H13337">
        <f t="shared" si="1272"/>
        <v>0.10954571154426331</v>
      </c>
      <c r="I13337">
        <f t="shared" si="1273"/>
        <v>5.5539676848398614</v>
      </c>
    </row>
    <row r="13338" spans="1:9">
      <c r="A13338">
        <v>540</v>
      </c>
      <c r="B13338">
        <v>49</v>
      </c>
      <c r="C13338">
        <v>8.68</v>
      </c>
      <c r="D13338">
        <f t="shared" si="1268"/>
        <v>39.117511520737331</v>
      </c>
      <c r="E13338">
        <f t="shared" si="1269"/>
        <v>0.20168343835229938</v>
      </c>
      <c r="F13338">
        <f t="shared" si="1270"/>
        <v>9.882488479262669</v>
      </c>
      <c r="G13338">
        <f t="shared" si="1271"/>
        <v>43.573295690280219</v>
      </c>
      <c r="H13338">
        <f t="shared" si="1272"/>
        <v>0.11074906754530166</v>
      </c>
      <c r="I13338">
        <f t="shared" si="1273"/>
        <v>5.4267043097197813</v>
      </c>
    </row>
    <row r="13339" spans="1:9">
      <c r="A13339">
        <v>535.20001200000002</v>
      </c>
      <c r="B13339">
        <v>45.900002000000001</v>
      </c>
      <c r="C13339">
        <v>9.8699999999999992</v>
      </c>
      <c r="D13339">
        <f t="shared" si="1268"/>
        <v>34.762917933130701</v>
      </c>
      <c r="E13339">
        <f t="shared" si="1269"/>
        <v>0.24263798652708771</v>
      </c>
      <c r="F13339">
        <f t="shared" si="1270"/>
        <v>11.137084066869299</v>
      </c>
      <c r="G13339">
        <f t="shared" si="1271"/>
        <v>40.602569065507026</v>
      </c>
      <c r="H13339">
        <f t="shared" si="1272"/>
        <v>0.11541247720409629</v>
      </c>
      <c r="I13339">
        <f t="shared" si="1273"/>
        <v>5.2974329344929743</v>
      </c>
    </row>
    <row r="13340" spans="1:9">
      <c r="A13340">
        <v>542.40002400000003</v>
      </c>
      <c r="B13340">
        <v>42.799999</v>
      </c>
      <c r="C13340">
        <v>10.91</v>
      </c>
      <c r="D13340">
        <f t="shared" si="1268"/>
        <v>31.735105407882678</v>
      </c>
      <c r="E13340">
        <f t="shared" si="1269"/>
        <v>0.25852555725801118</v>
      </c>
      <c r="F13340">
        <f t="shared" si="1270"/>
        <v>11.064893592117322</v>
      </c>
      <c r="G13340">
        <f t="shared" si="1271"/>
        <v>38.006303779990958</v>
      </c>
      <c r="H13340">
        <f t="shared" si="1272"/>
        <v>0.11200222738344087</v>
      </c>
      <c r="I13340">
        <f t="shared" si="1273"/>
        <v>4.7936952200090417</v>
      </c>
    </row>
    <row r="13341" spans="1:9">
      <c r="A13341">
        <v>566.40002400000003</v>
      </c>
      <c r="B13341">
        <v>42.400002000000001</v>
      </c>
      <c r="C13341">
        <v>9.94</v>
      </c>
      <c r="D13341">
        <f t="shared" si="1268"/>
        <v>34.539235412474852</v>
      </c>
      <c r="E13341">
        <f t="shared" si="1269"/>
        <v>0.18539542963995964</v>
      </c>
      <c r="F13341">
        <f t="shared" si="1270"/>
        <v>7.8607665875251485</v>
      </c>
      <c r="G13341">
        <f t="shared" si="1271"/>
        <v>40.427820440520364</v>
      </c>
      <c r="H13341">
        <f t="shared" si="1272"/>
        <v>4.6513713831420028E-2</v>
      </c>
      <c r="I13341">
        <f t="shared" si="1273"/>
        <v>1.9721815594796368</v>
      </c>
    </row>
    <row r="13342" spans="1:9">
      <c r="A13342">
        <v>487.20001200000002</v>
      </c>
      <c r="B13342">
        <v>38.200001</v>
      </c>
      <c r="C13342">
        <v>12.73</v>
      </c>
      <c r="D13342">
        <f t="shared" si="1268"/>
        <v>27.626865671641792</v>
      </c>
      <c r="E13342">
        <f t="shared" si="1269"/>
        <v>0.27678364009357509</v>
      </c>
      <c r="F13342">
        <f t="shared" si="1270"/>
        <v>10.573135328358209</v>
      </c>
      <c r="G13342">
        <f t="shared" si="1271"/>
        <v>33.462839530337845</v>
      </c>
      <c r="H13342">
        <f t="shared" si="1272"/>
        <v>0.12400945931027998</v>
      </c>
      <c r="I13342">
        <f t="shared" si="1273"/>
        <v>4.7371614696621549</v>
      </c>
    </row>
    <row r="13343" spans="1:9">
      <c r="A13343">
        <v>513.59997599999997</v>
      </c>
      <c r="B13343">
        <v>36.900002000000001</v>
      </c>
      <c r="C13343">
        <v>11.190001000000001</v>
      </c>
      <c r="D13343">
        <f t="shared" si="1268"/>
        <v>31.016083287213288</v>
      </c>
      <c r="E13343">
        <f t="shared" si="1269"/>
        <v>0.15945578303184679</v>
      </c>
      <c r="F13343">
        <f t="shared" si="1270"/>
        <v>5.8839187127867127</v>
      </c>
      <c r="G13343">
        <f t="shared" si="1271"/>
        <v>37.307306783635397</v>
      </c>
      <c r="H13343">
        <f t="shared" si="1272"/>
        <v>1.103806941895007E-2</v>
      </c>
      <c r="I13343">
        <f t="shared" si="1273"/>
        <v>0.40730478363539646</v>
      </c>
    </row>
    <row r="13344" spans="1:9">
      <c r="A13344">
        <v>475.20001200000002</v>
      </c>
      <c r="B13344">
        <v>33.900002000000001</v>
      </c>
      <c r="C13344">
        <v>13.55</v>
      </c>
      <c r="D13344">
        <f t="shared" si="1268"/>
        <v>26.136531365313651</v>
      </c>
      <c r="E13344">
        <f t="shared" si="1269"/>
        <v>0.22901091966561976</v>
      </c>
      <c r="F13344">
        <f t="shared" si="1270"/>
        <v>7.7634706346863496</v>
      </c>
      <c r="G13344">
        <f t="shared" si="1271"/>
        <v>31.415784209065563</v>
      </c>
      <c r="H13344">
        <f t="shared" si="1272"/>
        <v>7.328075647117771E-2</v>
      </c>
      <c r="I13344">
        <f t="shared" si="1273"/>
        <v>2.4842177909344372</v>
      </c>
    </row>
    <row r="13345" spans="1:9">
      <c r="A13345">
        <v>484.79998799999998</v>
      </c>
      <c r="B13345">
        <v>31.4</v>
      </c>
      <c r="C13345">
        <v>14.139999</v>
      </c>
      <c r="D13345">
        <f t="shared" si="1268"/>
        <v>25.171147253970812</v>
      </c>
      <c r="E13345">
        <f t="shared" si="1269"/>
        <v>0.19837110656143908</v>
      </c>
      <c r="F13345">
        <f t="shared" si="1270"/>
        <v>6.2288527460291867</v>
      </c>
      <c r="G13345">
        <f t="shared" si="1271"/>
        <v>29.942905437729799</v>
      </c>
      <c r="H13345">
        <f t="shared" si="1272"/>
        <v>4.6404285422617833E-2</v>
      </c>
      <c r="I13345">
        <f t="shared" si="1273"/>
        <v>1.4570945622701998</v>
      </c>
    </row>
    <row r="13346" spans="1:9">
      <c r="A13346">
        <v>477.60000600000001</v>
      </c>
      <c r="B13346">
        <v>30.9</v>
      </c>
      <c r="C13346">
        <v>12.49</v>
      </c>
      <c r="D13346">
        <f t="shared" ref="D13346:D13409" si="1274">IF(C13346&lt;=$L$7, $L$6,(IF(C13346&lt;=$L$7,C13346*D13346,($L$6*$L$7)+($L$10*(C13346-$L$7))))/C13346)</f>
        <v>28.100080064051241</v>
      </c>
      <c r="E13346">
        <f t="shared" ref="E13346:E13409" si="1275">ABS(B13346-D13346)/B13346</f>
        <v>9.0612295661772091E-2</v>
      </c>
      <c r="F13346">
        <f t="shared" ref="F13346:F13409" si="1276">ABS(B13346-D13346)</f>
        <v>2.7999199359487577</v>
      </c>
      <c r="G13346">
        <f t="shared" ref="G13346:G13409" si="1277">$L$16-($L$16/$L$18)*C13346</f>
        <v>34.061977673149244</v>
      </c>
      <c r="H13346">
        <f t="shared" ref="H13346:H13409" si="1278">ABS(B13346-G13346)/B13346</f>
        <v>0.10232937453557428</v>
      </c>
      <c r="I13346">
        <f t="shared" ref="I13346:I13409" si="1279">ABS(B13346-G13346)</f>
        <v>3.161977673149245</v>
      </c>
    </row>
    <row r="13347" spans="1:9">
      <c r="A13347">
        <v>499.20001200000002</v>
      </c>
      <c r="B13347">
        <v>30.6</v>
      </c>
      <c r="C13347">
        <v>12.09</v>
      </c>
      <c r="D13347">
        <f t="shared" si="1274"/>
        <v>28.930521091811414</v>
      </c>
      <c r="E13347">
        <f t="shared" si="1275"/>
        <v>5.4558134254528989E-2</v>
      </c>
      <c r="F13347">
        <f t="shared" si="1276"/>
        <v>1.6694789081885872</v>
      </c>
      <c r="G13347">
        <f t="shared" si="1277"/>
        <v>35.060541244501579</v>
      </c>
      <c r="H13347">
        <f t="shared" si="1278"/>
        <v>0.14576932171573781</v>
      </c>
      <c r="I13347">
        <f t="shared" si="1279"/>
        <v>4.4605412445015773</v>
      </c>
    </row>
    <row r="13348" spans="1:9">
      <c r="A13348">
        <v>508.79998799999998</v>
      </c>
      <c r="B13348">
        <v>30</v>
      </c>
      <c r="C13348">
        <v>12.83</v>
      </c>
      <c r="D13348">
        <f t="shared" si="1274"/>
        <v>27.434918160561185</v>
      </c>
      <c r="E13348">
        <f t="shared" si="1275"/>
        <v>8.5502727981293825E-2</v>
      </c>
      <c r="F13348">
        <f t="shared" si="1276"/>
        <v>2.5650818394388146</v>
      </c>
      <c r="G13348">
        <f t="shared" si="1277"/>
        <v>33.213198637499758</v>
      </c>
      <c r="H13348">
        <f t="shared" si="1278"/>
        <v>0.10710662124999194</v>
      </c>
      <c r="I13348">
        <f t="shared" si="1279"/>
        <v>3.2131986374997581</v>
      </c>
    </row>
    <row r="13349" spans="1:9">
      <c r="A13349">
        <v>508.79998799999998</v>
      </c>
      <c r="B13349">
        <v>29.6</v>
      </c>
      <c r="C13349">
        <v>12.88</v>
      </c>
      <c r="D13349">
        <f t="shared" si="1274"/>
        <v>27.340062111801238</v>
      </c>
      <c r="E13349">
        <f t="shared" si="1275"/>
        <v>7.6349252979687948E-2</v>
      </c>
      <c r="F13349">
        <f t="shared" si="1276"/>
        <v>2.2599378881987633</v>
      </c>
      <c r="G13349">
        <f t="shared" si="1277"/>
        <v>33.088378191080714</v>
      </c>
      <c r="H13349">
        <f t="shared" si="1278"/>
        <v>0.1178506145635376</v>
      </c>
      <c r="I13349">
        <f t="shared" si="1279"/>
        <v>3.488378191080713</v>
      </c>
    </row>
    <row r="13350" spans="1:9">
      <c r="A13350">
        <v>494.39999399999999</v>
      </c>
      <c r="B13350">
        <v>29.9</v>
      </c>
      <c r="C13350">
        <v>12.07</v>
      </c>
      <c r="D13350">
        <f t="shared" si="1274"/>
        <v>28.97348798674399</v>
      </c>
      <c r="E13350">
        <f t="shared" si="1275"/>
        <v>3.0987023854716005E-2</v>
      </c>
      <c r="F13350">
        <f t="shared" si="1276"/>
        <v>0.92651201325600852</v>
      </c>
      <c r="G13350">
        <f t="shared" si="1277"/>
        <v>35.11046942306919</v>
      </c>
      <c r="H13350">
        <f t="shared" si="1278"/>
        <v>0.17426319140699639</v>
      </c>
      <c r="I13350">
        <f t="shared" si="1279"/>
        <v>5.2104694230691919</v>
      </c>
    </row>
    <row r="13351" spans="1:9">
      <c r="A13351">
        <v>528</v>
      </c>
      <c r="B13351">
        <v>30.9</v>
      </c>
      <c r="C13351">
        <v>11.76</v>
      </c>
      <c r="D13351">
        <f t="shared" si="1274"/>
        <v>29.658163265306122</v>
      </c>
      <c r="E13351">
        <f t="shared" si="1275"/>
        <v>4.018889109041672E-2</v>
      </c>
      <c r="F13351">
        <f t="shared" si="1276"/>
        <v>1.2418367346938766</v>
      </c>
      <c r="G13351">
        <f t="shared" si="1277"/>
        <v>35.884356190867251</v>
      </c>
      <c r="H13351">
        <f t="shared" si="1278"/>
        <v>0.16130602559440949</v>
      </c>
      <c r="I13351">
        <f t="shared" si="1279"/>
        <v>4.9843561908672527</v>
      </c>
    </row>
    <row r="13352" spans="1:9">
      <c r="A13352">
        <v>494.39999399999999</v>
      </c>
      <c r="B13352">
        <v>30.200001</v>
      </c>
      <c r="C13352">
        <v>12.690001000000001</v>
      </c>
      <c r="D13352">
        <f t="shared" si="1274"/>
        <v>27.704489779000014</v>
      </c>
      <c r="E13352">
        <f t="shared" si="1275"/>
        <v>8.2632819151230719E-2</v>
      </c>
      <c r="F13352">
        <f t="shared" si="1276"/>
        <v>2.4955112209999868</v>
      </c>
      <c r="G13352">
        <f t="shared" si="1277"/>
        <v>33.562693391064144</v>
      </c>
      <c r="H13352">
        <f t="shared" si="1278"/>
        <v>0.111347426480686</v>
      </c>
      <c r="I13352">
        <f t="shared" si="1279"/>
        <v>3.3626923910641437</v>
      </c>
    </row>
    <row r="13353" spans="1:9">
      <c r="A13353">
        <v>482.39999399999999</v>
      </c>
      <c r="B13353">
        <v>31</v>
      </c>
      <c r="C13353">
        <v>11.280001</v>
      </c>
      <c r="D13353">
        <f t="shared" si="1274"/>
        <v>30.792550727610752</v>
      </c>
      <c r="E13353">
        <f t="shared" si="1275"/>
        <v>6.6919120125563739E-3</v>
      </c>
      <c r="F13353">
        <f t="shared" si="1276"/>
        <v>0.2074492723892476</v>
      </c>
      <c r="G13353">
        <f t="shared" si="1277"/>
        <v>37.082629980081123</v>
      </c>
      <c r="H13353">
        <f t="shared" si="1278"/>
        <v>0.19621387032519752</v>
      </c>
      <c r="I13353">
        <f t="shared" si="1279"/>
        <v>6.0826299800811228</v>
      </c>
    </row>
    <row r="13354" spans="1:9">
      <c r="A13354">
        <v>456</v>
      </c>
      <c r="B13354">
        <v>32.299999</v>
      </c>
      <c r="C13354">
        <v>10.24</v>
      </c>
      <c r="D13354">
        <f t="shared" si="1274"/>
        <v>33.615234375</v>
      </c>
      <c r="E13354">
        <f t="shared" si="1275"/>
        <v>4.0719362715769751E-2</v>
      </c>
      <c r="F13354">
        <f t="shared" si="1276"/>
        <v>1.3152353750000003</v>
      </c>
      <c r="G13354">
        <f t="shared" si="1277"/>
        <v>39.678897762006116</v>
      </c>
      <c r="H13354">
        <f t="shared" si="1278"/>
        <v>0.22844888515340561</v>
      </c>
      <c r="I13354">
        <f t="shared" si="1279"/>
        <v>7.3788987620061164</v>
      </c>
    </row>
    <row r="13355" spans="1:9">
      <c r="A13355">
        <v>451.20001200000002</v>
      </c>
      <c r="B13355">
        <v>33.299999</v>
      </c>
      <c r="C13355">
        <v>9.39</v>
      </c>
      <c r="D13355">
        <f t="shared" si="1274"/>
        <v>36.386581469648561</v>
      </c>
      <c r="E13355">
        <f t="shared" si="1275"/>
        <v>9.2690167037199067E-2</v>
      </c>
      <c r="F13355">
        <f t="shared" si="1276"/>
        <v>3.0865824696485618</v>
      </c>
      <c r="G13355">
        <f t="shared" si="1277"/>
        <v>41.800845351129823</v>
      </c>
      <c r="H13355">
        <f t="shared" si="1278"/>
        <v>0.25528067887118627</v>
      </c>
      <c r="I13355">
        <f t="shared" si="1279"/>
        <v>8.5008463511298231</v>
      </c>
    </row>
    <row r="13356" spans="1:9">
      <c r="A13356">
        <v>460.79998799999998</v>
      </c>
      <c r="B13356">
        <v>35.400002000000001</v>
      </c>
      <c r="C13356">
        <v>8.32</v>
      </c>
      <c r="D13356">
        <f t="shared" si="1274"/>
        <v>40.68028846153846</v>
      </c>
      <c r="E13356">
        <f t="shared" si="1275"/>
        <v>0.14916062607958211</v>
      </c>
      <c r="F13356">
        <f t="shared" si="1276"/>
        <v>5.2802864615384593</v>
      </c>
      <c r="G13356">
        <f t="shared" si="1277"/>
        <v>44.472002904497316</v>
      </c>
      <c r="H13356">
        <f t="shared" si="1278"/>
        <v>0.25627119751285088</v>
      </c>
      <c r="I13356">
        <f t="shared" si="1279"/>
        <v>9.0720009044973153</v>
      </c>
    </row>
    <row r="13357" spans="1:9">
      <c r="A13357">
        <v>484.79998799999998</v>
      </c>
      <c r="B13357">
        <v>36.099997999999999</v>
      </c>
      <c r="C13357">
        <v>9.39</v>
      </c>
      <c r="D13357">
        <f t="shared" si="1274"/>
        <v>36.386581469648561</v>
      </c>
      <c r="E13357">
        <f t="shared" si="1275"/>
        <v>7.9386007070848617E-3</v>
      </c>
      <c r="F13357">
        <f t="shared" si="1276"/>
        <v>0.28658346964856207</v>
      </c>
      <c r="G13357">
        <f t="shared" si="1277"/>
        <v>41.800845351129823</v>
      </c>
      <c r="H13357">
        <f t="shared" si="1278"/>
        <v>0.15791821792150304</v>
      </c>
      <c r="I13357">
        <f t="shared" si="1279"/>
        <v>5.7008473511298234</v>
      </c>
    </row>
    <row r="13358" spans="1:9">
      <c r="A13358">
        <v>448.79998799999998</v>
      </c>
      <c r="B13358">
        <v>36.200001</v>
      </c>
      <c r="C13358">
        <v>8.99</v>
      </c>
      <c r="D13358">
        <f t="shared" si="1274"/>
        <v>37.872080088987765</v>
      </c>
      <c r="E13358">
        <f t="shared" si="1275"/>
        <v>4.6190028806567293E-2</v>
      </c>
      <c r="F13358">
        <f t="shared" si="1276"/>
        <v>1.6720790889877648</v>
      </c>
      <c r="G13358">
        <f t="shared" si="1277"/>
        <v>42.799408922482158</v>
      </c>
      <c r="H13358">
        <f t="shared" si="1278"/>
        <v>0.18230408122038885</v>
      </c>
      <c r="I13358">
        <f t="shared" si="1279"/>
        <v>6.5994079224821576</v>
      </c>
    </row>
    <row r="13359" spans="1:9">
      <c r="A13359">
        <v>456</v>
      </c>
      <c r="B13359">
        <v>36</v>
      </c>
      <c r="C13359">
        <v>9.36</v>
      </c>
      <c r="D13359">
        <f t="shared" si="1274"/>
        <v>36.493589743589745</v>
      </c>
      <c r="E13359">
        <f t="shared" si="1275"/>
        <v>1.3710826210826236E-2</v>
      </c>
      <c r="F13359">
        <f t="shared" si="1276"/>
        <v>0.4935897435897445</v>
      </c>
      <c r="G13359">
        <f t="shared" si="1277"/>
        <v>41.875737618981248</v>
      </c>
      <c r="H13359">
        <f t="shared" si="1278"/>
        <v>0.16321493386059022</v>
      </c>
      <c r="I13359">
        <f t="shared" si="1279"/>
        <v>5.8757376189812476</v>
      </c>
    </row>
    <row r="13360" spans="1:9">
      <c r="A13360">
        <v>444</v>
      </c>
      <c r="B13360">
        <v>37.5</v>
      </c>
      <c r="C13360">
        <v>7.84</v>
      </c>
      <c r="D13360">
        <f t="shared" si="1274"/>
        <v>42.987244897959179</v>
      </c>
      <c r="E13360">
        <f t="shared" si="1275"/>
        <v>0.14632653061224479</v>
      </c>
      <c r="F13360">
        <f t="shared" si="1276"/>
        <v>5.4872448979591795</v>
      </c>
      <c r="G13360">
        <f t="shared" si="1277"/>
        <v>45.670279190120112</v>
      </c>
      <c r="H13360">
        <f t="shared" si="1278"/>
        <v>0.21787411173653634</v>
      </c>
      <c r="I13360">
        <f t="shared" si="1279"/>
        <v>8.1702791901201124</v>
      </c>
    </row>
    <row r="13361" spans="1:9">
      <c r="A13361">
        <v>458.39999399999999</v>
      </c>
      <c r="B13361">
        <v>38.5</v>
      </c>
      <c r="C13361">
        <v>8.27</v>
      </c>
      <c r="D13361">
        <f t="shared" si="1274"/>
        <v>40.908101571946801</v>
      </c>
      <c r="E13361">
        <f t="shared" si="1275"/>
        <v>6.2548092777839001E-2</v>
      </c>
      <c r="F13361">
        <f t="shared" si="1276"/>
        <v>2.4081015719468013</v>
      </c>
      <c r="G13361">
        <f t="shared" si="1277"/>
        <v>44.596823350916353</v>
      </c>
      <c r="H13361">
        <f t="shared" si="1278"/>
        <v>0.15835904807574941</v>
      </c>
      <c r="I13361">
        <f t="shared" si="1279"/>
        <v>6.0968233509163525</v>
      </c>
    </row>
    <row r="13362" spans="1:9">
      <c r="A13362">
        <v>446.39999399999999</v>
      </c>
      <c r="B13362">
        <v>41.099997999999999</v>
      </c>
      <c r="C13362">
        <v>7.24</v>
      </c>
      <c r="D13362">
        <f t="shared" si="1274"/>
        <v>46.30110497237569</v>
      </c>
      <c r="E13362">
        <f t="shared" si="1275"/>
        <v>0.12654762105768694</v>
      </c>
      <c r="F13362">
        <f t="shared" si="1276"/>
        <v>5.2011069723756904</v>
      </c>
      <c r="G13362">
        <f t="shared" si="1277"/>
        <v>47.168124547148608</v>
      </c>
      <c r="H13362">
        <f t="shared" si="1278"/>
        <v>0.14764298886702157</v>
      </c>
      <c r="I13362">
        <f t="shared" si="1279"/>
        <v>6.0681265471486086</v>
      </c>
    </row>
    <row r="13363" spans="1:9">
      <c r="A13363">
        <v>468</v>
      </c>
      <c r="B13363">
        <v>42.799999</v>
      </c>
      <c r="C13363">
        <v>7.32</v>
      </c>
      <c r="D13363">
        <f t="shared" si="1274"/>
        <v>45.827868852459012</v>
      </c>
      <c r="E13363">
        <f t="shared" si="1275"/>
        <v>7.0744624373916751E-2</v>
      </c>
      <c r="F13363">
        <f t="shared" si="1276"/>
        <v>3.0278698524590126</v>
      </c>
      <c r="G13363">
        <f t="shared" si="1277"/>
        <v>46.968411832878147</v>
      </c>
      <c r="H13363">
        <f t="shared" si="1278"/>
        <v>9.7392825473620853E-2</v>
      </c>
      <c r="I13363">
        <f t="shared" si="1279"/>
        <v>4.1684128328781469</v>
      </c>
    </row>
    <row r="13364" spans="1:9">
      <c r="A13364">
        <v>439.20001200000002</v>
      </c>
      <c r="B13364">
        <v>45</v>
      </c>
      <c r="C13364">
        <v>6.76</v>
      </c>
      <c r="D13364">
        <f t="shared" si="1274"/>
        <v>49.375739644970409</v>
      </c>
      <c r="E13364">
        <f t="shared" si="1275"/>
        <v>9.7238658777120193E-2</v>
      </c>
      <c r="F13364">
        <f t="shared" si="1276"/>
        <v>4.3757396449704089</v>
      </c>
      <c r="G13364">
        <f t="shared" si="1277"/>
        <v>48.366400832771411</v>
      </c>
      <c r="H13364">
        <f t="shared" si="1278"/>
        <v>7.4808907394920257E-2</v>
      </c>
      <c r="I13364">
        <f t="shared" si="1279"/>
        <v>3.3664008327714114</v>
      </c>
    </row>
    <row r="13365" spans="1:9">
      <c r="A13365">
        <v>456</v>
      </c>
      <c r="B13365">
        <v>45.299999</v>
      </c>
      <c r="C13365">
        <v>7.54</v>
      </c>
      <c r="D13365">
        <f t="shared" si="1274"/>
        <v>44.57824933687003</v>
      </c>
      <c r="E13365">
        <f t="shared" si="1275"/>
        <v>1.593266399696763E-2</v>
      </c>
      <c r="F13365">
        <f t="shared" si="1276"/>
        <v>0.72174966312996958</v>
      </c>
      <c r="G13365">
        <f t="shared" si="1277"/>
        <v>46.41920186863436</v>
      </c>
      <c r="H13365">
        <f t="shared" si="1278"/>
        <v>2.4706465636662827E-2</v>
      </c>
      <c r="I13365">
        <f t="shared" si="1279"/>
        <v>1.1192028686343605</v>
      </c>
    </row>
    <row r="13366" spans="1:9">
      <c r="A13366">
        <v>448.79998799999998</v>
      </c>
      <c r="B13366">
        <v>44.900002000000001</v>
      </c>
      <c r="C13366">
        <v>7.31</v>
      </c>
      <c r="D13366">
        <f t="shared" si="1274"/>
        <v>45.886456908344734</v>
      </c>
      <c r="E13366">
        <f t="shared" si="1275"/>
        <v>2.1970041523488863E-2</v>
      </c>
      <c r="F13366">
        <f t="shared" si="1276"/>
        <v>0.98645490834473293</v>
      </c>
      <c r="G13366">
        <f t="shared" si="1277"/>
        <v>46.993375922161952</v>
      </c>
      <c r="H13366">
        <f t="shared" si="1278"/>
        <v>4.6623025142893126E-2</v>
      </c>
      <c r="I13366">
        <f t="shared" si="1279"/>
        <v>2.0933739221619518</v>
      </c>
    </row>
    <row r="13367" spans="1:9">
      <c r="A13367">
        <v>424.79998799999998</v>
      </c>
      <c r="B13367">
        <v>44</v>
      </c>
      <c r="C13367">
        <v>7.63</v>
      </c>
      <c r="D13367">
        <f t="shared" si="1274"/>
        <v>44.087811271297511</v>
      </c>
      <c r="E13367">
        <f t="shared" si="1275"/>
        <v>1.9957107113070679E-3</v>
      </c>
      <c r="F13367">
        <f t="shared" si="1276"/>
        <v>8.7811271297510984E-2</v>
      </c>
      <c r="G13367">
        <f t="shared" si="1277"/>
        <v>46.194525065080086</v>
      </c>
      <c r="H13367">
        <f t="shared" si="1278"/>
        <v>4.9875569660911043E-2</v>
      </c>
      <c r="I13367">
        <f t="shared" si="1279"/>
        <v>2.1945250650800858</v>
      </c>
    </row>
    <row r="13368" spans="1:9">
      <c r="A13368">
        <v>432</v>
      </c>
      <c r="B13368">
        <v>41.700001</v>
      </c>
      <c r="C13368">
        <v>9.08</v>
      </c>
      <c r="D13368">
        <f t="shared" si="1274"/>
        <v>37.526431718061673</v>
      </c>
      <c r="E13368">
        <f t="shared" si="1275"/>
        <v>0.1000855918909529</v>
      </c>
      <c r="F13368">
        <f t="shared" si="1276"/>
        <v>4.1735692819383274</v>
      </c>
      <c r="G13368">
        <f t="shared" si="1277"/>
        <v>42.574732118927884</v>
      </c>
      <c r="H13368">
        <f t="shared" si="1278"/>
        <v>2.0976764938875739E-2</v>
      </c>
      <c r="I13368">
        <f t="shared" si="1279"/>
        <v>0.87473111892788324</v>
      </c>
    </row>
    <row r="13369" spans="1:9">
      <c r="A13369">
        <v>441.60000600000001</v>
      </c>
      <c r="B13369">
        <v>42.099997999999999</v>
      </c>
      <c r="C13369">
        <v>7.65</v>
      </c>
      <c r="D13369">
        <f t="shared" si="1274"/>
        <v>43.980392156862742</v>
      </c>
      <c r="E13369">
        <f t="shared" si="1275"/>
        <v>4.4664946465383257E-2</v>
      </c>
      <c r="F13369">
        <f t="shared" si="1276"/>
        <v>1.8803941568627422</v>
      </c>
      <c r="G13369">
        <f t="shared" si="1277"/>
        <v>46.144596886512474</v>
      </c>
      <c r="H13369">
        <f t="shared" si="1278"/>
        <v>9.6071237022682873E-2</v>
      </c>
      <c r="I13369">
        <f t="shared" si="1279"/>
        <v>4.0445988865124747</v>
      </c>
    </row>
    <row r="13370" spans="1:9">
      <c r="A13370">
        <v>525.59997599999997</v>
      </c>
      <c r="B13370">
        <v>44.299999</v>
      </c>
      <c r="C13370">
        <v>8.66</v>
      </c>
      <c r="D13370">
        <f t="shared" si="1274"/>
        <v>39.200923787528872</v>
      </c>
      <c r="E13370">
        <f t="shared" si="1275"/>
        <v>0.11510328053215368</v>
      </c>
      <c r="F13370">
        <f t="shared" si="1276"/>
        <v>5.0990752124711278</v>
      </c>
      <c r="G13370">
        <f t="shared" si="1277"/>
        <v>43.62322386884783</v>
      </c>
      <c r="H13370">
        <f t="shared" si="1278"/>
        <v>1.5277091341518298E-2</v>
      </c>
      <c r="I13370">
        <f t="shared" si="1279"/>
        <v>0.67677513115216925</v>
      </c>
    </row>
    <row r="13371" spans="1:9">
      <c r="A13371">
        <v>511.20001200000002</v>
      </c>
      <c r="B13371">
        <v>42.700001</v>
      </c>
      <c r="C13371">
        <v>9.3099989999999995</v>
      </c>
      <c r="D13371">
        <f t="shared" si="1274"/>
        <v>36.673473004669496</v>
      </c>
      <c r="E13371">
        <f t="shared" si="1275"/>
        <v>0.14113648370477799</v>
      </c>
      <c r="F13371">
        <f t="shared" si="1276"/>
        <v>6.026527995330504</v>
      </c>
      <c r="G13371">
        <f t="shared" si="1277"/>
        <v>42.000560561809223</v>
      </c>
      <c r="H13371">
        <f t="shared" si="1278"/>
        <v>1.6380337747317078E-2</v>
      </c>
      <c r="I13371">
        <f t="shared" si="1279"/>
        <v>0.69944043819077706</v>
      </c>
    </row>
    <row r="13372" spans="1:9">
      <c r="A13372">
        <v>427.20001200000002</v>
      </c>
      <c r="B13372">
        <v>43.200001</v>
      </c>
      <c r="C13372">
        <v>7.4</v>
      </c>
      <c r="D13372">
        <f t="shared" si="1274"/>
        <v>45.364864864864863</v>
      </c>
      <c r="E13372">
        <f t="shared" si="1275"/>
        <v>5.0112588304450797E-2</v>
      </c>
      <c r="F13372">
        <f t="shared" si="1276"/>
        <v>2.1648638648648628</v>
      </c>
      <c r="G13372">
        <f t="shared" si="1277"/>
        <v>46.768699118607678</v>
      </c>
      <c r="H13372">
        <f t="shared" si="1278"/>
        <v>8.26087508333085E-2</v>
      </c>
      <c r="I13372">
        <f t="shared" si="1279"/>
        <v>3.5686981186076778</v>
      </c>
    </row>
    <row r="13373" spans="1:9">
      <c r="A13373">
        <v>432</v>
      </c>
      <c r="B13373">
        <v>45.700001</v>
      </c>
      <c r="C13373">
        <v>6.15</v>
      </c>
      <c r="D13373">
        <f t="shared" si="1274"/>
        <v>53.975609756097555</v>
      </c>
      <c r="E13373">
        <f t="shared" si="1275"/>
        <v>0.18108552680551482</v>
      </c>
      <c r="F13373">
        <f t="shared" si="1276"/>
        <v>8.2756087560975544</v>
      </c>
      <c r="G13373">
        <f t="shared" si="1277"/>
        <v>49.889210279083713</v>
      </c>
      <c r="H13373">
        <f t="shared" si="1278"/>
        <v>9.1667597098820899E-2</v>
      </c>
      <c r="I13373">
        <f t="shared" si="1279"/>
        <v>4.1892092790837125</v>
      </c>
    </row>
    <row r="13374" spans="1:9">
      <c r="A13374">
        <v>453.60000600000001</v>
      </c>
      <c r="B13374">
        <v>50</v>
      </c>
      <c r="C13374">
        <v>6.24</v>
      </c>
      <c r="D13374">
        <f t="shared" si="1274"/>
        <v>53.24038461538462</v>
      </c>
      <c r="E13374">
        <f t="shared" si="1275"/>
        <v>6.4807692307692399E-2</v>
      </c>
      <c r="F13374">
        <f t="shared" si="1276"/>
        <v>3.2403846153846203</v>
      </c>
      <c r="G13374">
        <f t="shared" si="1277"/>
        <v>49.664533475529439</v>
      </c>
      <c r="H13374">
        <f t="shared" si="1278"/>
        <v>6.7093304894112298E-3</v>
      </c>
      <c r="I13374">
        <f t="shared" si="1279"/>
        <v>0.33546652447056147</v>
      </c>
    </row>
    <row r="13375" spans="1:9">
      <c r="A13375">
        <v>424.79998799999998</v>
      </c>
      <c r="B13375">
        <v>51.099997999999999</v>
      </c>
      <c r="C13375">
        <v>5.87</v>
      </c>
      <c r="D13375">
        <f t="shared" si="1274"/>
        <v>56.407155025553664</v>
      </c>
      <c r="E13375">
        <f t="shared" si="1275"/>
        <v>0.1038582628819998</v>
      </c>
      <c r="F13375">
        <f t="shared" si="1276"/>
        <v>5.3071570255536642</v>
      </c>
      <c r="G13375">
        <f t="shared" si="1277"/>
        <v>50.588204779030349</v>
      </c>
      <c r="H13375">
        <f t="shared" si="1278"/>
        <v>1.0015523307254347E-2</v>
      </c>
      <c r="I13375">
        <f t="shared" si="1279"/>
        <v>0.51179322096965052</v>
      </c>
    </row>
    <row r="13376" spans="1:9">
      <c r="A13376">
        <v>398.39999399999999</v>
      </c>
      <c r="B13376">
        <v>49.599997999999999</v>
      </c>
      <c r="C13376">
        <v>6.65</v>
      </c>
      <c r="D13376">
        <f t="shared" si="1274"/>
        <v>50.142857142857139</v>
      </c>
      <c r="E13376">
        <f t="shared" si="1275"/>
        <v>1.094474122473028E-2</v>
      </c>
      <c r="F13376">
        <f t="shared" si="1276"/>
        <v>0.54285914285713943</v>
      </c>
      <c r="G13376">
        <f t="shared" si="1277"/>
        <v>48.641005814893305</v>
      </c>
      <c r="H13376">
        <f t="shared" si="1278"/>
        <v>1.9334520640639837E-2</v>
      </c>
      <c r="I13376">
        <f t="shared" si="1279"/>
        <v>0.95899218510669471</v>
      </c>
    </row>
    <row r="13377" spans="1:9">
      <c r="A13377">
        <v>331.20001200000002</v>
      </c>
      <c r="B13377">
        <v>72.400002000000001</v>
      </c>
      <c r="C13377">
        <v>4.67</v>
      </c>
      <c r="D13377">
        <f t="shared" si="1274"/>
        <v>60</v>
      </c>
      <c r="E13377">
        <f t="shared" si="1275"/>
        <v>0.17127074112511764</v>
      </c>
      <c r="F13377">
        <f t="shared" si="1276"/>
        <v>12.400002000000001</v>
      </c>
      <c r="G13377">
        <f t="shared" si="1277"/>
        <v>53.583895493087347</v>
      </c>
      <c r="H13377">
        <f t="shared" si="1278"/>
        <v>0.25989096667307626</v>
      </c>
      <c r="I13377">
        <f t="shared" si="1279"/>
        <v>18.816106506912654</v>
      </c>
    </row>
    <row r="13378" spans="1:9">
      <c r="A13378">
        <v>448.79998799999998</v>
      </c>
      <c r="B13378">
        <v>66.800003000000004</v>
      </c>
      <c r="C13378">
        <v>6.31</v>
      </c>
      <c r="D13378">
        <f t="shared" si="1274"/>
        <v>52.683042789223457</v>
      </c>
      <c r="E13378">
        <f t="shared" si="1275"/>
        <v>0.21133173019133766</v>
      </c>
      <c r="F13378">
        <f t="shared" si="1276"/>
        <v>14.116960210776547</v>
      </c>
      <c r="G13378">
        <f t="shared" si="1277"/>
        <v>49.48978485054279</v>
      </c>
      <c r="H13378">
        <f t="shared" si="1278"/>
        <v>0.25913499059958445</v>
      </c>
      <c r="I13378">
        <f t="shared" si="1279"/>
        <v>17.310218149457214</v>
      </c>
    </row>
    <row r="13379" spans="1:9">
      <c r="A13379">
        <v>369.60000600000001</v>
      </c>
      <c r="B13379">
        <v>63</v>
      </c>
      <c r="C13379">
        <v>5.24</v>
      </c>
      <c r="D13379">
        <f t="shared" si="1274"/>
        <v>60</v>
      </c>
      <c r="E13379">
        <f t="shared" si="1275"/>
        <v>4.7619047619047616E-2</v>
      </c>
      <c r="F13379">
        <f t="shared" si="1276"/>
        <v>3</v>
      </c>
      <c r="G13379">
        <f t="shared" si="1277"/>
        <v>52.160942403910276</v>
      </c>
      <c r="H13379">
        <f t="shared" si="1278"/>
        <v>0.17204853327126546</v>
      </c>
      <c r="I13379">
        <f t="shared" si="1279"/>
        <v>10.839057596089724</v>
      </c>
    </row>
    <row r="13380" spans="1:9">
      <c r="A13380">
        <v>470.39999399999999</v>
      </c>
      <c r="B13380">
        <v>60.200001</v>
      </c>
      <c r="C13380">
        <v>6.81</v>
      </c>
      <c r="D13380">
        <f t="shared" si="1274"/>
        <v>49.035242290748904</v>
      </c>
      <c r="E13380">
        <f t="shared" si="1275"/>
        <v>0.18546110504634536</v>
      </c>
      <c r="F13380">
        <f t="shared" si="1276"/>
        <v>11.164758709251096</v>
      </c>
      <c r="G13380">
        <f t="shared" si="1277"/>
        <v>48.241580386352368</v>
      </c>
      <c r="H13380">
        <f t="shared" si="1278"/>
        <v>0.19864485739207269</v>
      </c>
      <c r="I13380">
        <f t="shared" si="1279"/>
        <v>11.958420613647633</v>
      </c>
    </row>
    <row r="13381" spans="1:9">
      <c r="A13381">
        <v>400.79998799999998</v>
      </c>
      <c r="B13381">
        <v>59.900002000000001</v>
      </c>
      <c r="C13381">
        <v>5.37</v>
      </c>
      <c r="D13381">
        <f t="shared" si="1274"/>
        <v>60</v>
      </c>
      <c r="E13381">
        <f t="shared" si="1275"/>
        <v>1.6694156370812704E-3</v>
      </c>
      <c r="F13381">
        <f t="shared" si="1276"/>
        <v>9.9997999999999365E-2</v>
      </c>
      <c r="G13381">
        <f t="shared" si="1277"/>
        <v>51.836409243220771</v>
      </c>
      <c r="H13381">
        <f t="shared" si="1278"/>
        <v>0.13461757074364086</v>
      </c>
      <c r="I13381">
        <f t="shared" si="1279"/>
        <v>8.0635927567792294</v>
      </c>
    </row>
    <row r="13382" spans="1:9">
      <c r="A13382">
        <v>422.39999399999999</v>
      </c>
      <c r="B13382">
        <v>58.400002000000001</v>
      </c>
      <c r="C13382">
        <v>5.73</v>
      </c>
      <c r="D13382">
        <f t="shared" si="1274"/>
        <v>57.712041884816749</v>
      </c>
      <c r="E13382">
        <f t="shared" si="1275"/>
        <v>1.1780138555187921E-2</v>
      </c>
      <c r="F13382">
        <f t="shared" si="1276"/>
        <v>0.68796011518325173</v>
      </c>
      <c r="G13382">
        <f t="shared" si="1277"/>
        <v>50.937702029003667</v>
      </c>
      <c r="H13382">
        <f t="shared" si="1278"/>
        <v>0.12777910471640624</v>
      </c>
      <c r="I13382">
        <f t="shared" si="1279"/>
        <v>7.4622999709963338</v>
      </c>
    </row>
    <row r="13383" spans="1:9">
      <c r="A13383">
        <v>417.60000600000001</v>
      </c>
      <c r="B13383">
        <v>58.200001</v>
      </c>
      <c r="C13383">
        <v>5.72</v>
      </c>
      <c r="D13383">
        <f t="shared" si="1274"/>
        <v>57.807692307692314</v>
      </c>
      <c r="E13383">
        <f t="shared" si="1275"/>
        <v>6.7406990647248723E-3</v>
      </c>
      <c r="F13383">
        <f t="shared" si="1276"/>
        <v>0.39230869230768661</v>
      </c>
      <c r="G13383">
        <f t="shared" si="1277"/>
        <v>50.962666118287473</v>
      </c>
      <c r="H13383">
        <f t="shared" si="1278"/>
        <v>0.12435283088246901</v>
      </c>
      <c r="I13383">
        <f t="shared" si="1279"/>
        <v>7.2373348817125276</v>
      </c>
    </row>
    <row r="13384" spans="1:9">
      <c r="A13384">
        <v>427.20001200000002</v>
      </c>
      <c r="B13384">
        <v>56.900002000000001</v>
      </c>
      <c r="C13384">
        <v>6.04</v>
      </c>
      <c r="D13384">
        <f t="shared" si="1274"/>
        <v>54.903973509933778</v>
      </c>
      <c r="E13384">
        <f t="shared" si="1275"/>
        <v>3.5079585587118663E-2</v>
      </c>
      <c r="F13384">
        <f t="shared" si="1276"/>
        <v>1.9960284900662231</v>
      </c>
      <c r="G13384">
        <f t="shared" si="1277"/>
        <v>50.163815261205613</v>
      </c>
      <c r="H13384">
        <f t="shared" si="1278"/>
        <v>0.118386406010924</v>
      </c>
      <c r="I13384">
        <f t="shared" si="1279"/>
        <v>6.7361867387943875</v>
      </c>
    </row>
    <row r="13385" spans="1:9">
      <c r="A13385">
        <v>408</v>
      </c>
      <c r="B13385">
        <v>56.400002000000001</v>
      </c>
      <c r="C13385">
        <v>5.51</v>
      </c>
      <c r="D13385">
        <f t="shared" si="1274"/>
        <v>59.896551724137929</v>
      </c>
      <c r="E13385">
        <f t="shared" si="1275"/>
        <v>6.1995560286290913E-2</v>
      </c>
      <c r="F13385">
        <f t="shared" si="1276"/>
        <v>3.4965497241379282</v>
      </c>
      <c r="G13385">
        <f t="shared" si="1277"/>
        <v>51.486911993247453</v>
      </c>
      <c r="H13385">
        <f t="shared" si="1278"/>
        <v>8.7111521853359991E-2</v>
      </c>
      <c r="I13385">
        <f t="shared" si="1279"/>
        <v>4.9130900067525474</v>
      </c>
    </row>
    <row r="13386" spans="1:9">
      <c r="A13386">
        <v>400.79998799999998</v>
      </c>
      <c r="B13386">
        <v>56.700001</v>
      </c>
      <c r="C13386">
        <v>5.32</v>
      </c>
      <c r="D13386">
        <f t="shared" si="1274"/>
        <v>60</v>
      </c>
      <c r="E13386">
        <f t="shared" si="1275"/>
        <v>5.8201039537900533E-2</v>
      </c>
      <c r="F13386">
        <f t="shared" si="1276"/>
        <v>3.2999989999999997</v>
      </c>
      <c r="G13386">
        <f t="shared" si="1277"/>
        <v>51.961229689639808</v>
      </c>
      <c r="H13386">
        <f t="shared" si="1278"/>
        <v>8.3576212112592252E-2</v>
      </c>
      <c r="I13386">
        <f t="shared" si="1279"/>
        <v>4.7387713103601925</v>
      </c>
    </row>
    <row r="13387" spans="1:9">
      <c r="A13387">
        <v>393.60000600000001</v>
      </c>
      <c r="B13387">
        <v>56.900002000000001</v>
      </c>
      <c r="C13387">
        <v>5.29</v>
      </c>
      <c r="D13387">
        <f t="shared" si="1274"/>
        <v>60</v>
      </c>
      <c r="E13387">
        <f t="shared" si="1275"/>
        <v>5.4481509508558526E-2</v>
      </c>
      <c r="F13387">
        <f t="shared" si="1276"/>
        <v>3.0999979999999994</v>
      </c>
      <c r="G13387">
        <f t="shared" si="1277"/>
        <v>52.036121957491233</v>
      </c>
      <c r="H13387">
        <f t="shared" si="1278"/>
        <v>8.5481192821553295E-2</v>
      </c>
      <c r="I13387">
        <f t="shared" si="1279"/>
        <v>4.863880042508768</v>
      </c>
    </row>
    <row r="13388" spans="1:9">
      <c r="A13388">
        <v>410.39999399999999</v>
      </c>
      <c r="B13388">
        <v>55.599997999999999</v>
      </c>
      <c r="C13388">
        <v>5.64</v>
      </c>
      <c r="D13388">
        <f t="shared" si="1274"/>
        <v>58.585106382978729</v>
      </c>
      <c r="E13388">
        <f t="shared" si="1275"/>
        <v>5.3689001625121101E-2</v>
      </c>
      <c r="F13388">
        <f t="shared" si="1276"/>
        <v>2.9851083829787299</v>
      </c>
      <c r="G13388">
        <f t="shared" si="1277"/>
        <v>51.162378832557941</v>
      </c>
      <c r="H13388">
        <f t="shared" si="1278"/>
        <v>7.9813297249436199E-2</v>
      </c>
      <c r="I13388">
        <f t="shared" si="1279"/>
        <v>4.4376191674420582</v>
      </c>
    </row>
    <row r="13389" spans="1:9">
      <c r="A13389">
        <v>410.39999399999999</v>
      </c>
      <c r="B13389">
        <v>55.799999</v>
      </c>
      <c r="C13389">
        <v>5.63</v>
      </c>
      <c r="D13389">
        <f t="shared" si="1274"/>
        <v>58.683836589698046</v>
      </c>
      <c r="E13389">
        <f t="shared" si="1275"/>
        <v>5.1681678160926968E-2</v>
      </c>
      <c r="F13389">
        <f t="shared" si="1276"/>
        <v>2.8838375896980466</v>
      </c>
      <c r="G13389">
        <f t="shared" si="1277"/>
        <v>51.187342921841747</v>
      </c>
      <c r="H13389">
        <f t="shared" si="1278"/>
        <v>8.2664088903626198E-2</v>
      </c>
      <c r="I13389">
        <f t="shared" si="1279"/>
        <v>4.6126560781582526</v>
      </c>
    </row>
    <row r="13390" spans="1:9">
      <c r="A13390">
        <v>376.79998799999998</v>
      </c>
      <c r="B13390">
        <v>55.700001</v>
      </c>
      <c r="C13390">
        <v>5.22</v>
      </c>
      <c r="D13390">
        <f t="shared" si="1274"/>
        <v>60</v>
      </c>
      <c r="E13390">
        <f t="shared" si="1275"/>
        <v>7.7199262527840887E-2</v>
      </c>
      <c r="F13390">
        <f t="shared" si="1276"/>
        <v>4.2999989999999997</v>
      </c>
      <c r="G13390">
        <f t="shared" si="1277"/>
        <v>52.210870582477895</v>
      </c>
      <c r="H13390">
        <f t="shared" si="1278"/>
        <v>6.2641478543637816E-2</v>
      </c>
      <c r="I13390">
        <f t="shared" si="1279"/>
        <v>3.4891304175221052</v>
      </c>
    </row>
    <row r="13391" spans="1:9">
      <c r="A13391">
        <v>364.79998799999998</v>
      </c>
      <c r="B13391">
        <v>55.5</v>
      </c>
      <c r="C13391">
        <v>5.14</v>
      </c>
      <c r="D13391">
        <f t="shared" si="1274"/>
        <v>60</v>
      </c>
      <c r="E13391">
        <f t="shared" si="1275"/>
        <v>8.1081081081081086E-2</v>
      </c>
      <c r="F13391">
        <f t="shared" si="1276"/>
        <v>4.5</v>
      </c>
      <c r="G13391">
        <f t="shared" si="1277"/>
        <v>52.410583296748356</v>
      </c>
      <c r="H13391">
        <f t="shared" si="1278"/>
        <v>5.5665165824353935E-2</v>
      </c>
      <c r="I13391">
        <f t="shared" si="1279"/>
        <v>3.0894167032516435</v>
      </c>
    </row>
    <row r="13392" spans="1:9">
      <c r="A13392">
        <v>379.20001200000002</v>
      </c>
      <c r="B13392">
        <v>55</v>
      </c>
      <c r="C13392">
        <v>5.52</v>
      </c>
      <c r="D13392">
        <f t="shared" si="1274"/>
        <v>59.79347826086957</v>
      </c>
      <c r="E13392">
        <f t="shared" si="1275"/>
        <v>8.7154150197628538E-2</v>
      </c>
      <c r="F13392">
        <f t="shared" si="1276"/>
        <v>4.7934782608695699</v>
      </c>
      <c r="G13392">
        <f t="shared" si="1277"/>
        <v>51.461947903963647</v>
      </c>
      <c r="H13392">
        <f t="shared" si="1278"/>
        <v>6.432821992793368E-2</v>
      </c>
      <c r="I13392">
        <f t="shared" si="1279"/>
        <v>3.5380520960363526</v>
      </c>
    </row>
    <row r="13393" spans="1:9">
      <c r="A13393">
        <v>374.39999399999999</v>
      </c>
      <c r="B13393">
        <v>54.299999</v>
      </c>
      <c r="C13393">
        <v>5.25</v>
      </c>
      <c r="D13393">
        <f t="shared" si="1274"/>
        <v>60</v>
      </c>
      <c r="E13393">
        <f t="shared" si="1275"/>
        <v>0.1049723960400073</v>
      </c>
      <c r="F13393">
        <f t="shared" si="1276"/>
        <v>5.7000010000000003</v>
      </c>
      <c r="G13393">
        <f t="shared" si="1277"/>
        <v>52.13597831462647</v>
      </c>
      <c r="H13393">
        <f t="shared" si="1278"/>
        <v>3.9853052029955455E-2</v>
      </c>
      <c r="I13393">
        <f t="shared" si="1279"/>
        <v>2.1640206853735293</v>
      </c>
    </row>
    <row r="13394" spans="1:9">
      <c r="A13394">
        <v>410.39999399999999</v>
      </c>
      <c r="B13394">
        <v>55.099997999999999</v>
      </c>
      <c r="C13394">
        <v>5.48</v>
      </c>
      <c r="D13394">
        <f t="shared" si="1274"/>
        <v>60</v>
      </c>
      <c r="E13394">
        <f t="shared" si="1275"/>
        <v>8.8929259126288907E-2</v>
      </c>
      <c r="F13394">
        <f t="shared" si="1276"/>
        <v>4.9000020000000006</v>
      </c>
      <c r="G13394">
        <f t="shared" si="1277"/>
        <v>51.561804261098871</v>
      </c>
      <c r="H13394">
        <f t="shared" si="1278"/>
        <v>6.421404477911466E-2</v>
      </c>
      <c r="I13394">
        <f t="shared" si="1279"/>
        <v>3.5381937389011284</v>
      </c>
    </row>
    <row r="13395" spans="1:9">
      <c r="A13395">
        <v>403.20001200000002</v>
      </c>
      <c r="B13395">
        <v>56.299999</v>
      </c>
      <c r="C13395">
        <v>5.2</v>
      </c>
      <c r="D13395">
        <f t="shared" si="1274"/>
        <v>60</v>
      </c>
      <c r="E13395">
        <f t="shared" si="1275"/>
        <v>6.5719379497679919E-2</v>
      </c>
      <c r="F13395">
        <f t="shared" si="1276"/>
        <v>3.7000010000000003</v>
      </c>
      <c r="G13395">
        <f t="shared" si="1277"/>
        <v>52.260798761045507</v>
      </c>
      <c r="H13395">
        <f t="shared" si="1278"/>
        <v>7.1744232872091043E-2</v>
      </c>
      <c r="I13395">
        <f t="shared" si="1279"/>
        <v>4.0392002389544928</v>
      </c>
    </row>
    <row r="13396" spans="1:9">
      <c r="A13396">
        <v>410.39999399999999</v>
      </c>
      <c r="B13396">
        <v>56.299999</v>
      </c>
      <c r="C13396">
        <v>5.75</v>
      </c>
      <c r="D13396">
        <f t="shared" si="1274"/>
        <v>57.521739130434781</v>
      </c>
      <c r="E13396">
        <f t="shared" si="1275"/>
        <v>2.1700535561906167E-2</v>
      </c>
      <c r="F13396">
        <f t="shared" si="1276"/>
        <v>1.2217401304347817</v>
      </c>
      <c r="G13396">
        <f t="shared" si="1277"/>
        <v>50.887773850436048</v>
      </c>
      <c r="H13396">
        <f t="shared" si="1278"/>
        <v>9.6131887134917215E-2</v>
      </c>
      <c r="I13396">
        <f t="shared" si="1279"/>
        <v>5.4122251495639517</v>
      </c>
    </row>
    <row r="13397" spans="1:9">
      <c r="A13397">
        <v>372</v>
      </c>
      <c r="B13397">
        <v>55.5</v>
      </c>
      <c r="C13397">
        <v>5.07</v>
      </c>
      <c r="D13397">
        <f t="shared" si="1274"/>
        <v>60</v>
      </c>
      <c r="E13397">
        <f t="shared" si="1275"/>
        <v>8.1081081081081086E-2</v>
      </c>
      <c r="F13397">
        <f t="shared" si="1276"/>
        <v>4.5</v>
      </c>
      <c r="G13397">
        <f t="shared" si="1277"/>
        <v>52.585331921735019</v>
      </c>
      <c r="H13397">
        <f t="shared" si="1278"/>
        <v>5.2516541950720377E-2</v>
      </c>
      <c r="I13397">
        <f t="shared" si="1279"/>
        <v>2.914668078264981</v>
      </c>
    </row>
    <row r="13398" spans="1:9">
      <c r="A13398">
        <v>412.79998799999998</v>
      </c>
      <c r="B13398">
        <v>55.200001</v>
      </c>
      <c r="C13398">
        <v>5.71</v>
      </c>
      <c r="D13398">
        <f t="shared" si="1274"/>
        <v>57.903677758318736</v>
      </c>
      <c r="E13398">
        <f t="shared" si="1275"/>
        <v>4.8979650531505166E-2</v>
      </c>
      <c r="F13398">
        <f t="shared" si="1276"/>
        <v>2.7036767583187356</v>
      </c>
      <c r="G13398">
        <f t="shared" si="1277"/>
        <v>50.987630207571286</v>
      </c>
      <c r="H13398">
        <f t="shared" si="1278"/>
        <v>7.6311063697783524E-2</v>
      </c>
      <c r="I13398">
        <f t="shared" si="1279"/>
        <v>4.2123707924287146</v>
      </c>
    </row>
    <row r="13399" spans="1:9">
      <c r="A13399">
        <v>417.60000600000001</v>
      </c>
      <c r="B13399">
        <v>55.599997999999999</v>
      </c>
      <c r="C13399">
        <v>5.9</v>
      </c>
      <c r="D13399">
        <f t="shared" si="1274"/>
        <v>56.135593220338976</v>
      </c>
      <c r="E13399">
        <f t="shared" si="1275"/>
        <v>9.6330079065646054E-3</v>
      </c>
      <c r="F13399">
        <f t="shared" si="1276"/>
        <v>0.53559522033897622</v>
      </c>
      <c r="G13399">
        <f t="shared" si="1277"/>
        <v>50.513312511178924</v>
      </c>
      <c r="H13399">
        <f t="shared" si="1278"/>
        <v>9.1487152370420502E-2</v>
      </c>
      <c r="I13399">
        <f t="shared" si="1279"/>
        <v>5.0866854888210753</v>
      </c>
    </row>
    <row r="13400" spans="1:9">
      <c r="A13400">
        <v>381.60000600000001</v>
      </c>
      <c r="B13400">
        <v>54.700001</v>
      </c>
      <c r="C13400">
        <v>5.57</v>
      </c>
      <c r="D13400">
        <f t="shared" si="1274"/>
        <v>59.283662477558345</v>
      </c>
      <c r="E13400">
        <f t="shared" si="1275"/>
        <v>8.3796369172979432E-2</v>
      </c>
      <c r="F13400">
        <f t="shared" si="1276"/>
        <v>4.5836614775583442</v>
      </c>
      <c r="G13400">
        <f t="shared" si="1277"/>
        <v>51.337127457544597</v>
      </c>
      <c r="H13400">
        <f t="shared" si="1278"/>
        <v>6.1478491425537699E-2</v>
      </c>
      <c r="I13400">
        <f t="shared" si="1279"/>
        <v>3.3628735424554037</v>
      </c>
    </row>
    <row r="13401" spans="1:9">
      <c r="A13401">
        <v>434.39999399999999</v>
      </c>
      <c r="B13401">
        <v>54.299999</v>
      </c>
      <c r="C13401">
        <v>6.07</v>
      </c>
      <c r="D13401">
        <f t="shared" si="1274"/>
        <v>54.647446457990107</v>
      </c>
      <c r="E13401">
        <f t="shared" si="1275"/>
        <v>6.3986641692223055E-3</v>
      </c>
      <c r="F13401">
        <f t="shared" si="1276"/>
        <v>0.34744745799010701</v>
      </c>
      <c r="G13401">
        <f t="shared" si="1277"/>
        <v>50.088922993354188</v>
      </c>
      <c r="H13401">
        <f t="shared" si="1278"/>
        <v>7.7552045749500129E-2</v>
      </c>
      <c r="I13401">
        <f t="shared" si="1279"/>
        <v>4.2110760066458113</v>
      </c>
    </row>
    <row r="13402" spans="1:9">
      <c r="A13402">
        <v>372</v>
      </c>
      <c r="B13402">
        <v>53.599997999999999</v>
      </c>
      <c r="C13402">
        <v>5.29</v>
      </c>
      <c r="D13402">
        <f t="shared" si="1274"/>
        <v>60</v>
      </c>
      <c r="E13402">
        <f t="shared" si="1275"/>
        <v>0.11940302684339654</v>
      </c>
      <c r="F13402">
        <f t="shared" si="1276"/>
        <v>6.4000020000000006</v>
      </c>
      <c r="G13402">
        <f t="shared" si="1277"/>
        <v>52.036121957491233</v>
      </c>
      <c r="H13402">
        <f t="shared" si="1278"/>
        <v>2.9176792926536431E-2</v>
      </c>
      <c r="I13402">
        <f t="shared" si="1279"/>
        <v>1.5638760425087668</v>
      </c>
    </row>
    <row r="13403" spans="1:9">
      <c r="A13403">
        <v>434.39999399999999</v>
      </c>
      <c r="B13403">
        <v>53.5</v>
      </c>
      <c r="C13403">
        <v>6.3600009999999996</v>
      </c>
      <c r="D13403">
        <f t="shared" si="1274"/>
        <v>52.292445079804232</v>
      </c>
      <c r="E13403">
        <f t="shared" si="1275"/>
        <v>2.2571120003659226E-2</v>
      </c>
      <c r="F13403">
        <f t="shared" si="1276"/>
        <v>1.2075549201957685</v>
      </c>
      <c r="G13403">
        <f t="shared" si="1277"/>
        <v>49.364961907714815</v>
      </c>
      <c r="H13403">
        <f t="shared" si="1278"/>
        <v>7.729043163149879E-2</v>
      </c>
      <c r="I13403">
        <f t="shared" si="1279"/>
        <v>4.1350380922851855</v>
      </c>
    </row>
    <row r="13404" spans="1:9">
      <c r="A13404">
        <v>386.39999399999999</v>
      </c>
      <c r="B13404">
        <v>52.799999</v>
      </c>
      <c r="C13404">
        <v>5.65</v>
      </c>
      <c r="D13404">
        <f t="shared" si="1274"/>
        <v>58.486725663716811</v>
      </c>
      <c r="E13404">
        <f t="shared" si="1275"/>
        <v>0.10770315854962065</v>
      </c>
      <c r="F13404">
        <f t="shared" si="1276"/>
        <v>5.6867266637168115</v>
      </c>
      <c r="G13404">
        <f t="shared" si="1277"/>
        <v>51.137414743274135</v>
      </c>
      <c r="H13404">
        <f t="shared" si="1278"/>
        <v>3.1488338791935667E-2</v>
      </c>
      <c r="I13404">
        <f t="shared" si="1279"/>
        <v>1.6625842567258644</v>
      </c>
    </row>
    <row r="13405" spans="1:9">
      <c r="A13405">
        <v>386.39999399999999</v>
      </c>
      <c r="B13405">
        <v>54.099997999999999</v>
      </c>
      <c r="C13405">
        <v>5.18</v>
      </c>
      <c r="D13405">
        <f t="shared" si="1274"/>
        <v>60</v>
      </c>
      <c r="E13405">
        <f t="shared" si="1275"/>
        <v>0.10905734229417163</v>
      </c>
      <c r="F13405">
        <f t="shared" si="1276"/>
        <v>5.9000020000000006</v>
      </c>
      <c r="G13405">
        <f t="shared" si="1277"/>
        <v>52.310726939613126</v>
      </c>
      <c r="H13405">
        <f t="shared" si="1278"/>
        <v>3.3073403447942337E-2</v>
      </c>
      <c r="I13405">
        <f t="shared" si="1279"/>
        <v>1.7892710603868736</v>
      </c>
    </row>
    <row r="13406" spans="1:9">
      <c r="A13406">
        <v>386.39999399999999</v>
      </c>
      <c r="B13406">
        <v>55</v>
      </c>
      <c r="C13406">
        <v>5.57</v>
      </c>
      <c r="D13406">
        <f t="shared" si="1274"/>
        <v>59.283662477558345</v>
      </c>
      <c r="E13406">
        <f t="shared" si="1275"/>
        <v>7.7884772319242623E-2</v>
      </c>
      <c r="F13406">
        <f t="shared" si="1276"/>
        <v>4.2836624775583445</v>
      </c>
      <c r="G13406">
        <f t="shared" si="1277"/>
        <v>51.337127457544597</v>
      </c>
      <c r="H13406">
        <f t="shared" si="1278"/>
        <v>6.6597682590098239E-2</v>
      </c>
      <c r="I13406">
        <f t="shared" si="1279"/>
        <v>3.6628725424554034</v>
      </c>
    </row>
    <row r="13407" spans="1:9">
      <c r="A13407">
        <v>388.79998799999998</v>
      </c>
      <c r="B13407">
        <v>55.799999</v>
      </c>
      <c r="C13407">
        <v>5.33</v>
      </c>
      <c r="D13407">
        <f t="shared" si="1274"/>
        <v>60</v>
      </c>
      <c r="E13407">
        <f t="shared" si="1275"/>
        <v>7.5268836474351911E-2</v>
      </c>
      <c r="F13407">
        <f t="shared" si="1276"/>
        <v>4.2000010000000003</v>
      </c>
      <c r="G13407">
        <f t="shared" si="1277"/>
        <v>51.936265600356002</v>
      </c>
      <c r="H13407">
        <f t="shared" si="1278"/>
        <v>6.9242535284704892E-2</v>
      </c>
      <c r="I13407">
        <f t="shared" si="1279"/>
        <v>3.8637333996439978</v>
      </c>
    </row>
    <row r="13408" spans="1:9">
      <c r="A13408">
        <v>398.39999399999999</v>
      </c>
      <c r="B13408">
        <v>55</v>
      </c>
      <c r="C13408">
        <v>5.53</v>
      </c>
      <c r="D13408">
        <f t="shared" si="1274"/>
        <v>59.69077757685352</v>
      </c>
      <c r="E13408">
        <f t="shared" si="1275"/>
        <v>8.5286865033700365E-2</v>
      </c>
      <c r="F13408">
        <f t="shared" si="1276"/>
        <v>4.6907775768535203</v>
      </c>
      <c r="G13408">
        <f t="shared" si="1277"/>
        <v>51.436983814679834</v>
      </c>
      <c r="H13408">
        <f t="shared" si="1278"/>
        <v>6.478211246036665E-2</v>
      </c>
      <c r="I13408">
        <f t="shared" si="1279"/>
        <v>3.5630161853201656</v>
      </c>
    </row>
    <row r="13409" spans="1:9">
      <c r="A13409">
        <v>410.39999399999999</v>
      </c>
      <c r="B13409">
        <v>55</v>
      </c>
      <c r="C13409">
        <v>5.8</v>
      </c>
      <c r="D13409">
        <f t="shared" si="1274"/>
        <v>57.051724137931032</v>
      </c>
      <c r="E13409">
        <f t="shared" si="1275"/>
        <v>3.7304075235109674E-2</v>
      </c>
      <c r="F13409">
        <f t="shared" si="1276"/>
        <v>2.051724137931032</v>
      </c>
      <c r="G13409">
        <f t="shared" si="1277"/>
        <v>50.762953404017011</v>
      </c>
      <c r="H13409">
        <f t="shared" si="1278"/>
        <v>7.7037210836054332E-2</v>
      </c>
      <c r="I13409">
        <f t="shared" si="1279"/>
        <v>4.2370465959829886</v>
      </c>
    </row>
    <row r="13410" spans="1:9">
      <c r="A13410">
        <v>379.20001200000002</v>
      </c>
      <c r="B13410">
        <v>54.700001</v>
      </c>
      <c r="C13410">
        <v>5.44</v>
      </c>
      <c r="D13410">
        <f t="shared" ref="D13410:D13473" si="1280">IF(C13410&lt;=$L$7, $L$6,(IF(C13410&lt;=$L$7,C13410*D13410,($L$6*$L$7)+($L$10*(C13410-$L$7))))/C13410)</f>
        <v>60</v>
      </c>
      <c r="E13410">
        <f t="shared" ref="E13410:E13473" si="1281">ABS(B13410-D13410)/B13410</f>
        <v>9.6892118886798551E-2</v>
      </c>
      <c r="F13410">
        <f t="shared" ref="F13410:F13473" si="1282">ABS(B13410-D13410)</f>
        <v>5.2999989999999997</v>
      </c>
      <c r="G13410">
        <f t="shared" ref="G13410:G13473" si="1283">$L$16-($L$16/$L$18)*C13410</f>
        <v>51.661660618234109</v>
      </c>
      <c r="H13410">
        <f t="shared" ref="H13410:H13473" si="1284">ABS(B13410-G13410)/B13410</f>
        <v>5.5545526987575221E-2</v>
      </c>
      <c r="I13410">
        <f t="shared" ref="I13410:I13473" si="1285">ABS(B13410-G13410)</f>
        <v>3.0383403817658916</v>
      </c>
    </row>
    <row r="13411" spans="1:9">
      <c r="A13411">
        <v>403.20001200000002</v>
      </c>
      <c r="B13411">
        <v>54.799999</v>
      </c>
      <c r="C13411">
        <v>5.75</v>
      </c>
      <c r="D13411">
        <f t="shared" si="1280"/>
        <v>57.521739130434781</v>
      </c>
      <c r="E13411">
        <f t="shared" si="1281"/>
        <v>4.9666791607692946E-2</v>
      </c>
      <c r="F13411">
        <f t="shared" si="1282"/>
        <v>2.7217401304347817</v>
      </c>
      <c r="G13411">
        <f t="shared" si="1283"/>
        <v>50.887773850436048</v>
      </c>
      <c r="H13411">
        <f t="shared" si="1284"/>
        <v>7.1390971185308807E-2</v>
      </c>
      <c r="I13411">
        <f t="shared" si="1285"/>
        <v>3.9122251495639517</v>
      </c>
    </row>
    <row r="13412" spans="1:9">
      <c r="A13412">
        <v>444</v>
      </c>
      <c r="B13412">
        <v>53.099997999999999</v>
      </c>
      <c r="C13412">
        <v>6.63</v>
      </c>
      <c r="D13412">
        <f t="shared" si="1280"/>
        <v>50.285067873303163</v>
      </c>
      <c r="E13412">
        <f t="shared" si="1281"/>
        <v>5.3011868789464671E-2</v>
      </c>
      <c r="F13412">
        <f t="shared" si="1282"/>
        <v>2.8149301266968365</v>
      </c>
      <c r="G13412">
        <f t="shared" si="1283"/>
        <v>48.690933993460916</v>
      </c>
      <c r="H13412">
        <f t="shared" si="1284"/>
        <v>8.3033223589558003E-2</v>
      </c>
      <c r="I13412">
        <f t="shared" si="1285"/>
        <v>4.4090640065390829</v>
      </c>
    </row>
    <row r="13413" spans="1:9">
      <c r="A13413">
        <v>391.20001200000002</v>
      </c>
      <c r="B13413">
        <v>53.700001</v>
      </c>
      <c r="C13413">
        <v>5.39</v>
      </c>
      <c r="D13413">
        <f t="shared" si="1280"/>
        <v>60</v>
      </c>
      <c r="E13413">
        <f t="shared" si="1281"/>
        <v>0.11731841494751555</v>
      </c>
      <c r="F13413">
        <f t="shared" si="1282"/>
        <v>6.2999989999999997</v>
      </c>
      <c r="G13413">
        <f t="shared" si="1283"/>
        <v>51.786481064653152</v>
      </c>
      <c r="H13413">
        <f t="shared" si="1284"/>
        <v>3.5633517685536874E-2</v>
      </c>
      <c r="I13413">
        <f t="shared" si="1285"/>
        <v>1.9135199353468479</v>
      </c>
    </row>
    <row r="13414" spans="1:9">
      <c r="A13414">
        <v>460.79998799999998</v>
      </c>
      <c r="B13414">
        <v>54.599997999999999</v>
      </c>
      <c r="C13414">
        <v>6.23</v>
      </c>
      <c r="D13414">
        <f t="shared" si="1280"/>
        <v>53.321027287319417</v>
      </c>
      <c r="E13414">
        <f t="shared" si="1281"/>
        <v>2.342437288515253E-2</v>
      </c>
      <c r="F13414">
        <f t="shared" si="1282"/>
        <v>1.2789707126805823</v>
      </c>
      <c r="G13414">
        <f t="shared" si="1283"/>
        <v>49.689497564813252</v>
      </c>
      <c r="H13414">
        <f t="shared" si="1284"/>
        <v>8.9935908700706321E-2</v>
      </c>
      <c r="I13414">
        <f t="shared" si="1285"/>
        <v>4.9105004351867478</v>
      </c>
    </row>
    <row r="13415" spans="1:9">
      <c r="A13415">
        <v>417.60000600000001</v>
      </c>
      <c r="B13415">
        <v>55.200001</v>
      </c>
      <c r="C13415">
        <v>5.37</v>
      </c>
      <c r="D13415">
        <f t="shared" si="1280"/>
        <v>60</v>
      </c>
      <c r="E13415">
        <f t="shared" si="1281"/>
        <v>8.6956502047889447E-2</v>
      </c>
      <c r="F13415">
        <f t="shared" si="1282"/>
        <v>4.7999989999999997</v>
      </c>
      <c r="G13415">
        <f t="shared" si="1283"/>
        <v>51.836409243220771</v>
      </c>
      <c r="H13415">
        <f t="shared" si="1284"/>
        <v>6.093463217109777E-2</v>
      </c>
      <c r="I13415">
        <f t="shared" si="1285"/>
        <v>3.3635917567792291</v>
      </c>
    </row>
    <row r="13416" spans="1:9">
      <c r="A13416">
        <v>453.60000600000001</v>
      </c>
      <c r="B13416">
        <v>56.099997999999999</v>
      </c>
      <c r="C13416">
        <v>6.21</v>
      </c>
      <c r="D13416">
        <f t="shared" si="1280"/>
        <v>53.483091787439612</v>
      </c>
      <c r="E13416">
        <f t="shared" si="1281"/>
        <v>4.6647171227357037E-2</v>
      </c>
      <c r="F13416">
        <f t="shared" si="1282"/>
        <v>2.6169062125603872</v>
      </c>
      <c r="G13416">
        <f t="shared" si="1283"/>
        <v>49.73942574338087</v>
      </c>
      <c r="H13416">
        <f t="shared" si="1284"/>
        <v>0.11337918865200546</v>
      </c>
      <c r="I13416">
        <f t="shared" si="1285"/>
        <v>6.360572256619129</v>
      </c>
    </row>
    <row r="13417" spans="1:9">
      <c r="A13417">
        <v>403.20001200000002</v>
      </c>
      <c r="B13417">
        <v>56</v>
      </c>
      <c r="C13417">
        <v>5.53</v>
      </c>
      <c r="D13417">
        <f t="shared" si="1280"/>
        <v>59.69077757685352</v>
      </c>
      <c r="E13417">
        <f t="shared" si="1281"/>
        <v>6.5906742443812866E-2</v>
      </c>
      <c r="F13417">
        <f t="shared" si="1282"/>
        <v>3.6907775768535203</v>
      </c>
      <c r="G13417">
        <f t="shared" si="1283"/>
        <v>51.436983814679834</v>
      </c>
      <c r="H13417">
        <f t="shared" si="1284"/>
        <v>8.1482431880717243E-2</v>
      </c>
      <c r="I13417">
        <f t="shared" si="1285"/>
        <v>4.5630161853201656</v>
      </c>
    </row>
    <row r="13418" spans="1:9">
      <c r="A13418">
        <v>420</v>
      </c>
      <c r="B13418">
        <v>56.200001</v>
      </c>
      <c r="C13418">
        <v>5.72</v>
      </c>
      <c r="D13418">
        <f t="shared" si="1280"/>
        <v>57.807692307692314</v>
      </c>
      <c r="E13418">
        <f t="shared" si="1281"/>
        <v>2.8606606389425391E-2</v>
      </c>
      <c r="F13418">
        <f t="shared" si="1282"/>
        <v>1.6076913076923134</v>
      </c>
      <c r="G13418">
        <f t="shared" si="1283"/>
        <v>50.962666118287473</v>
      </c>
      <c r="H13418">
        <f t="shared" si="1284"/>
        <v>9.319101047191311E-2</v>
      </c>
      <c r="I13418">
        <f t="shared" si="1285"/>
        <v>5.2373348817125276</v>
      </c>
    </row>
    <row r="13419" spans="1:9">
      <c r="A13419">
        <v>396</v>
      </c>
      <c r="B13419">
        <v>56</v>
      </c>
      <c r="C13419">
        <v>5.55</v>
      </c>
      <c r="D13419">
        <f t="shared" si="1280"/>
        <v>59.486486486486484</v>
      </c>
      <c r="E13419">
        <f t="shared" si="1281"/>
        <v>6.2258687258687218E-2</v>
      </c>
      <c r="F13419">
        <f t="shared" si="1282"/>
        <v>3.4864864864864842</v>
      </c>
      <c r="G13419">
        <f t="shared" si="1283"/>
        <v>51.387055636112215</v>
      </c>
      <c r="H13419">
        <f t="shared" si="1284"/>
        <v>8.2374006497996158E-2</v>
      </c>
      <c r="I13419">
        <f t="shared" si="1285"/>
        <v>4.6129443638877845</v>
      </c>
    </row>
    <row r="13420" spans="1:9">
      <c r="A13420">
        <v>403.20001200000002</v>
      </c>
      <c r="B13420">
        <v>56.700001</v>
      </c>
      <c r="C13420">
        <v>5.25</v>
      </c>
      <c r="D13420">
        <f t="shared" si="1280"/>
        <v>60</v>
      </c>
      <c r="E13420">
        <f t="shared" si="1281"/>
        <v>5.8201039537900533E-2</v>
      </c>
      <c r="F13420">
        <f t="shared" si="1282"/>
        <v>3.2999989999999997</v>
      </c>
      <c r="G13420">
        <f t="shared" si="1283"/>
        <v>52.13597831462647</v>
      </c>
      <c r="H13420">
        <f t="shared" si="1284"/>
        <v>8.0494225835613831E-2</v>
      </c>
      <c r="I13420">
        <f t="shared" si="1285"/>
        <v>4.56402268537353</v>
      </c>
    </row>
    <row r="13421" spans="1:9">
      <c r="A13421">
        <v>410.39999399999999</v>
      </c>
      <c r="B13421">
        <v>57.700001</v>
      </c>
      <c r="C13421">
        <v>5.21</v>
      </c>
      <c r="D13421">
        <f t="shared" si="1280"/>
        <v>60</v>
      </c>
      <c r="E13421">
        <f t="shared" si="1281"/>
        <v>3.9861333797897157E-2</v>
      </c>
      <c r="F13421">
        <f t="shared" si="1282"/>
        <v>2.2999989999999997</v>
      </c>
      <c r="G13421">
        <f t="shared" si="1283"/>
        <v>52.235834671761701</v>
      </c>
      <c r="H13421">
        <f t="shared" si="1284"/>
        <v>9.4699588102923934E-2</v>
      </c>
      <c r="I13421">
        <f t="shared" si="1285"/>
        <v>5.4641663282382993</v>
      </c>
    </row>
    <row r="13422" spans="1:9">
      <c r="A13422">
        <v>448.79998799999998</v>
      </c>
      <c r="B13422">
        <v>57.299999</v>
      </c>
      <c r="C13422">
        <v>5.9</v>
      </c>
      <c r="D13422">
        <f t="shared" si="1280"/>
        <v>56.135593220338976</v>
      </c>
      <c r="E13422">
        <f t="shared" si="1281"/>
        <v>2.0321218149777352E-2</v>
      </c>
      <c r="F13422">
        <f t="shared" si="1282"/>
        <v>1.1644057796610241</v>
      </c>
      <c r="G13422">
        <f t="shared" si="1283"/>
        <v>50.513312511178924</v>
      </c>
      <c r="H13422">
        <f t="shared" si="1284"/>
        <v>0.11844130204646383</v>
      </c>
      <c r="I13422">
        <f t="shared" si="1285"/>
        <v>6.7866864888210756</v>
      </c>
    </row>
    <row r="13423" spans="1:9">
      <c r="A13423">
        <v>415.20001200000002</v>
      </c>
      <c r="B13423">
        <v>57.400002000000001</v>
      </c>
      <c r="C13423">
        <v>5.52</v>
      </c>
      <c r="D13423">
        <f t="shared" si="1280"/>
        <v>59.79347826086957</v>
      </c>
      <c r="E13423">
        <f t="shared" si="1281"/>
        <v>4.1698191245177471E-2</v>
      </c>
      <c r="F13423">
        <f t="shared" si="1282"/>
        <v>2.3934762608695692</v>
      </c>
      <c r="G13423">
        <f t="shared" si="1283"/>
        <v>51.461947903963647</v>
      </c>
      <c r="H13423">
        <f t="shared" si="1284"/>
        <v>0.10345041618702998</v>
      </c>
      <c r="I13423">
        <f t="shared" si="1285"/>
        <v>5.9380540960363533</v>
      </c>
    </row>
    <row r="13424" spans="1:9">
      <c r="A13424">
        <v>439.20001200000002</v>
      </c>
      <c r="B13424">
        <v>57</v>
      </c>
      <c r="C13424">
        <v>6.08</v>
      </c>
      <c r="D13424">
        <f t="shared" si="1280"/>
        <v>54.5625</v>
      </c>
      <c r="E13424">
        <f t="shared" si="1281"/>
        <v>4.2763157894736843E-2</v>
      </c>
      <c r="F13424">
        <f t="shared" si="1282"/>
        <v>2.4375</v>
      </c>
      <c r="G13424">
        <f t="shared" si="1283"/>
        <v>50.063958904070375</v>
      </c>
      <c r="H13424">
        <f t="shared" si="1284"/>
        <v>0.12168493150753727</v>
      </c>
      <c r="I13424">
        <f t="shared" si="1285"/>
        <v>6.9360410959296246</v>
      </c>
    </row>
    <row r="13425" spans="1:9">
      <c r="A13425">
        <v>444</v>
      </c>
      <c r="B13425">
        <v>56.599997999999999</v>
      </c>
      <c r="C13425">
        <v>6.06</v>
      </c>
      <c r="D13425">
        <f t="shared" si="1280"/>
        <v>54.732673267326739</v>
      </c>
      <c r="E13425">
        <f t="shared" si="1281"/>
        <v>3.2991604216545393E-2</v>
      </c>
      <c r="F13425">
        <f t="shared" si="1282"/>
        <v>1.8673247326732607</v>
      </c>
      <c r="G13425">
        <f t="shared" si="1283"/>
        <v>50.113887082637994</v>
      </c>
      <c r="H13425">
        <f t="shared" si="1284"/>
        <v>0.11459560329599314</v>
      </c>
      <c r="I13425">
        <f t="shared" si="1285"/>
        <v>6.4861109173620051</v>
      </c>
    </row>
    <row r="13426" spans="1:9">
      <c r="A13426">
        <v>422.39999399999999</v>
      </c>
      <c r="B13426">
        <v>50.799999</v>
      </c>
      <c r="C13426">
        <v>8.3899989999999995</v>
      </c>
      <c r="D13426">
        <f t="shared" si="1280"/>
        <v>40.365916253386928</v>
      </c>
      <c r="E13426">
        <f t="shared" si="1281"/>
        <v>0.20539533370095286</v>
      </c>
      <c r="F13426">
        <f t="shared" si="1282"/>
        <v>10.434082746613072</v>
      </c>
      <c r="G13426">
        <f t="shared" si="1283"/>
        <v>44.297256775919585</v>
      </c>
      <c r="H13426">
        <f t="shared" si="1284"/>
        <v>0.12800673921431405</v>
      </c>
      <c r="I13426">
        <f t="shared" si="1285"/>
        <v>6.5027422240804142</v>
      </c>
    </row>
    <row r="13427" spans="1:9">
      <c r="A13427">
        <v>420</v>
      </c>
      <c r="B13427">
        <v>51.099997999999999</v>
      </c>
      <c r="C13427">
        <v>6.11</v>
      </c>
      <c r="D13427">
        <f t="shared" si="1280"/>
        <v>54.309328968903429</v>
      </c>
      <c r="E13427">
        <f t="shared" si="1281"/>
        <v>6.2804913786952202E-2</v>
      </c>
      <c r="F13427">
        <f t="shared" si="1282"/>
        <v>3.2093309689034299</v>
      </c>
      <c r="G13427">
        <f t="shared" si="1283"/>
        <v>49.989066636218951</v>
      </c>
      <c r="H13427">
        <f t="shared" si="1284"/>
        <v>2.1740340650914482E-2</v>
      </c>
      <c r="I13427">
        <f t="shared" si="1285"/>
        <v>1.1109313637810487</v>
      </c>
    </row>
    <row r="13428" spans="1:9">
      <c r="A13428">
        <v>444</v>
      </c>
      <c r="B13428">
        <v>45.099997999999999</v>
      </c>
      <c r="C13428">
        <v>10.55</v>
      </c>
      <c r="D13428">
        <f t="shared" si="1280"/>
        <v>32.715639810426538</v>
      </c>
      <c r="E13428">
        <f t="shared" si="1281"/>
        <v>0.27459775473988851</v>
      </c>
      <c r="F13428">
        <f t="shared" si="1282"/>
        <v>12.384358189573462</v>
      </c>
      <c r="G13428">
        <f t="shared" si="1283"/>
        <v>38.905010994208055</v>
      </c>
      <c r="H13428">
        <f t="shared" si="1284"/>
        <v>0.13736113704022657</v>
      </c>
      <c r="I13428">
        <f t="shared" si="1285"/>
        <v>6.1949870057919441</v>
      </c>
    </row>
    <row r="13429" spans="1:9">
      <c r="A13429">
        <v>444</v>
      </c>
      <c r="B13429">
        <v>40.299999</v>
      </c>
      <c r="C13429">
        <v>11.67</v>
      </c>
      <c r="D13429">
        <f t="shared" si="1280"/>
        <v>29.863753213367609</v>
      </c>
      <c r="E13429">
        <f t="shared" si="1281"/>
        <v>0.25896392172695565</v>
      </c>
      <c r="F13429">
        <f t="shared" si="1282"/>
        <v>10.436245786632391</v>
      </c>
      <c r="G13429">
        <f t="shared" si="1283"/>
        <v>36.109032994421526</v>
      </c>
      <c r="H13429">
        <f t="shared" si="1284"/>
        <v>0.10399419626731192</v>
      </c>
      <c r="I13429">
        <f t="shared" si="1285"/>
        <v>4.1909660055784741</v>
      </c>
    </row>
    <row r="13430" spans="1:9">
      <c r="A13430">
        <v>384</v>
      </c>
      <c r="B13430">
        <v>38.700001</v>
      </c>
      <c r="C13430">
        <v>8.3499990000000004</v>
      </c>
      <c r="D13430">
        <f t="shared" si="1280"/>
        <v>40.544914676037685</v>
      </c>
      <c r="E13430">
        <f t="shared" si="1281"/>
        <v>4.7672186779470223E-2</v>
      </c>
      <c r="F13430">
        <f t="shared" si="1282"/>
        <v>1.8449136760376845</v>
      </c>
      <c r="G13430">
        <f t="shared" si="1283"/>
        <v>44.397113133054816</v>
      </c>
      <c r="H13430">
        <f t="shared" si="1284"/>
        <v>0.14721219601660515</v>
      </c>
      <c r="I13430">
        <f t="shared" si="1285"/>
        <v>5.6971121330548158</v>
      </c>
    </row>
    <row r="13431" spans="1:9">
      <c r="A13431">
        <v>396</v>
      </c>
      <c r="B13431">
        <v>37.400002000000001</v>
      </c>
      <c r="C13431">
        <v>8.65</v>
      </c>
      <c r="D13431">
        <f t="shared" si="1280"/>
        <v>39.242774566473983</v>
      </c>
      <c r="E13431">
        <f t="shared" si="1281"/>
        <v>4.9271991121123002E-2</v>
      </c>
      <c r="F13431">
        <f t="shared" si="1282"/>
        <v>1.8427725664739825</v>
      </c>
      <c r="G13431">
        <f t="shared" si="1283"/>
        <v>43.648187958131636</v>
      </c>
      <c r="H13431">
        <f t="shared" si="1284"/>
        <v>0.16706378673807654</v>
      </c>
      <c r="I13431">
        <f t="shared" si="1285"/>
        <v>6.2481859581316357</v>
      </c>
    </row>
    <row r="13432" spans="1:9">
      <c r="A13432">
        <v>422.39999399999999</v>
      </c>
      <c r="B13432">
        <v>37.400002000000001</v>
      </c>
      <c r="C13432">
        <v>8.81</v>
      </c>
      <c r="D13432">
        <f t="shared" si="1280"/>
        <v>38.584562996594777</v>
      </c>
      <c r="E13432">
        <f t="shared" si="1281"/>
        <v>3.1672752225916347E-2</v>
      </c>
      <c r="F13432">
        <f t="shared" si="1282"/>
        <v>1.1845609965947759</v>
      </c>
      <c r="G13432">
        <f t="shared" si="1283"/>
        <v>43.248762529590707</v>
      </c>
      <c r="H13432">
        <f t="shared" si="1284"/>
        <v>0.15638396301665186</v>
      </c>
      <c r="I13432">
        <f t="shared" si="1285"/>
        <v>5.8487605295907059</v>
      </c>
    </row>
    <row r="13433" spans="1:9">
      <c r="A13433">
        <v>436.79998799999998</v>
      </c>
      <c r="B13433">
        <v>38.5</v>
      </c>
      <c r="C13433">
        <v>8.08</v>
      </c>
      <c r="D13433">
        <f t="shared" si="1280"/>
        <v>41.799504950495049</v>
      </c>
      <c r="E13433">
        <f t="shared" si="1281"/>
        <v>8.5701427285585677E-2</v>
      </c>
      <c r="F13433">
        <f t="shared" si="1282"/>
        <v>3.2995049504950487</v>
      </c>
      <c r="G13433">
        <f t="shared" si="1283"/>
        <v>45.071141047308714</v>
      </c>
      <c r="H13433">
        <f t="shared" si="1284"/>
        <v>0.17067898824178479</v>
      </c>
      <c r="I13433">
        <f t="shared" si="1285"/>
        <v>6.5711410473087142</v>
      </c>
    </row>
    <row r="13434" spans="1:9">
      <c r="A13434">
        <v>513.59997599999997</v>
      </c>
      <c r="B13434">
        <v>41.900002000000001</v>
      </c>
      <c r="C13434">
        <v>8.06</v>
      </c>
      <c r="D13434">
        <f t="shared" si="1280"/>
        <v>41.895781637717121</v>
      </c>
      <c r="E13434">
        <f t="shared" si="1281"/>
        <v>1.0072463201503818E-4</v>
      </c>
      <c r="F13434">
        <f t="shared" si="1282"/>
        <v>4.2203622828793641E-3</v>
      </c>
      <c r="G13434">
        <f t="shared" si="1283"/>
        <v>45.121069225876326</v>
      </c>
      <c r="H13434">
        <f t="shared" si="1284"/>
        <v>7.6875109119954821E-2</v>
      </c>
      <c r="I13434">
        <f t="shared" si="1285"/>
        <v>3.2210672258763253</v>
      </c>
    </row>
    <row r="13435" spans="1:9">
      <c r="A13435">
        <v>420</v>
      </c>
      <c r="B13435">
        <v>42.200001</v>
      </c>
      <c r="C13435">
        <v>7.49</v>
      </c>
      <c r="D13435">
        <f t="shared" si="1280"/>
        <v>44.855807743658211</v>
      </c>
      <c r="E13435">
        <f t="shared" si="1281"/>
        <v>6.2933807600104336E-2</v>
      </c>
      <c r="F13435">
        <f t="shared" si="1282"/>
        <v>2.6558067436582107</v>
      </c>
      <c r="G13435">
        <f t="shared" si="1283"/>
        <v>46.544022315053404</v>
      </c>
      <c r="H13435">
        <f t="shared" si="1284"/>
        <v>0.10293889128233441</v>
      </c>
      <c r="I13435">
        <f t="shared" si="1285"/>
        <v>4.3440213150534035</v>
      </c>
    </row>
    <row r="13436" spans="1:9">
      <c r="A13436">
        <v>446.39999399999999</v>
      </c>
      <c r="B13436">
        <v>45.099997999999999</v>
      </c>
      <c r="C13436">
        <v>6.63</v>
      </c>
      <c r="D13436">
        <f t="shared" si="1280"/>
        <v>50.285067873303163</v>
      </c>
      <c r="E13436">
        <f t="shared" si="1281"/>
        <v>0.11496829497205661</v>
      </c>
      <c r="F13436">
        <f t="shared" si="1282"/>
        <v>5.1850698733031635</v>
      </c>
      <c r="G13436">
        <f t="shared" si="1283"/>
        <v>48.690933993460916</v>
      </c>
      <c r="H13436">
        <f t="shared" si="1284"/>
        <v>7.9621644184128731E-2</v>
      </c>
      <c r="I13436">
        <f t="shared" si="1285"/>
        <v>3.5909359934609171</v>
      </c>
    </row>
    <row r="13437" spans="1:9">
      <c r="A13437">
        <v>410.39999399999999</v>
      </c>
      <c r="B13437">
        <v>44.900002000000001</v>
      </c>
      <c r="C13437">
        <v>6.96</v>
      </c>
      <c r="D13437">
        <f t="shared" si="1280"/>
        <v>48.043103448275865</v>
      </c>
      <c r="E13437">
        <f t="shared" si="1281"/>
        <v>7.000225630893879E-2</v>
      </c>
      <c r="F13437">
        <f t="shared" si="1282"/>
        <v>3.1431014482758641</v>
      </c>
      <c r="G13437">
        <f t="shared" si="1283"/>
        <v>47.867119047095244</v>
      </c>
      <c r="H13437">
        <f t="shared" si="1284"/>
        <v>6.6082782069703319E-2</v>
      </c>
      <c r="I13437">
        <f t="shared" si="1285"/>
        <v>2.9671170470952433</v>
      </c>
    </row>
    <row r="13438" spans="1:9">
      <c r="A13438">
        <v>434.39999399999999</v>
      </c>
      <c r="B13438">
        <v>43.099997999999999</v>
      </c>
      <c r="C13438">
        <v>8.67</v>
      </c>
      <c r="D13438">
        <f t="shared" si="1280"/>
        <v>39.159169550173011</v>
      </c>
      <c r="E13438">
        <f t="shared" si="1281"/>
        <v>9.1434539041672064E-2</v>
      </c>
      <c r="F13438">
        <f t="shared" si="1282"/>
        <v>3.9408284498269879</v>
      </c>
      <c r="G13438">
        <f t="shared" si="1283"/>
        <v>43.598259779564017</v>
      </c>
      <c r="H13438">
        <f t="shared" si="1284"/>
        <v>1.1560598670190613E-2</v>
      </c>
      <c r="I13438">
        <f t="shared" si="1285"/>
        <v>0.49826177956401807</v>
      </c>
    </row>
    <row r="13439" spans="1:9">
      <c r="A13439">
        <v>460.79998799999998</v>
      </c>
      <c r="B13439">
        <v>42.200001</v>
      </c>
      <c r="C13439">
        <v>8.6900010000000005</v>
      </c>
      <c r="D13439">
        <f t="shared" si="1280"/>
        <v>39.075945215656475</v>
      </c>
      <c r="E13439">
        <f t="shared" si="1281"/>
        <v>7.4029756168572727E-2</v>
      </c>
      <c r="F13439">
        <f t="shared" si="1282"/>
        <v>3.1240557843435255</v>
      </c>
      <c r="G13439">
        <f t="shared" si="1283"/>
        <v>43.548329104587474</v>
      </c>
      <c r="H13439">
        <f t="shared" si="1284"/>
        <v>3.1950902195179411E-2</v>
      </c>
      <c r="I13439">
        <f t="shared" si="1285"/>
        <v>1.3483281045874733</v>
      </c>
    </row>
    <row r="13440" spans="1:9">
      <c r="A13440">
        <v>441.60000600000001</v>
      </c>
      <c r="B13440">
        <v>43.099997999999999</v>
      </c>
      <c r="C13440">
        <v>7.42</v>
      </c>
      <c r="D13440">
        <f t="shared" si="1280"/>
        <v>45.250673854447442</v>
      </c>
      <c r="E13440">
        <f t="shared" si="1281"/>
        <v>4.9899674112454537E-2</v>
      </c>
      <c r="F13440">
        <f t="shared" si="1282"/>
        <v>2.1506758544474422</v>
      </c>
      <c r="G13440">
        <f t="shared" si="1283"/>
        <v>46.718770940040059</v>
      </c>
      <c r="H13440">
        <f t="shared" si="1284"/>
        <v>8.3962253085024738E-2</v>
      </c>
      <c r="I13440">
        <f t="shared" si="1285"/>
        <v>3.6187729400400599</v>
      </c>
    </row>
    <row r="13441" spans="1:9">
      <c r="A13441">
        <v>410.39999399999999</v>
      </c>
      <c r="B13441">
        <v>42.900002000000001</v>
      </c>
      <c r="C13441">
        <v>7.51</v>
      </c>
      <c r="D13441">
        <f t="shared" si="1280"/>
        <v>44.744340878828226</v>
      </c>
      <c r="E13441">
        <f t="shared" si="1281"/>
        <v>4.29915802527987E-2</v>
      </c>
      <c r="F13441">
        <f t="shared" si="1282"/>
        <v>1.8443388788282249</v>
      </c>
      <c r="G13441">
        <f t="shared" si="1283"/>
        <v>46.494094136485785</v>
      </c>
      <c r="H13441">
        <f t="shared" si="1284"/>
        <v>8.3778367574103715E-2</v>
      </c>
      <c r="I13441">
        <f t="shared" si="1285"/>
        <v>3.5940921364857843</v>
      </c>
    </row>
    <row r="13442" spans="1:9">
      <c r="A13442">
        <v>376.79998799999998</v>
      </c>
      <c r="B13442">
        <v>45.700001</v>
      </c>
      <c r="C13442">
        <v>5.53</v>
      </c>
      <c r="D13442">
        <f t="shared" si="1280"/>
        <v>59.69077757685352</v>
      </c>
      <c r="E13442">
        <f t="shared" si="1281"/>
        <v>0.30614390089080129</v>
      </c>
      <c r="F13442">
        <f t="shared" si="1282"/>
        <v>13.99077657685352</v>
      </c>
      <c r="G13442">
        <f t="shared" si="1283"/>
        <v>51.436983814679834</v>
      </c>
      <c r="H13442">
        <f t="shared" si="1284"/>
        <v>0.1255357262394772</v>
      </c>
      <c r="I13442">
        <f t="shared" si="1285"/>
        <v>5.7369828146798341</v>
      </c>
    </row>
    <row r="13443" spans="1:9">
      <c r="A13443">
        <v>415.20001200000002</v>
      </c>
      <c r="B13443">
        <v>49.200001</v>
      </c>
      <c r="C13443">
        <v>5.63</v>
      </c>
      <c r="D13443">
        <f t="shared" si="1280"/>
        <v>58.683836589698046</v>
      </c>
      <c r="E13443">
        <f t="shared" si="1281"/>
        <v>0.19276088205156838</v>
      </c>
      <c r="F13443">
        <f t="shared" si="1282"/>
        <v>9.483835589698046</v>
      </c>
      <c r="G13443">
        <f t="shared" si="1283"/>
        <v>51.187342921841747</v>
      </c>
      <c r="H13443">
        <f t="shared" si="1284"/>
        <v>4.0393127671719903E-2</v>
      </c>
      <c r="I13443">
        <f t="shared" si="1285"/>
        <v>1.9873419218417467</v>
      </c>
    </row>
    <row r="13444" spans="1:9">
      <c r="A13444">
        <v>424.79998799999998</v>
      </c>
      <c r="B13444">
        <v>49.700001</v>
      </c>
      <c r="C13444">
        <v>6.3600009999999996</v>
      </c>
      <c r="D13444">
        <f t="shared" si="1280"/>
        <v>52.292445079804232</v>
      </c>
      <c r="E13444">
        <f t="shared" si="1281"/>
        <v>5.216185166282454E-2</v>
      </c>
      <c r="F13444">
        <f t="shared" si="1282"/>
        <v>2.5924440798042312</v>
      </c>
      <c r="G13444">
        <f t="shared" si="1283"/>
        <v>49.364961907714815</v>
      </c>
      <c r="H13444">
        <f t="shared" si="1284"/>
        <v>6.7412290853914834E-3</v>
      </c>
      <c r="I13444">
        <f t="shared" si="1285"/>
        <v>0.3350390922851858</v>
      </c>
    </row>
    <row r="13445" spans="1:9">
      <c r="A13445">
        <v>403.20001200000002</v>
      </c>
      <c r="B13445">
        <v>45</v>
      </c>
      <c r="C13445">
        <v>9.76</v>
      </c>
      <c r="D13445">
        <f t="shared" si="1280"/>
        <v>35.120901639344261</v>
      </c>
      <c r="E13445">
        <f t="shared" si="1281"/>
        <v>0.21953551912568309</v>
      </c>
      <c r="F13445">
        <f t="shared" si="1282"/>
        <v>9.879098360655739</v>
      </c>
      <c r="G13445">
        <f t="shared" si="1283"/>
        <v>40.877174047628912</v>
      </c>
      <c r="H13445">
        <f t="shared" si="1284"/>
        <v>9.1618354497135276E-2</v>
      </c>
      <c r="I13445">
        <f t="shared" si="1285"/>
        <v>4.1228259523710875</v>
      </c>
    </row>
    <row r="13446" spans="1:9">
      <c r="A13446">
        <v>408</v>
      </c>
      <c r="B13446">
        <v>39.900002000000001</v>
      </c>
      <c r="C13446">
        <v>12.01</v>
      </c>
      <c r="D13446">
        <f t="shared" si="1280"/>
        <v>29.103247293921729</v>
      </c>
      <c r="E13446">
        <f t="shared" si="1281"/>
        <v>0.27059534247838563</v>
      </c>
      <c r="F13446">
        <f t="shared" si="1282"/>
        <v>10.796754706078271</v>
      </c>
      <c r="G13446">
        <f t="shared" si="1283"/>
        <v>35.26025395877204</v>
      </c>
      <c r="H13446">
        <f t="shared" si="1284"/>
        <v>0.11628440623205885</v>
      </c>
      <c r="I13446">
        <f t="shared" si="1285"/>
        <v>4.6397480412279606</v>
      </c>
    </row>
    <row r="13447" spans="1:9">
      <c r="A13447">
        <v>352.79998799999998</v>
      </c>
      <c r="B13447">
        <v>34.799999</v>
      </c>
      <c r="C13447">
        <v>15.73</v>
      </c>
      <c r="D13447">
        <f t="shared" si="1280"/>
        <v>22.93006993006993</v>
      </c>
      <c r="E13447">
        <f t="shared" si="1281"/>
        <v>0.34108992560402285</v>
      </c>
      <c r="F13447">
        <f t="shared" si="1282"/>
        <v>11.86992906993007</v>
      </c>
      <c r="G13447">
        <f t="shared" si="1283"/>
        <v>25.973612745195346</v>
      </c>
      <c r="H13447">
        <f t="shared" si="1284"/>
        <v>0.25363179621943821</v>
      </c>
      <c r="I13447">
        <f t="shared" si="1285"/>
        <v>8.8263862548046532</v>
      </c>
    </row>
    <row r="13448" spans="1:9">
      <c r="A13448">
        <v>309.60000600000001</v>
      </c>
      <c r="B13448">
        <v>31.1</v>
      </c>
      <c r="C13448">
        <v>21.99</v>
      </c>
      <c r="D13448">
        <f t="shared" si="1280"/>
        <v>17.256480218281041</v>
      </c>
      <c r="E13448">
        <f t="shared" si="1281"/>
        <v>0.4451292534314778</v>
      </c>
      <c r="F13448">
        <f t="shared" si="1282"/>
        <v>13.84351978171896</v>
      </c>
      <c r="G13448">
        <f t="shared" si="1283"/>
        <v>10.346092853531346</v>
      </c>
      <c r="H13448">
        <f t="shared" si="1284"/>
        <v>0.66732820406651627</v>
      </c>
      <c r="I13448">
        <f t="shared" si="1285"/>
        <v>20.753907146468656</v>
      </c>
    </row>
    <row r="13449" spans="1:9">
      <c r="A13449">
        <v>268.79998799999998</v>
      </c>
      <c r="B13449">
        <v>29.1</v>
      </c>
      <c r="C13449">
        <v>20.550001000000002</v>
      </c>
      <c r="D13449">
        <f t="shared" si="1280"/>
        <v>18.255473710195925</v>
      </c>
      <c r="E13449">
        <f t="shared" si="1281"/>
        <v>0.37266413367024315</v>
      </c>
      <c r="F13449">
        <f t="shared" si="1282"/>
        <v>10.844526289804076</v>
      </c>
      <c r="G13449">
        <f t="shared" si="1283"/>
        <v>13.940919213990803</v>
      </c>
      <c r="H13449">
        <f t="shared" si="1284"/>
        <v>0.52093061120306516</v>
      </c>
      <c r="I13449">
        <f t="shared" si="1285"/>
        <v>15.159080786009199</v>
      </c>
    </row>
    <row r="13450" spans="1:9">
      <c r="A13450">
        <v>252</v>
      </c>
      <c r="B13450">
        <v>26.200001</v>
      </c>
      <c r="C13450">
        <v>19.959999</v>
      </c>
      <c r="D13450">
        <f t="shared" si="1280"/>
        <v>18.706413612545774</v>
      </c>
      <c r="E13450">
        <f t="shared" si="1281"/>
        <v>0.28601477486410121</v>
      </c>
      <c r="F13450">
        <f t="shared" si="1282"/>
        <v>7.4935873874542267</v>
      </c>
      <c r="G13450">
        <f t="shared" si="1283"/>
        <v>15.413805474553357</v>
      </c>
      <c r="H13450">
        <f t="shared" si="1284"/>
        <v>0.4116868364030461</v>
      </c>
      <c r="I13450">
        <f t="shared" si="1285"/>
        <v>10.786195525446644</v>
      </c>
    </row>
    <row r="13451" spans="1:9">
      <c r="A13451">
        <v>213.60000600000001</v>
      </c>
      <c r="B13451">
        <v>24.5</v>
      </c>
      <c r="C13451">
        <v>21.449998999999998</v>
      </c>
      <c r="D13451">
        <f t="shared" si="1280"/>
        <v>17.61538529675456</v>
      </c>
      <c r="E13451">
        <f t="shared" si="1281"/>
        <v>0.28100468176512</v>
      </c>
      <c r="F13451">
        <f t="shared" si="1282"/>
        <v>6.8846147032454397</v>
      </c>
      <c r="G13451">
        <f t="shared" si="1283"/>
        <v>11.694156171265924</v>
      </c>
      <c r="H13451">
        <f t="shared" si="1284"/>
        <v>0.52268750321363577</v>
      </c>
      <c r="I13451">
        <f t="shared" si="1285"/>
        <v>12.805843828734076</v>
      </c>
    </row>
    <row r="13452" spans="1:9">
      <c r="A13452">
        <v>237.60000600000001</v>
      </c>
      <c r="B13452">
        <v>22.6</v>
      </c>
      <c r="C13452">
        <v>20.41</v>
      </c>
      <c r="D13452">
        <f t="shared" si="1280"/>
        <v>18.360117589416951</v>
      </c>
      <c r="E13452">
        <f t="shared" si="1281"/>
        <v>0.18760541639748007</v>
      </c>
      <c r="F13452">
        <f t="shared" si="1282"/>
        <v>4.2398824105830499</v>
      </c>
      <c r="G13452">
        <f t="shared" si="1283"/>
        <v>14.290418960373053</v>
      </c>
      <c r="H13452">
        <f t="shared" si="1284"/>
        <v>0.36768057697464374</v>
      </c>
      <c r="I13452">
        <f t="shared" si="1285"/>
        <v>8.3095810396269485</v>
      </c>
    </row>
    <row r="13453" spans="1:9">
      <c r="A13453">
        <v>218.39999399999999</v>
      </c>
      <c r="B13453">
        <v>22.4</v>
      </c>
      <c r="C13453">
        <v>21.889999</v>
      </c>
      <c r="D13453">
        <f t="shared" si="1280"/>
        <v>17.321608694454486</v>
      </c>
      <c r="E13453">
        <f t="shared" si="1281"/>
        <v>0.2267138975689961</v>
      </c>
      <c r="F13453">
        <f t="shared" si="1282"/>
        <v>5.0783913055455123</v>
      </c>
      <c r="G13453">
        <f t="shared" si="1283"/>
        <v>10.595736242778351</v>
      </c>
      <c r="H13453">
        <f t="shared" si="1284"/>
        <v>0.52697606059025215</v>
      </c>
      <c r="I13453">
        <f t="shared" si="1285"/>
        <v>11.804263757221648</v>
      </c>
    </row>
    <row r="13454" spans="1:9">
      <c r="A13454">
        <v>261.60000600000001</v>
      </c>
      <c r="B13454">
        <v>21.6</v>
      </c>
      <c r="C13454">
        <v>26.159998000000002</v>
      </c>
      <c r="D13454">
        <f t="shared" si="1280"/>
        <v>14.983945870332253</v>
      </c>
      <c r="E13454">
        <f t="shared" si="1281"/>
        <v>0.30629880229943279</v>
      </c>
      <c r="F13454">
        <f t="shared" si="1282"/>
        <v>6.6160541296677486</v>
      </c>
      <c r="G13454">
        <f t="shared" si="1283"/>
        <v>-6.3927384998876846E-2</v>
      </c>
      <c r="H13454">
        <f t="shared" si="1284"/>
        <v>1.0029596011573554</v>
      </c>
      <c r="I13454">
        <f t="shared" si="1285"/>
        <v>21.663927384998878</v>
      </c>
    </row>
    <row r="13455" spans="1:9">
      <c r="A13455">
        <v>146.39999399999999</v>
      </c>
      <c r="B13455">
        <v>23.299999</v>
      </c>
      <c r="C13455">
        <v>20.02</v>
      </c>
      <c r="D13455">
        <f t="shared" si="1280"/>
        <v>18.659340659340661</v>
      </c>
      <c r="E13455">
        <f t="shared" si="1281"/>
        <v>0.19916989441327182</v>
      </c>
      <c r="F13455">
        <f t="shared" si="1282"/>
        <v>4.6406583406593391</v>
      </c>
      <c r="G13455">
        <f t="shared" si="1283"/>
        <v>15.264018442441582</v>
      </c>
      <c r="H13455">
        <f t="shared" si="1284"/>
        <v>0.34489188422533484</v>
      </c>
      <c r="I13455">
        <f t="shared" si="1285"/>
        <v>8.0359805575584176</v>
      </c>
    </row>
    <row r="13456" spans="1:9">
      <c r="A13456">
        <v>271.20001200000002</v>
      </c>
      <c r="B13456">
        <v>18.200001</v>
      </c>
      <c r="C13456">
        <v>20.09</v>
      </c>
      <c r="D13456">
        <f t="shared" si="1280"/>
        <v>18.60477849676456</v>
      </c>
      <c r="E13456">
        <f t="shared" si="1281"/>
        <v>2.2240520578243893E-2</v>
      </c>
      <c r="F13456">
        <f t="shared" si="1282"/>
        <v>0.40477749676455943</v>
      </c>
      <c r="G13456">
        <f t="shared" si="1283"/>
        <v>15.08926981745492</v>
      </c>
      <c r="H13456">
        <f t="shared" si="1284"/>
        <v>0.17091928635306564</v>
      </c>
      <c r="I13456">
        <f t="shared" si="1285"/>
        <v>3.1107311825450807</v>
      </c>
    </row>
    <row r="13457" spans="1:9">
      <c r="A13457">
        <v>357.60000600000001</v>
      </c>
      <c r="B13457">
        <v>17.100000000000001</v>
      </c>
      <c r="C13457">
        <v>20.540001</v>
      </c>
      <c r="D13457">
        <f t="shared" si="1280"/>
        <v>18.262900912224882</v>
      </c>
      <c r="E13457">
        <f t="shared" si="1281"/>
        <v>6.8005901299700633E-2</v>
      </c>
      <c r="F13457">
        <f t="shared" si="1282"/>
        <v>1.162900912224881</v>
      </c>
      <c r="G13457">
        <f t="shared" si="1283"/>
        <v>13.965883303274616</v>
      </c>
      <c r="H13457">
        <f t="shared" si="1284"/>
        <v>0.18328167817107516</v>
      </c>
      <c r="I13457">
        <f t="shared" si="1285"/>
        <v>3.1341166967253855</v>
      </c>
    </row>
    <row r="13458" spans="1:9">
      <c r="A13458">
        <v>355.20001200000002</v>
      </c>
      <c r="B13458">
        <v>17.799999</v>
      </c>
      <c r="C13458">
        <v>17.399999999999999</v>
      </c>
      <c r="D13458">
        <f t="shared" si="1280"/>
        <v>21.017241379310345</v>
      </c>
      <c r="E13458">
        <f t="shared" si="1281"/>
        <v>0.18074396404799492</v>
      </c>
      <c r="F13458">
        <f t="shared" si="1282"/>
        <v>3.2172423793103455</v>
      </c>
      <c r="G13458">
        <f t="shared" si="1283"/>
        <v>21.804609834799365</v>
      </c>
      <c r="H13458">
        <f t="shared" si="1284"/>
        <v>0.22497814942570307</v>
      </c>
      <c r="I13458">
        <f t="shared" si="1285"/>
        <v>4.0046108347993652</v>
      </c>
    </row>
    <row r="13459" spans="1:9">
      <c r="A13459">
        <v>316.79998799999998</v>
      </c>
      <c r="B13459">
        <v>17.700001</v>
      </c>
      <c r="C13459">
        <v>16.130001</v>
      </c>
      <c r="D13459">
        <f t="shared" si="1280"/>
        <v>22.435832645019673</v>
      </c>
      <c r="E13459">
        <f t="shared" si="1281"/>
        <v>0.26756109477167106</v>
      </c>
      <c r="F13459">
        <f t="shared" si="1282"/>
        <v>4.7358316450196725</v>
      </c>
      <c r="G13459">
        <f t="shared" si="1283"/>
        <v>24.975046677434086</v>
      </c>
      <c r="H13459">
        <f t="shared" si="1284"/>
        <v>0.41101950657709491</v>
      </c>
      <c r="I13459">
        <f t="shared" si="1285"/>
        <v>7.2750456774340861</v>
      </c>
    </row>
    <row r="13460" spans="1:9">
      <c r="A13460">
        <v>300</v>
      </c>
      <c r="B13460">
        <v>16.899999999999999</v>
      </c>
      <c r="C13460">
        <v>18.84</v>
      </c>
      <c r="D13460">
        <f t="shared" si="1280"/>
        <v>19.640127388535031</v>
      </c>
      <c r="E13460">
        <f t="shared" si="1281"/>
        <v>0.16213771529793095</v>
      </c>
      <c r="F13460">
        <f t="shared" si="1282"/>
        <v>2.7401273885350328</v>
      </c>
      <c r="G13460">
        <f t="shared" si="1283"/>
        <v>18.209780977930961</v>
      </c>
      <c r="H13460">
        <f t="shared" si="1284"/>
        <v>7.7501833013666449E-2</v>
      </c>
      <c r="I13460">
        <f t="shared" si="1285"/>
        <v>1.3097809779309628</v>
      </c>
    </row>
    <row r="13461" spans="1:9">
      <c r="A13461">
        <v>300</v>
      </c>
      <c r="B13461">
        <v>17.399999999999999</v>
      </c>
      <c r="C13461">
        <v>21.119999</v>
      </c>
      <c r="D13461">
        <f t="shared" si="1280"/>
        <v>17.843750702829105</v>
      </c>
      <c r="E13461">
        <f t="shared" si="1281"/>
        <v>2.5502913955695782E-2</v>
      </c>
      <c r="F13461">
        <f t="shared" si="1282"/>
        <v>0.44375070282910656</v>
      </c>
      <c r="G13461">
        <f t="shared" si="1283"/>
        <v>12.517971117631589</v>
      </c>
      <c r="H13461">
        <f t="shared" si="1284"/>
        <v>0.28057637254990864</v>
      </c>
      <c r="I13461">
        <f t="shared" si="1285"/>
        <v>4.8820288823684095</v>
      </c>
    </row>
    <row r="13462" spans="1:9">
      <c r="A13462">
        <v>372</v>
      </c>
      <c r="B13462">
        <v>17.299999</v>
      </c>
      <c r="C13462">
        <v>16.440000999999999</v>
      </c>
      <c r="D13462">
        <f t="shared" si="1280"/>
        <v>22.069341905757792</v>
      </c>
      <c r="E13462">
        <f t="shared" si="1281"/>
        <v>0.27568457696198667</v>
      </c>
      <c r="F13462">
        <f t="shared" si="1282"/>
        <v>4.7693429057577923</v>
      </c>
      <c r="G13462">
        <f t="shared" si="1283"/>
        <v>24.201159909636033</v>
      </c>
      <c r="H13462">
        <f t="shared" si="1284"/>
        <v>0.39891105829751972</v>
      </c>
      <c r="I13462">
        <f t="shared" si="1285"/>
        <v>6.9011609096360331</v>
      </c>
    </row>
    <row r="13463" spans="1:9">
      <c r="A13463">
        <v>374.39999399999999</v>
      </c>
      <c r="B13463">
        <v>19</v>
      </c>
      <c r="C13463">
        <v>16.060001</v>
      </c>
      <c r="D13463">
        <f t="shared" si="1280"/>
        <v>22.520546729729343</v>
      </c>
      <c r="E13463">
        <f t="shared" si="1281"/>
        <v>0.18529193314364964</v>
      </c>
      <c r="F13463">
        <f t="shared" si="1282"/>
        <v>3.5205467297293431</v>
      </c>
      <c r="G13463">
        <f t="shared" si="1283"/>
        <v>25.149795302420749</v>
      </c>
      <c r="H13463">
        <f t="shared" si="1284"/>
        <v>0.32367343696951312</v>
      </c>
      <c r="I13463">
        <f t="shared" si="1285"/>
        <v>6.149795302420749</v>
      </c>
    </row>
    <row r="13464" spans="1:9">
      <c r="A13464">
        <v>326.39999399999999</v>
      </c>
      <c r="B13464">
        <v>18.899999999999999</v>
      </c>
      <c r="C13464">
        <v>17.43</v>
      </c>
      <c r="D13464">
        <f t="shared" si="1280"/>
        <v>20.986230636833049</v>
      </c>
      <c r="E13464">
        <f t="shared" si="1281"/>
        <v>0.1103825733774101</v>
      </c>
      <c r="F13464">
        <f t="shared" si="1282"/>
        <v>2.0862306368330508</v>
      </c>
      <c r="G13464">
        <f t="shared" si="1283"/>
        <v>21.729717566947933</v>
      </c>
      <c r="H13464">
        <f t="shared" si="1284"/>
        <v>0.1497205061877214</v>
      </c>
      <c r="I13464">
        <f t="shared" si="1285"/>
        <v>2.8297175669479344</v>
      </c>
    </row>
    <row r="13465" spans="1:9">
      <c r="A13465">
        <v>381.60000600000001</v>
      </c>
      <c r="B13465">
        <v>18.700001</v>
      </c>
      <c r="C13465">
        <v>16.760000000000002</v>
      </c>
      <c r="D13465">
        <f t="shared" si="1280"/>
        <v>21.705250596658708</v>
      </c>
      <c r="E13465">
        <f t="shared" si="1281"/>
        <v>0.1607085259866407</v>
      </c>
      <c r="F13465">
        <f t="shared" si="1282"/>
        <v>3.0052495966587074</v>
      </c>
      <c r="G13465">
        <f t="shared" si="1283"/>
        <v>23.402311548963084</v>
      </c>
      <c r="H13465">
        <f t="shared" si="1284"/>
        <v>0.25146044371671872</v>
      </c>
      <c r="I13465">
        <f t="shared" si="1285"/>
        <v>4.7023105489630836</v>
      </c>
    </row>
    <row r="13466" spans="1:9">
      <c r="A13466">
        <v>396</v>
      </c>
      <c r="B13466">
        <v>18.899999999999999</v>
      </c>
      <c r="C13466">
        <v>17.41</v>
      </c>
      <c r="D13466">
        <f t="shared" si="1280"/>
        <v>21.006892590465252</v>
      </c>
      <c r="E13466">
        <f t="shared" si="1281"/>
        <v>0.11147579843731502</v>
      </c>
      <c r="F13466">
        <f t="shared" si="1282"/>
        <v>2.1068925904652538</v>
      </c>
      <c r="G13466">
        <f t="shared" si="1283"/>
        <v>21.779645745515552</v>
      </c>
      <c r="H13466">
        <f t="shared" si="1284"/>
        <v>0.1523622087574367</v>
      </c>
      <c r="I13466">
        <f t="shared" si="1285"/>
        <v>2.8796457455155533</v>
      </c>
    </row>
    <row r="13467" spans="1:9">
      <c r="A13467">
        <v>429.60000600000001</v>
      </c>
      <c r="B13467">
        <v>20.799999</v>
      </c>
      <c r="C13467">
        <v>15.21</v>
      </c>
      <c r="D13467">
        <f t="shared" si="1280"/>
        <v>23.611439842209073</v>
      </c>
      <c r="E13467">
        <f t="shared" si="1281"/>
        <v>0.1351654316045435</v>
      </c>
      <c r="F13467">
        <f t="shared" si="1282"/>
        <v>2.8114408422090733</v>
      </c>
      <c r="G13467">
        <f t="shared" si="1283"/>
        <v>27.271745387953381</v>
      </c>
      <c r="H13467">
        <f t="shared" si="1284"/>
        <v>0.31114166822572353</v>
      </c>
      <c r="I13467">
        <f t="shared" si="1285"/>
        <v>6.471746387953381</v>
      </c>
    </row>
    <row r="13468" spans="1:9">
      <c r="A13468">
        <v>364.79998799999998</v>
      </c>
      <c r="B13468">
        <v>20.399999999999999</v>
      </c>
      <c r="C13468">
        <v>18.269998999999999</v>
      </c>
      <c r="D13468">
        <f t="shared" si="1280"/>
        <v>20.15927844331026</v>
      </c>
      <c r="E13468">
        <f t="shared" si="1281"/>
        <v>1.1800076308320515E-2</v>
      </c>
      <c r="F13468">
        <f t="shared" si="1282"/>
        <v>0.24072155668973849</v>
      </c>
      <c r="G13468">
        <f t="shared" si="1283"/>
        <v>19.632736563516964</v>
      </c>
      <c r="H13468">
        <f t="shared" si="1284"/>
        <v>3.7610952768776199E-2</v>
      </c>
      <c r="I13468">
        <f t="shared" si="1285"/>
        <v>0.76726343648303441</v>
      </c>
    </row>
    <row r="13469" spans="1:9">
      <c r="A13469">
        <v>316.79998799999998</v>
      </c>
      <c r="B13469">
        <v>19.799999</v>
      </c>
      <c r="C13469">
        <v>17.100000000000001</v>
      </c>
      <c r="D13469">
        <f t="shared" si="1280"/>
        <v>21.333333333333332</v>
      </c>
      <c r="E13469">
        <f t="shared" si="1281"/>
        <v>7.7441131857296175E-2</v>
      </c>
      <c r="F13469">
        <f t="shared" si="1282"/>
        <v>1.5333343333333325</v>
      </c>
      <c r="G13469">
        <f t="shared" si="1283"/>
        <v>22.553532513313606</v>
      </c>
      <c r="H13469">
        <f t="shared" si="1284"/>
        <v>0.13906735618085667</v>
      </c>
      <c r="I13469">
        <f t="shared" si="1285"/>
        <v>2.7535335133136059</v>
      </c>
    </row>
    <row r="13470" spans="1:9">
      <c r="A13470">
        <v>328.79998799999998</v>
      </c>
      <c r="B13470">
        <v>19.700001</v>
      </c>
      <c r="C13470">
        <v>13.99</v>
      </c>
      <c r="D13470">
        <f t="shared" si="1280"/>
        <v>25.408863473909935</v>
      </c>
      <c r="E13470">
        <f t="shared" si="1281"/>
        <v>0.28978995858477036</v>
      </c>
      <c r="F13470">
        <f t="shared" si="1282"/>
        <v>5.7088624739099352</v>
      </c>
      <c r="G13470">
        <f t="shared" si="1283"/>
        <v>30.317364280577998</v>
      </c>
      <c r="H13470">
        <f t="shared" si="1284"/>
        <v>0.53895242343277028</v>
      </c>
      <c r="I13470">
        <f t="shared" si="1285"/>
        <v>10.617363280577997</v>
      </c>
    </row>
    <row r="13471" spans="1:9">
      <c r="A13471">
        <v>343.20001200000002</v>
      </c>
      <c r="B13471">
        <v>20.299999</v>
      </c>
      <c r="C13471">
        <v>15.009999000000001</v>
      </c>
      <c r="D13471">
        <f t="shared" si="1280"/>
        <v>23.88607734084459</v>
      </c>
      <c r="E13471">
        <f t="shared" si="1281"/>
        <v>0.17665411416249777</v>
      </c>
      <c r="F13471">
        <f t="shared" si="1282"/>
        <v>3.5860783408445904</v>
      </c>
      <c r="G13471">
        <f t="shared" si="1283"/>
        <v>27.771029670038473</v>
      </c>
      <c r="H13471">
        <f t="shared" si="1284"/>
        <v>0.36803108561919012</v>
      </c>
      <c r="I13471">
        <f t="shared" si="1285"/>
        <v>7.4710306700384734</v>
      </c>
    </row>
    <row r="13472" spans="1:9">
      <c r="A13472">
        <v>372</v>
      </c>
      <c r="B13472">
        <v>20.299999</v>
      </c>
      <c r="C13472">
        <v>13.56</v>
      </c>
      <c r="D13472">
        <f t="shared" si="1280"/>
        <v>26.119469026548671</v>
      </c>
      <c r="E13472">
        <f t="shared" si="1281"/>
        <v>0.28667341444443772</v>
      </c>
      <c r="F13472">
        <f t="shared" si="1282"/>
        <v>5.8194700265486716</v>
      </c>
      <c r="G13472">
        <f t="shared" si="1283"/>
        <v>31.39082011978175</v>
      </c>
      <c r="H13472">
        <f t="shared" si="1284"/>
        <v>0.54634589488313523</v>
      </c>
      <c r="I13472">
        <f t="shared" si="1285"/>
        <v>11.090821119781751</v>
      </c>
    </row>
    <row r="13473" spans="1:9">
      <c r="A13473">
        <v>410.39999399999999</v>
      </c>
      <c r="B13473">
        <v>22.4</v>
      </c>
      <c r="C13473">
        <v>13.079999000000001</v>
      </c>
      <c r="D13473">
        <f t="shared" si="1280"/>
        <v>26.967891740664506</v>
      </c>
      <c r="E13473">
        <f t="shared" si="1281"/>
        <v>0.20392373842252265</v>
      </c>
      <c r="F13473">
        <f t="shared" si="1282"/>
        <v>4.567891740664507</v>
      </c>
      <c r="G13473">
        <f t="shared" si="1283"/>
        <v>32.589098901813479</v>
      </c>
      <c r="H13473">
        <f t="shared" si="1284"/>
        <v>0.45487048668810182</v>
      </c>
      <c r="I13473">
        <f t="shared" si="1285"/>
        <v>10.18909890181348</v>
      </c>
    </row>
    <row r="13474" spans="1:9">
      <c r="A13474">
        <v>384</v>
      </c>
      <c r="B13474">
        <v>23.799999</v>
      </c>
      <c r="C13474">
        <v>11.27</v>
      </c>
      <c r="D13474">
        <f t="shared" ref="D13474:D13537" si="1286">IF(C13474&lt;=$L$7, $L$6,(IF(C13474&lt;=$L$7,C13474*D13474,($L$6*$L$7)+($L$10*(C13474-$L$7))))/C13474)</f>
        <v>30.817213842058564</v>
      </c>
      <c r="E13474">
        <f t="shared" ref="E13474:E13537" si="1287">ABS(B13474-D13474)/B13474</f>
        <v>0.29484097213863597</v>
      </c>
      <c r="F13474">
        <f t="shared" ref="F13474:F13537" si="1288">ABS(B13474-D13474)</f>
        <v>7.0172148420585643</v>
      </c>
      <c r="G13474">
        <f t="shared" ref="G13474:G13537" si="1289">$L$16-($L$16/$L$18)*C13474</f>
        <v>37.107596565773861</v>
      </c>
      <c r="H13474">
        <f t="shared" ref="H13474:H13537" si="1290">ABS(B13474-G13474)/B13474</f>
        <v>0.55914277835784199</v>
      </c>
      <c r="I13474">
        <f t="shared" ref="I13474:I13537" si="1291">ABS(B13474-G13474)</f>
        <v>13.307597565773861</v>
      </c>
    </row>
    <row r="13475" spans="1:9">
      <c r="A13475">
        <v>350.39999399999999</v>
      </c>
      <c r="B13475">
        <v>24.799999</v>
      </c>
      <c r="C13475">
        <v>11.44</v>
      </c>
      <c r="D13475">
        <f t="shared" si="1286"/>
        <v>30.403846153846153</v>
      </c>
      <c r="E13475">
        <f t="shared" si="1287"/>
        <v>0.22596158789547346</v>
      </c>
      <c r="F13475">
        <f t="shared" si="1288"/>
        <v>5.6038471538461536</v>
      </c>
      <c r="G13475">
        <f t="shared" si="1289"/>
        <v>36.683207047949118</v>
      </c>
      <c r="H13475">
        <f t="shared" si="1290"/>
        <v>0.47916163415769164</v>
      </c>
      <c r="I13475">
        <f t="shared" si="1291"/>
        <v>11.883208047949118</v>
      </c>
    </row>
    <row r="13476" spans="1:9">
      <c r="A13476">
        <v>364.79998799999998</v>
      </c>
      <c r="B13476">
        <v>26.1</v>
      </c>
      <c r="C13476">
        <v>9.8499990000000004</v>
      </c>
      <c r="D13476">
        <f t="shared" si="1286"/>
        <v>34.827414398722276</v>
      </c>
      <c r="E13476">
        <f t="shared" si="1287"/>
        <v>0.33438369343763502</v>
      </c>
      <c r="F13476">
        <f t="shared" si="1288"/>
        <v>8.7274143987222743</v>
      </c>
      <c r="G13476">
        <f t="shared" si="1289"/>
        <v>40.652499740483563</v>
      </c>
      <c r="H13476">
        <f t="shared" si="1290"/>
        <v>0.55756703986527056</v>
      </c>
      <c r="I13476">
        <f t="shared" si="1291"/>
        <v>14.552499740483562</v>
      </c>
    </row>
    <row r="13477" spans="1:9">
      <c r="A13477">
        <v>374.39999399999999</v>
      </c>
      <c r="B13477">
        <v>30.6</v>
      </c>
      <c r="C13477">
        <v>6.84</v>
      </c>
      <c r="D13477">
        <f t="shared" si="1286"/>
        <v>48.833333333333329</v>
      </c>
      <c r="E13477">
        <f t="shared" si="1287"/>
        <v>0.59586056644880148</v>
      </c>
      <c r="F13477">
        <f t="shared" si="1288"/>
        <v>18.233333333333327</v>
      </c>
      <c r="G13477">
        <f t="shared" si="1289"/>
        <v>48.166688118500943</v>
      </c>
      <c r="H13477">
        <f t="shared" si="1290"/>
        <v>0.57407477511440985</v>
      </c>
      <c r="I13477">
        <f t="shared" si="1291"/>
        <v>17.566688118500942</v>
      </c>
    </row>
    <row r="13478" spans="1:9">
      <c r="A13478">
        <v>338.39999399999999</v>
      </c>
      <c r="B13478">
        <v>37.599997999999999</v>
      </c>
      <c r="C13478">
        <v>4.5999999999999996</v>
      </c>
      <c r="D13478">
        <f t="shared" si="1286"/>
        <v>60</v>
      </c>
      <c r="E13478">
        <f t="shared" si="1287"/>
        <v>0.59574476573110458</v>
      </c>
      <c r="F13478">
        <f t="shared" si="1288"/>
        <v>22.400002000000001</v>
      </c>
      <c r="G13478">
        <f t="shared" si="1289"/>
        <v>53.75864411807401</v>
      </c>
      <c r="H13478">
        <f t="shared" si="1290"/>
        <v>0.42975124940363058</v>
      </c>
      <c r="I13478">
        <f t="shared" si="1291"/>
        <v>16.15864611807401</v>
      </c>
    </row>
    <row r="13479" spans="1:9">
      <c r="A13479">
        <v>240</v>
      </c>
      <c r="B13479">
        <v>42.599997999999999</v>
      </c>
      <c r="C13479">
        <v>3.04</v>
      </c>
      <c r="D13479">
        <f t="shared" si="1286"/>
        <v>60</v>
      </c>
      <c r="E13479">
        <f t="shared" si="1287"/>
        <v>0.40845077034980143</v>
      </c>
      <c r="F13479">
        <f t="shared" si="1288"/>
        <v>17.400002000000001</v>
      </c>
      <c r="G13479">
        <f t="shared" si="1289"/>
        <v>57.653042046348105</v>
      </c>
      <c r="H13479">
        <f t="shared" si="1290"/>
        <v>0.35335785805314135</v>
      </c>
      <c r="I13479">
        <f t="shared" si="1291"/>
        <v>15.053044046348106</v>
      </c>
    </row>
    <row r="13480" spans="1:9">
      <c r="A13480">
        <v>204</v>
      </c>
      <c r="B13480">
        <v>46</v>
      </c>
      <c r="C13480">
        <v>2.58</v>
      </c>
      <c r="D13480">
        <f t="shared" si="1286"/>
        <v>60</v>
      </c>
      <c r="E13480">
        <f t="shared" si="1287"/>
        <v>0.30434782608695654</v>
      </c>
      <c r="F13480">
        <f t="shared" si="1288"/>
        <v>14</v>
      </c>
      <c r="G13480">
        <f t="shared" si="1289"/>
        <v>58.80139015340329</v>
      </c>
      <c r="H13480">
        <f t="shared" si="1290"/>
        <v>0.27829109029137589</v>
      </c>
      <c r="I13480">
        <f t="shared" si="1291"/>
        <v>12.80139015340329</v>
      </c>
    </row>
    <row r="13481" spans="1:9">
      <c r="A13481">
        <v>338.39999399999999</v>
      </c>
      <c r="B13481">
        <v>50.099997999999999</v>
      </c>
      <c r="C13481">
        <v>4.26</v>
      </c>
      <c r="D13481">
        <f t="shared" si="1286"/>
        <v>60</v>
      </c>
      <c r="E13481">
        <f t="shared" si="1287"/>
        <v>0.19760483822773806</v>
      </c>
      <c r="F13481">
        <f t="shared" si="1288"/>
        <v>9.9000020000000006</v>
      </c>
      <c r="G13481">
        <f t="shared" si="1289"/>
        <v>54.607423153723488</v>
      </c>
      <c r="H13481">
        <f t="shared" si="1290"/>
        <v>8.9968569534144269E-2</v>
      </c>
      <c r="I13481">
        <f t="shared" si="1291"/>
        <v>4.5074251537234886</v>
      </c>
    </row>
    <row r="13482" spans="1:9">
      <c r="A13482">
        <v>283.20001200000002</v>
      </c>
      <c r="B13482">
        <v>53</v>
      </c>
      <c r="C13482">
        <v>3.36</v>
      </c>
      <c r="D13482">
        <f t="shared" si="1286"/>
        <v>60</v>
      </c>
      <c r="E13482">
        <f t="shared" si="1287"/>
        <v>0.13207547169811321</v>
      </c>
      <c r="F13482">
        <f t="shared" si="1288"/>
        <v>7</v>
      </c>
      <c r="G13482">
        <f t="shared" si="1289"/>
        <v>56.854191189266238</v>
      </c>
      <c r="H13482">
        <f t="shared" si="1290"/>
        <v>7.2720588476721484E-2</v>
      </c>
      <c r="I13482">
        <f t="shared" si="1291"/>
        <v>3.8541911892662384</v>
      </c>
    </row>
    <row r="13483" spans="1:9">
      <c r="A13483">
        <v>288</v>
      </c>
      <c r="B13483">
        <v>56.299999</v>
      </c>
      <c r="C13483">
        <v>3.45</v>
      </c>
      <c r="D13483">
        <f t="shared" si="1286"/>
        <v>60</v>
      </c>
      <c r="E13483">
        <f t="shared" si="1287"/>
        <v>6.5719379497679919E-2</v>
      </c>
      <c r="F13483">
        <f t="shared" si="1288"/>
        <v>3.7000010000000003</v>
      </c>
      <c r="G13483">
        <f t="shared" si="1289"/>
        <v>56.629514385711964</v>
      </c>
      <c r="H13483">
        <f t="shared" si="1290"/>
        <v>5.8528488732648891E-3</v>
      </c>
      <c r="I13483">
        <f t="shared" si="1291"/>
        <v>0.32951538571196437</v>
      </c>
    </row>
    <row r="13484" spans="1:9">
      <c r="A13484">
        <v>283.20001200000002</v>
      </c>
      <c r="B13484">
        <v>57.599997999999999</v>
      </c>
      <c r="C13484">
        <v>3.44</v>
      </c>
      <c r="D13484">
        <f t="shared" si="1286"/>
        <v>60</v>
      </c>
      <c r="E13484">
        <f t="shared" si="1287"/>
        <v>4.1666702835649418E-2</v>
      </c>
      <c r="F13484">
        <f t="shared" si="1288"/>
        <v>2.4000020000000006</v>
      </c>
      <c r="G13484">
        <f t="shared" si="1289"/>
        <v>56.65447847499577</v>
      </c>
      <c r="H13484">
        <f t="shared" si="1290"/>
        <v>1.6415270101298084E-2</v>
      </c>
      <c r="I13484">
        <f t="shared" si="1291"/>
        <v>0.94551952500422942</v>
      </c>
    </row>
    <row r="13485" spans="1:9">
      <c r="A13485">
        <v>276</v>
      </c>
      <c r="B13485">
        <v>58.200001</v>
      </c>
      <c r="C13485">
        <v>3.37</v>
      </c>
      <c r="D13485">
        <f t="shared" si="1286"/>
        <v>60</v>
      </c>
      <c r="E13485">
        <f t="shared" si="1287"/>
        <v>3.0927817338010005E-2</v>
      </c>
      <c r="F13485">
        <f t="shared" si="1288"/>
        <v>1.7999989999999997</v>
      </c>
      <c r="G13485">
        <f t="shared" si="1289"/>
        <v>56.829227099982432</v>
      </c>
      <c r="H13485">
        <f t="shared" si="1290"/>
        <v>2.3552815746817047E-2</v>
      </c>
      <c r="I13485">
        <f t="shared" si="1291"/>
        <v>1.3707739000175678</v>
      </c>
    </row>
    <row r="13486" spans="1:9">
      <c r="A13486">
        <v>276</v>
      </c>
      <c r="B13486">
        <v>60.599997999999999</v>
      </c>
      <c r="C13486">
        <v>3.09</v>
      </c>
      <c r="D13486">
        <f t="shared" si="1286"/>
        <v>60</v>
      </c>
      <c r="E13486">
        <f t="shared" si="1287"/>
        <v>9.9009574224738321E-3</v>
      </c>
      <c r="F13486">
        <f t="shared" si="1288"/>
        <v>0.59999799999999937</v>
      </c>
      <c r="G13486">
        <f t="shared" si="1289"/>
        <v>57.528221599929061</v>
      </c>
      <c r="H13486">
        <f t="shared" si="1290"/>
        <v>5.0689381212041258E-2</v>
      </c>
      <c r="I13486">
        <f t="shared" si="1291"/>
        <v>3.071776400070938</v>
      </c>
    </row>
    <row r="13487" spans="1:9">
      <c r="A13487">
        <v>240</v>
      </c>
      <c r="B13487">
        <v>61.299999</v>
      </c>
      <c r="C13487">
        <v>2.89</v>
      </c>
      <c r="D13487">
        <f t="shared" si="1286"/>
        <v>60</v>
      </c>
      <c r="E13487">
        <f t="shared" si="1287"/>
        <v>2.1207161846772619E-2</v>
      </c>
      <c r="F13487">
        <f t="shared" si="1288"/>
        <v>1.2999989999999997</v>
      </c>
      <c r="G13487">
        <f t="shared" si="1289"/>
        <v>58.027503385605229</v>
      </c>
      <c r="H13487">
        <f t="shared" si="1290"/>
        <v>5.3384921170957451E-2</v>
      </c>
      <c r="I13487">
        <f t="shared" si="1291"/>
        <v>3.2724956143947708</v>
      </c>
    </row>
    <row r="13488" spans="1:9">
      <c r="A13488">
        <v>252</v>
      </c>
      <c r="B13488">
        <v>61.299999</v>
      </c>
      <c r="C13488">
        <v>3.19</v>
      </c>
      <c r="D13488">
        <f t="shared" si="1286"/>
        <v>60</v>
      </c>
      <c r="E13488">
        <f t="shared" si="1287"/>
        <v>2.1207161846772619E-2</v>
      </c>
      <c r="F13488">
        <f t="shared" si="1288"/>
        <v>1.2999989999999997</v>
      </c>
      <c r="G13488">
        <f t="shared" si="1289"/>
        <v>57.278580707090981</v>
      </c>
      <c r="H13488">
        <f t="shared" si="1290"/>
        <v>6.5602257071962086E-2</v>
      </c>
      <c r="I13488">
        <f t="shared" si="1291"/>
        <v>4.0214182929090185</v>
      </c>
    </row>
    <row r="13489" spans="1:9">
      <c r="A13489">
        <v>249.60000600000001</v>
      </c>
      <c r="B13489">
        <v>62.400002000000001</v>
      </c>
      <c r="C13489">
        <v>2.96</v>
      </c>
      <c r="D13489">
        <f t="shared" si="1286"/>
        <v>60</v>
      </c>
      <c r="E13489">
        <f t="shared" si="1287"/>
        <v>3.846156928007792E-2</v>
      </c>
      <c r="F13489">
        <f t="shared" si="1288"/>
        <v>2.4000020000000006</v>
      </c>
      <c r="G13489">
        <f t="shared" si="1289"/>
        <v>57.852754760618573</v>
      </c>
      <c r="H13489">
        <f t="shared" si="1290"/>
        <v>7.2872549577505261E-2</v>
      </c>
      <c r="I13489">
        <f t="shared" si="1291"/>
        <v>4.5472472393814272</v>
      </c>
    </row>
    <row r="13490" spans="1:9">
      <c r="A13490">
        <v>254.39999399999999</v>
      </c>
      <c r="B13490">
        <v>61.900002000000001</v>
      </c>
      <c r="C13490">
        <v>3.12</v>
      </c>
      <c r="D13490">
        <f t="shared" si="1286"/>
        <v>60</v>
      </c>
      <c r="E13490">
        <f t="shared" si="1287"/>
        <v>3.0694700139105014E-2</v>
      </c>
      <c r="F13490">
        <f t="shared" si="1288"/>
        <v>1.9000020000000006</v>
      </c>
      <c r="G13490">
        <f t="shared" si="1289"/>
        <v>57.453329332077637</v>
      </c>
      <c r="H13490">
        <f t="shared" si="1290"/>
        <v>7.1836389729395544E-2</v>
      </c>
      <c r="I13490">
        <f t="shared" si="1291"/>
        <v>4.446672667922364</v>
      </c>
    </row>
    <row r="13491" spans="1:9">
      <c r="A13491">
        <v>273.60000600000001</v>
      </c>
      <c r="B13491">
        <v>63.599997999999999</v>
      </c>
      <c r="C13491">
        <v>3.09</v>
      </c>
      <c r="D13491">
        <f t="shared" si="1286"/>
        <v>60</v>
      </c>
      <c r="E13491">
        <f t="shared" si="1287"/>
        <v>5.6603743918356715E-2</v>
      </c>
      <c r="F13491">
        <f t="shared" si="1288"/>
        <v>3.5999979999999994</v>
      </c>
      <c r="G13491">
        <f t="shared" si="1289"/>
        <v>57.528221599929061</v>
      </c>
      <c r="H13491">
        <f t="shared" si="1290"/>
        <v>9.5468185393196681E-2</v>
      </c>
      <c r="I13491">
        <f t="shared" si="1291"/>
        <v>6.071776400070938</v>
      </c>
    </row>
    <row r="13492" spans="1:9">
      <c r="A13492">
        <v>208.800003</v>
      </c>
      <c r="B13492">
        <v>63.400002000000001</v>
      </c>
      <c r="C13492">
        <v>2.58</v>
      </c>
      <c r="D13492">
        <f t="shared" si="1286"/>
        <v>60</v>
      </c>
      <c r="E13492">
        <f t="shared" si="1287"/>
        <v>5.3627790106378873E-2</v>
      </c>
      <c r="F13492">
        <f t="shared" si="1288"/>
        <v>3.4000020000000006</v>
      </c>
      <c r="G13492">
        <f t="shared" si="1289"/>
        <v>58.80139015340329</v>
      </c>
      <c r="H13492">
        <f t="shared" si="1290"/>
        <v>7.2533307595111923E-2</v>
      </c>
      <c r="I13492">
        <f t="shared" si="1291"/>
        <v>4.598611846596711</v>
      </c>
    </row>
    <row r="13493" spans="1:9">
      <c r="A13493">
        <v>232.800003</v>
      </c>
      <c r="B13493">
        <v>63</v>
      </c>
      <c r="C13493">
        <v>2.76</v>
      </c>
      <c r="D13493">
        <f t="shared" si="1286"/>
        <v>60</v>
      </c>
      <c r="E13493">
        <f t="shared" si="1287"/>
        <v>4.7619047619047616E-2</v>
      </c>
      <c r="F13493">
        <f t="shared" si="1288"/>
        <v>3</v>
      </c>
      <c r="G13493">
        <f t="shared" si="1289"/>
        <v>58.352036546294741</v>
      </c>
      <c r="H13493">
        <f t="shared" si="1290"/>
        <v>7.3777197677861256E-2</v>
      </c>
      <c r="I13493">
        <f t="shared" si="1291"/>
        <v>4.647963453705259</v>
      </c>
    </row>
    <row r="13494" spans="1:9">
      <c r="A13494">
        <v>194.39999399999999</v>
      </c>
      <c r="B13494">
        <v>64.199996999999996</v>
      </c>
      <c r="C13494">
        <v>2.34</v>
      </c>
      <c r="D13494">
        <f t="shared" si="1286"/>
        <v>60</v>
      </c>
      <c r="E13494">
        <f t="shared" si="1287"/>
        <v>6.5420517075725035E-2</v>
      </c>
      <c r="F13494">
        <f t="shared" si="1288"/>
        <v>4.1999969999999962</v>
      </c>
      <c r="G13494">
        <f t="shared" si="1289"/>
        <v>59.400528296214688</v>
      </c>
      <c r="H13494">
        <f t="shared" si="1290"/>
        <v>7.475808299158189E-2</v>
      </c>
      <c r="I13494">
        <f t="shared" si="1291"/>
        <v>4.7994687037853083</v>
      </c>
    </row>
    <row r="13495" spans="1:9">
      <c r="A13495">
        <v>124.800003</v>
      </c>
      <c r="B13495">
        <v>63.900002000000001</v>
      </c>
      <c r="C13495">
        <v>1.51</v>
      </c>
      <c r="D13495">
        <f t="shared" si="1286"/>
        <v>60</v>
      </c>
      <c r="E13495">
        <f t="shared" si="1287"/>
        <v>6.1032893238407104E-2</v>
      </c>
      <c r="F13495">
        <f t="shared" si="1288"/>
        <v>3.9000020000000006</v>
      </c>
      <c r="G13495">
        <f t="shared" si="1289"/>
        <v>61.472547706770776</v>
      </c>
      <c r="H13495">
        <f t="shared" si="1290"/>
        <v>3.7988328908490875E-2</v>
      </c>
      <c r="I13495">
        <f t="shared" si="1291"/>
        <v>2.4274542932292249</v>
      </c>
    </row>
    <row r="13496" spans="1:9">
      <c r="A13496">
        <v>211.199997</v>
      </c>
      <c r="B13496">
        <v>64</v>
      </c>
      <c r="C13496">
        <v>2.4900000000000002</v>
      </c>
      <c r="D13496">
        <f t="shared" si="1286"/>
        <v>60</v>
      </c>
      <c r="E13496">
        <f t="shared" si="1287"/>
        <v>6.25E-2</v>
      </c>
      <c r="F13496">
        <f t="shared" si="1288"/>
        <v>4</v>
      </c>
      <c r="G13496">
        <f t="shared" si="1289"/>
        <v>59.026066956957564</v>
      </c>
      <c r="H13496">
        <f t="shared" si="1290"/>
        <v>7.7717703797538062E-2</v>
      </c>
      <c r="I13496">
        <f t="shared" si="1291"/>
        <v>4.973933043042436</v>
      </c>
    </row>
    <row r="13497" spans="1:9">
      <c r="A13497">
        <v>240</v>
      </c>
      <c r="B13497">
        <v>63.299999</v>
      </c>
      <c r="C13497">
        <v>3.03</v>
      </c>
      <c r="D13497">
        <f t="shared" si="1286"/>
        <v>60</v>
      </c>
      <c r="E13497">
        <f t="shared" si="1287"/>
        <v>5.2132686447593779E-2</v>
      </c>
      <c r="F13497">
        <f t="shared" si="1288"/>
        <v>3.2999989999999997</v>
      </c>
      <c r="G13497">
        <f t="shared" si="1289"/>
        <v>57.678006135631918</v>
      </c>
      <c r="H13497">
        <f t="shared" si="1290"/>
        <v>8.8815054552656175E-2</v>
      </c>
      <c r="I13497">
        <f t="shared" si="1291"/>
        <v>5.6219928643680817</v>
      </c>
    </row>
    <row r="13498" spans="1:9">
      <c r="A13498">
        <v>228</v>
      </c>
      <c r="B13498">
        <v>63.799999</v>
      </c>
      <c r="C13498">
        <v>2.67</v>
      </c>
      <c r="D13498">
        <f t="shared" si="1286"/>
        <v>60</v>
      </c>
      <c r="E13498">
        <f t="shared" si="1287"/>
        <v>5.9561113786224348E-2</v>
      </c>
      <c r="F13498">
        <f t="shared" si="1288"/>
        <v>3.7999989999999997</v>
      </c>
      <c r="G13498">
        <f t="shared" si="1289"/>
        <v>58.576713349849015</v>
      </c>
      <c r="H13498">
        <f t="shared" si="1290"/>
        <v>8.1869682320073148E-2</v>
      </c>
      <c r="I13498">
        <f t="shared" si="1291"/>
        <v>5.2232856501509843</v>
      </c>
    </row>
    <row r="13499" spans="1:9">
      <c r="A13499">
        <v>232.800003</v>
      </c>
      <c r="B13499">
        <v>64.099997999999999</v>
      </c>
      <c r="C13499">
        <v>2.86</v>
      </c>
      <c r="D13499">
        <f t="shared" si="1286"/>
        <v>60</v>
      </c>
      <c r="E13499">
        <f t="shared" si="1287"/>
        <v>6.3962529296802781E-2</v>
      </c>
      <c r="F13499">
        <f t="shared" si="1288"/>
        <v>4.0999979999999994</v>
      </c>
      <c r="G13499">
        <f t="shared" si="1289"/>
        <v>58.102395653456654</v>
      </c>
      <c r="H13499">
        <f t="shared" si="1290"/>
        <v>9.3566342179033229E-2</v>
      </c>
      <c r="I13499">
        <f t="shared" si="1291"/>
        <v>5.9976023465433457</v>
      </c>
    </row>
    <row r="13500" spans="1:9">
      <c r="A13500">
        <v>201.60000600000001</v>
      </c>
      <c r="B13500">
        <v>63.400002000000001</v>
      </c>
      <c r="C13500">
        <v>2.37</v>
      </c>
      <c r="D13500">
        <f t="shared" si="1286"/>
        <v>60</v>
      </c>
      <c r="E13500">
        <f t="shared" si="1287"/>
        <v>5.3627790106378873E-2</v>
      </c>
      <c r="F13500">
        <f t="shared" si="1288"/>
        <v>3.4000020000000006</v>
      </c>
      <c r="G13500">
        <f t="shared" si="1289"/>
        <v>59.325636028363263</v>
      </c>
      <c r="H13500">
        <f t="shared" si="1290"/>
        <v>6.4264445474887175E-2</v>
      </c>
      <c r="I13500">
        <f t="shared" si="1291"/>
        <v>4.0743659716367375</v>
      </c>
    </row>
    <row r="13501" spans="1:9">
      <c r="A13501">
        <v>151.199997</v>
      </c>
      <c r="B13501">
        <v>63.599997999999999</v>
      </c>
      <c r="C13501">
        <v>1.65</v>
      </c>
      <c r="D13501">
        <f t="shared" si="1286"/>
        <v>60</v>
      </c>
      <c r="E13501">
        <f t="shared" si="1287"/>
        <v>5.6603743918356715E-2</v>
      </c>
      <c r="F13501">
        <f t="shared" si="1288"/>
        <v>3.5999979999999994</v>
      </c>
      <c r="G13501">
        <f t="shared" si="1289"/>
        <v>61.123050456797465</v>
      </c>
      <c r="H13501">
        <f t="shared" si="1290"/>
        <v>3.8945717312798257E-2</v>
      </c>
      <c r="I13501">
        <f t="shared" si="1291"/>
        <v>2.4769475432025345</v>
      </c>
    </row>
    <row r="13502" spans="1:9">
      <c r="A13502">
        <v>283.20001200000002</v>
      </c>
      <c r="B13502">
        <v>62.799999</v>
      </c>
      <c r="C13502">
        <v>3.98</v>
      </c>
      <c r="D13502">
        <f t="shared" si="1286"/>
        <v>60</v>
      </c>
      <c r="E13502">
        <f t="shared" si="1287"/>
        <v>4.4585972047547322E-2</v>
      </c>
      <c r="F13502">
        <f t="shared" si="1288"/>
        <v>2.7999989999999997</v>
      </c>
      <c r="G13502">
        <f t="shared" si="1289"/>
        <v>55.306417653670124</v>
      </c>
      <c r="H13502">
        <f t="shared" si="1290"/>
        <v>0.11932454563143984</v>
      </c>
      <c r="I13502">
        <f t="shared" si="1291"/>
        <v>7.4935813463298757</v>
      </c>
    </row>
    <row r="13503" spans="1:9">
      <c r="A13503">
        <v>244.800003</v>
      </c>
      <c r="B13503">
        <v>62.799999</v>
      </c>
      <c r="C13503">
        <v>3.01</v>
      </c>
      <c r="D13503">
        <f t="shared" si="1286"/>
        <v>60</v>
      </c>
      <c r="E13503">
        <f t="shared" si="1287"/>
        <v>4.4585972047547322E-2</v>
      </c>
      <c r="F13503">
        <f t="shared" si="1288"/>
        <v>2.7999989999999997</v>
      </c>
      <c r="G13503">
        <f t="shared" si="1289"/>
        <v>57.72793431419953</v>
      </c>
      <c r="H13503">
        <f t="shared" si="1290"/>
        <v>8.0765362524933632E-2</v>
      </c>
      <c r="I13503">
        <f t="shared" si="1291"/>
        <v>5.0720646858004699</v>
      </c>
    </row>
    <row r="13504" spans="1:9">
      <c r="A13504">
        <v>261.60000600000001</v>
      </c>
      <c r="B13504">
        <v>63.099997999999999</v>
      </c>
      <c r="C13504">
        <v>3.17</v>
      </c>
      <c r="D13504">
        <f t="shared" si="1286"/>
        <v>60</v>
      </c>
      <c r="E13504">
        <f t="shared" si="1287"/>
        <v>4.91283375318015E-2</v>
      </c>
      <c r="F13504">
        <f t="shared" si="1288"/>
        <v>3.0999979999999994</v>
      </c>
      <c r="G13504">
        <f t="shared" si="1289"/>
        <v>57.3285088856586</v>
      </c>
      <c r="H13504">
        <f t="shared" si="1290"/>
        <v>9.1465757484515284E-2</v>
      </c>
      <c r="I13504">
        <f t="shared" si="1291"/>
        <v>5.7714891143413993</v>
      </c>
    </row>
    <row r="13505" spans="1:9">
      <c r="A13505">
        <v>218.39999399999999</v>
      </c>
      <c r="B13505">
        <v>63.400002000000001</v>
      </c>
      <c r="C13505">
        <v>2.65</v>
      </c>
      <c r="D13505">
        <f t="shared" si="1286"/>
        <v>60</v>
      </c>
      <c r="E13505">
        <f t="shared" si="1287"/>
        <v>5.3627790106378873E-2</v>
      </c>
      <c r="F13505">
        <f t="shared" si="1288"/>
        <v>3.4000020000000006</v>
      </c>
      <c r="G13505">
        <f t="shared" si="1289"/>
        <v>58.626641528416627</v>
      </c>
      <c r="H13505">
        <f t="shared" si="1290"/>
        <v>7.5289594968520251E-2</v>
      </c>
      <c r="I13505">
        <f t="shared" si="1291"/>
        <v>4.7733604715833735</v>
      </c>
    </row>
    <row r="13506" spans="1:9">
      <c r="A13506">
        <v>268.79998799999998</v>
      </c>
      <c r="B13506">
        <v>63.5</v>
      </c>
      <c r="C13506">
        <v>3.24</v>
      </c>
      <c r="D13506">
        <f t="shared" si="1286"/>
        <v>60</v>
      </c>
      <c r="E13506">
        <f t="shared" si="1287"/>
        <v>5.5118110236220472E-2</v>
      </c>
      <c r="F13506">
        <f t="shared" si="1288"/>
        <v>3.5</v>
      </c>
      <c r="G13506">
        <f t="shared" si="1289"/>
        <v>57.153760260671937</v>
      </c>
      <c r="H13506">
        <f t="shared" si="1290"/>
        <v>9.9940783296504923E-2</v>
      </c>
      <c r="I13506">
        <f t="shared" si="1291"/>
        <v>6.3462397393280625</v>
      </c>
    </row>
    <row r="13507" spans="1:9">
      <c r="A13507">
        <v>230.39999399999999</v>
      </c>
      <c r="B13507">
        <v>62.799999</v>
      </c>
      <c r="C13507">
        <v>2.8</v>
      </c>
      <c r="D13507">
        <f t="shared" si="1286"/>
        <v>60</v>
      </c>
      <c r="E13507">
        <f t="shared" si="1287"/>
        <v>4.4585972047547322E-2</v>
      </c>
      <c r="F13507">
        <f t="shared" si="1288"/>
        <v>2.7999989999999997</v>
      </c>
      <c r="G13507">
        <f t="shared" si="1289"/>
        <v>58.252180189159503</v>
      </c>
      <c r="H13507">
        <f t="shared" si="1290"/>
        <v>7.2417498141050876E-2</v>
      </c>
      <c r="I13507">
        <f t="shared" si="1291"/>
        <v>4.5478188108404964</v>
      </c>
    </row>
    <row r="13508" spans="1:9">
      <c r="A13508">
        <v>244.800003</v>
      </c>
      <c r="B13508">
        <v>62.700001</v>
      </c>
      <c r="C13508">
        <v>2.97</v>
      </c>
      <c r="D13508">
        <f t="shared" si="1286"/>
        <v>60</v>
      </c>
      <c r="E13508">
        <f t="shared" si="1287"/>
        <v>4.3062216219103416E-2</v>
      </c>
      <c r="F13508">
        <f t="shared" si="1288"/>
        <v>2.7000010000000003</v>
      </c>
      <c r="G13508">
        <f t="shared" si="1289"/>
        <v>57.82779067133476</v>
      </c>
      <c r="H13508">
        <f t="shared" si="1290"/>
        <v>7.770670256712181E-2</v>
      </c>
      <c r="I13508">
        <f t="shared" si="1291"/>
        <v>4.8722103286652398</v>
      </c>
    </row>
    <row r="13509" spans="1:9">
      <c r="A13509">
        <v>235.199997</v>
      </c>
      <c r="B13509">
        <v>63.5</v>
      </c>
      <c r="C13509">
        <v>2.93</v>
      </c>
      <c r="D13509">
        <f t="shared" si="1286"/>
        <v>60</v>
      </c>
      <c r="E13509">
        <f t="shared" si="1287"/>
        <v>5.5118110236220472E-2</v>
      </c>
      <c r="F13509">
        <f t="shared" si="1288"/>
        <v>3.5</v>
      </c>
      <c r="G13509">
        <f t="shared" si="1289"/>
        <v>57.927647028469998</v>
      </c>
      <c r="H13509">
        <f t="shared" si="1290"/>
        <v>8.7753590102834678E-2</v>
      </c>
      <c r="I13509">
        <f t="shared" si="1291"/>
        <v>5.5723529715300018</v>
      </c>
    </row>
    <row r="13510" spans="1:9">
      <c r="A13510">
        <v>235.199997</v>
      </c>
      <c r="B13510">
        <v>63.299999</v>
      </c>
      <c r="C13510">
        <v>2.76</v>
      </c>
      <c r="D13510">
        <f t="shared" si="1286"/>
        <v>60</v>
      </c>
      <c r="E13510">
        <f t="shared" si="1287"/>
        <v>5.2132686447593779E-2</v>
      </c>
      <c r="F13510">
        <f t="shared" si="1288"/>
        <v>3.2999989999999997</v>
      </c>
      <c r="G13510">
        <f t="shared" si="1289"/>
        <v>58.352036546294741</v>
      </c>
      <c r="H13510">
        <f t="shared" si="1290"/>
        <v>7.8166864642529588E-2</v>
      </c>
      <c r="I13510">
        <f t="shared" si="1291"/>
        <v>4.9479624537052587</v>
      </c>
    </row>
    <row r="13511" spans="1:9">
      <c r="A13511">
        <v>242.39999399999999</v>
      </c>
      <c r="B13511">
        <v>63.099997999999999</v>
      </c>
      <c r="C13511">
        <v>3.03</v>
      </c>
      <c r="D13511">
        <f t="shared" si="1286"/>
        <v>60</v>
      </c>
      <c r="E13511">
        <f t="shared" si="1287"/>
        <v>4.91283375318015E-2</v>
      </c>
      <c r="F13511">
        <f t="shared" si="1288"/>
        <v>3.0999979999999994</v>
      </c>
      <c r="G13511">
        <f t="shared" si="1289"/>
        <v>57.678006135631918</v>
      </c>
      <c r="H13511">
        <f t="shared" si="1290"/>
        <v>8.5926973632678746E-2</v>
      </c>
      <c r="I13511">
        <f t="shared" si="1291"/>
        <v>5.4219918643680813</v>
      </c>
    </row>
    <row r="13512" spans="1:9">
      <c r="A13512">
        <v>230.39999399999999</v>
      </c>
      <c r="B13512">
        <v>62.599997999999999</v>
      </c>
      <c r="C13512">
        <v>2.86</v>
      </c>
      <c r="D13512">
        <f t="shared" si="1286"/>
        <v>60</v>
      </c>
      <c r="E13512">
        <f t="shared" si="1287"/>
        <v>4.1533515703946179E-2</v>
      </c>
      <c r="F13512">
        <f t="shared" si="1288"/>
        <v>2.5999979999999994</v>
      </c>
      <c r="G13512">
        <f t="shared" si="1289"/>
        <v>58.102395653456654</v>
      </c>
      <c r="H13512">
        <f t="shared" si="1290"/>
        <v>7.1846685147551367E-2</v>
      </c>
      <c r="I13512">
        <f t="shared" si="1291"/>
        <v>4.4976023465433457</v>
      </c>
    </row>
    <row r="13513" spans="1:9">
      <c r="A13513">
        <v>211.199997</v>
      </c>
      <c r="B13513">
        <v>62.400002000000001</v>
      </c>
      <c r="C13513">
        <v>2.75</v>
      </c>
      <c r="D13513">
        <f t="shared" si="1286"/>
        <v>60</v>
      </c>
      <c r="E13513">
        <f t="shared" si="1287"/>
        <v>3.846156928007792E-2</v>
      </c>
      <c r="F13513">
        <f t="shared" si="1288"/>
        <v>2.4000020000000006</v>
      </c>
      <c r="G13513">
        <f t="shared" si="1289"/>
        <v>58.377000635578547</v>
      </c>
      <c r="H13513">
        <f t="shared" si="1290"/>
        <v>6.4471173645498495E-2</v>
      </c>
      <c r="I13513">
        <f t="shared" si="1291"/>
        <v>4.0230013644214537</v>
      </c>
    </row>
    <row r="13514" spans="1:9">
      <c r="A13514">
        <v>196.800003</v>
      </c>
      <c r="B13514">
        <v>62.700001</v>
      </c>
      <c r="C13514">
        <v>2.48</v>
      </c>
      <c r="D13514">
        <f t="shared" si="1286"/>
        <v>60</v>
      </c>
      <c r="E13514">
        <f t="shared" si="1287"/>
        <v>4.3062216219103416E-2</v>
      </c>
      <c r="F13514">
        <f t="shared" si="1288"/>
        <v>2.7000010000000003</v>
      </c>
      <c r="G13514">
        <f t="shared" si="1289"/>
        <v>59.05103104624137</v>
      </c>
      <c r="H13514">
        <f t="shared" si="1290"/>
        <v>5.8197287010547744E-2</v>
      </c>
      <c r="I13514">
        <f t="shared" si="1291"/>
        <v>3.6489699537586304</v>
      </c>
    </row>
    <row r="13515" spans="1:9">
      <c r="A13515">
        <v>177.60000600000001</v>
      </c>
      <c r="B13515">
        <v>61.5</v>
      </c>
      <c r="C13515">
        <v>2.38</v>
      </c>
      <c r="D13515">
        <f t="shared" si="1286"/>
        <v>60</v>
      </c>
      <c r="E13515">
        <f t="shared" si="1287"/>
        <v>2.4390243902439025E-2</v>
      </c>
      <c r="F13515">
        <f t="shared" si="1288"/>
        <v>1.5</v>
      </c>
      <c r="G13515">
        <f t="shared" si="1289"/>
        <v>59.300671939079457</v>
      </c>
      <c r="H13515">
        <f t="shared" si="1290"/>
        <v>3.5761431884886875E-2</v>
      </c>
      <c r="I13515">
        <f t="shared" si="1291"/>
        <v>2.1993280609205428</v>
      </c>
    </row>
    <row r="13516" spans="1:9">
      <c r="A13516">
        <v>211.199997</v>
      </c>
      <c r="B13516">
        <v>62.400002000000001</v>
      </c>
      <c r="C13516">
        <v>2.5499999999999998</v>
      </c>
      <c r="D13516">
        <f t="shared" si="1286"/>
        <v>60</v>
      </c>
      <c r="E13516">
        <f t="shared" si="1287"/>
        <v>3.846156928007792E-2</v>
      </c>
      <c r="F13516">
        <f t="shared" si="1288"/>
        <v>2.4000020000000006</v>
      </c>
      <c r="G13516">
        <f t="shared" si="1289"/>
        <v>58.876282421254714</v>
      </c>
      <c r="H13516">
        <f t="shared" si="1290"/>
        <v>5.6469863234063458E-2</v>
      </c>
      <c r="I13516">
        <f t="shared" si="1291"/>
        <v>3.5237195787452862</v>
      </c>
    </row>
    <row r="13517" spans="1:9">
      <c r="A13517">
        <v>151.199997</v>
      </c>
      <c r="B13517">
        <v>61.700001</v>
      </c>
      <c r="C13517">
        <v>1.89</v>
      </c>
      <c r="D13517">
        <f t="shared" si="1286"/>
        <v>60</v>
      </c>
      <c r="E13517">
        <f t="shared" si="1287"/>
        <v>2.7552689991042306E-2</v>
      </c>
      <c r="F13517">
        <f t="shared" si="1288"/>
        <v>1.7000010000000003</v>
      </c>
      <c r="G13517">
        <f t="shared" si="1289"/>
        <v>60.52391231398606</v>
      </c>
      <c r="H13517">
        <f t="shared" si="1290"/>
        <v>1.9061404650770438E-2</v>
      </c>
      <c r="I13517">
        <f t="shared" si="1291"/>
        <v>1.1760886860139408</v>
      </c>
    </row>
    <row r="13518" spans="1:9">
      <c r="A13518">
        <v>64.800003000000004</v>
      </c>
      <c r="B13518">
        <v>62</v>
      </c>
      <c r="C13518">
        <v>0.76</v>
      </c>
      <c r="D13518">
        <f t="shared" si="1286"/>
        <v>60</v>
      </c>
      <c r="E13518">
        <f t="shared" si="1287"/>
        <v>3.2258064516129031E-2</v>
      </c>
      <c r="F13518">
        <f t="shared" si="1288"/>
        <v>2</v>
      </c>
      <c r="G13518">
        <f t="shared" si="1289"/>
        <v>63.344854403056402</v>
      </c>
      <c r="H13518">
        <f t="shared" si="1290"/>
        <v>2.169120004929681E-2</v>
      </c>
      <c r="I13518">
        <f t="shared" si="1291"/>
        <v>1.3448544030564022</v>
      </c>
    </row>
    <row r="13519" spans="1:9">
      <c r="A13519">
        <v>165.60000600000001</v>
      </c>
      <c r="B13519">
        <v>62.099997999999999</v>
      </c>
      <c r="C13519">
        <v>1.96</v>
      </c>
      <c r="D13519">
        <f t="shared" si="1286"/>
        <v>60</v>
      </c>
      <c r="E13519">
        <f t="shared" si="1287"/>
        <v>3.3816394003748591E-2</v>
      </c>
      <c r="F13519">
        <f t="shared" si="1288"/>
        <v>2.0999979999999994</v>
      </c>
      <c r="G13519">
        <f t="shared" si="1289"/>
        <v>60.349163688999404</v>
      </c>
      <c r="H13519">
        <f t="shared" si="1290"/>
        <v>2.8193790135075291E-2</v>
      </c>
      <c r="I13519">
        <f t="shared" si="1291"/>
        <v>1.7508343110005953</v>
      </c>
    </row>
    <row r="13520" spans="1:9">
      <c r="A13520">
        <v>163.199997</v>
      </c>
      <c r="B13520">
        <v>63.599997999999999</v>
      </c>
      <c r="C13520">
        <v>1.94</v>
      </c>
      <c r="D13520">
        <f t="shared" si="1286"/>
        <v>60</v>
      </c>
      <c r="E13520">
        <f t="shared" si="1287"/>
        <v>5.6603743918356715E-2</v>
      </c>
      <c r="F13520">
        <f t="shared" si="1288"/>
        <v>3.5999979999999994</v>
      </c>
      <c r="G13520">
        <f t="shared" si="1289"/>
        <v>60.399091867567023</v>
      </c>
      <c r="H13520">
        <f t="shared" si="1290"/>
        <v>5.0328714356767376E-2</v>
      </c>
      <c r="I13520">
        <f t="shared" si="1291"/>
        <v>3.2009061324329764</v>
      </c>
    </row>
    <row r="13521" spans="1:9">
      <c r="A13521">
        <v>160.800003</v>
      </c>
      <c r="B13521">
        <v>65.199996999999996</v>
      </c>
      <c r="C13521">
        <v>1.8</v>
      </c>
      <c r="D13521">
        <f t="shared" si="1286"/>
        <v>60</v>
      </c>
      <c r="E13521">
        <f t="shared" si="1287"/>
        <v>7.9754558884412172E-2</v>
      </c>
      <c r="F13521">
        <f t="shared" si="1288"/>
        <v>5.1999969999999962</v>
      </c>
      <c r="G13521">
        <f t="shared" si="1289"/>
        <v>60.748589117540334</v>
      </c>
      <c r="H13521">
        <f t="shared" si="1290"/>
        <v>6.8273130172991608E-2</v>
      </c>
      <c r="I13521">
        <f t="shared" si="1291"/>
        <v>4.4514078824596623</v>
      </c>
    </row>
    <row r="13522" spans="1:9">
      <c r="A13522">
        <v>153.60000600000001</v>
      </c>
      <c r="B13522">
        <v>64.400002000000001</v>
      </c>
      <c r="C13522">
        <v>1.82</v>
      </c>
      <c r="D13522">
        <f t="shared" si="1286"/>
        <v>60</v>
      </c>
      <c r="E13522">
        <f t="shared" si="1287"/>
        <v>6.8323010300527634E-2</v>
      </c>
      <c r="F13522">
        <f t="shared" si="1288"/>
        <v>4.4000020000000006</v>
      </c>
      <c r="G13522">
        <f t="shared" si="1289"/>
        <v>60.698660938972722</v>
      </c>
      <c r="H13522">
        <f t="shared" si="1290"/>
        <v>5.7474238293149099E-2</v>
      </c>
      <c r="I13522">
        <f t="shared" si="1291"/>
        <v>3.7013410610272786</v>
      </c>
    </row>
    <row r="13523" spans="1:9">
      <c r="A13523">
        <v>136.800003</v>
      </c>
      <c r="B13523">
        <v>63.299999</v>
      </c>
      <c r="C13523">
        <v>1.72</v>
      </c>
      <c r="D13523">
        <f t="shared" si="1286"/>
        <v>60</v>
      </c>
      <c r="E13523">
        <f t="shared" si="1287"/>
        <v>5.2132686447593779E-2</v>
      </c>
      <c r="F13523">
        <f t="shared" si="1288"/>
        <v>3.2999989999999997</v>
      </c>
      <c r="G13523">
        <f t="shared" si="1289"/>
        <v>60.948301831810802</v>
      </c>
      <c r="H13523">
        <f t="shared" si="1290"/>
        <v>3.7151614618338262E-2</v>
      </c>
      <c r="I13523">
        <f t="shared" si="1291"/>
        <v>2.3516971681891974</v>
      </c>
    </row>
    <row r="13524" spans="1:9">
      <c r="A13524">
        <v>110.400002</v>
      </c>
      <c r="B13524">
        <v>63.400002000000001</v>
      </c>
      <c r="C13524">
        <v>1.32</v>
      </c>
      <c r="D13524">
        <f t="shared" si="1286"/>
        <v>60</v>
      </c>
      <c r="E13524">
        <f t="shared" si="1287"/>
        <v>5.3627790106378873E-2</v>
      </c>
      <c r="F13524">
        <f t="shared" si="1288"/>
        <v>3.4000020000000006</v>
      </c>
      <c r="G13524">
        <f t="shared" si="1289"/>
        <v>61.946865403163137</v>
      </c>
      <c r="H13524">
        <f t="shared" si="1290"/>
        <v>2.2920134873763303E-2</v>
      </c>
      <c r="I13524">
        <f t="shared" si="1291"/>
        <v>1.4531365968368632</v>
      </c>
    </row>
    <row r="13525" spans="1:9">
      <c r="A13525">
        <v>100.800003</v>
      </c>
      <c r="B13525">
        <v>62.299999</v>
      </c>
      <c r="C13525">
        <v>1.22</v>
      </c>
      <c r="D13525">
        <f t="shared" si="1286"/>
        <v>60</v>
      </c>
      <c r="E13525">
        <f t="shared" si="1287"/>
        <v>3.6918122582955411E-2</v>
      </c>
      <c r="F13525">
        <f t="shared" si="1288"/>
        <v>2.2999989999999997</v>
      </c>
      <c r="G13525">
        <f t="shared" si="1289"/>
        <v>62.196506296001218</v>
      </c>
      <c r="H13525">
        <f t="shared" si="1290"/>
        <v>1.6611991277685587E-3</v>
      </c>
      <c r="I13525">
        <f t="shared" si="1291"/>
        <v>0.10349270399878208</v>
      </c>
    </row>
    <row r="13526" spans="1:9">
      <c r="A13526">
        <v>134.39999399999999</v>
      </c>
      <c r="B13526">
        <v>64</v>
      </c>
      <c r="C13526">
        <v>1.59</v>
      </c>
      <c r="D13526">
        <f t="shared" si="1286"/>
        <v>60</v>
      </c>
      <c r="E13526">
        <f t="shared" si="1287"/>
        <v>6.25E-2</v>
      </c>
      <c r="F13526">
        <f t="shared" si="1288"/>
        <v>4</v>
      </c>
      <c r="G13526">
        <f t="shared" si="1289"/>
        <v>61.272834992500314</v>
      </c>
      <c r="H13526">
        <f t="shared" si="1290"/>
        <v>4.2611953242182588E-2</v>
      </c>
      <c r="I13526">
        <f t="shared" si="1291"/>
        <v>2.7271650074996856</v>
      </c>
    </row>
    <row r="13527" spans="1:9">
      <c r="A13527">
        <v>105.599998</v>
      </c>
      <c r="B13527">
        <v>64.199996999999996</v>
      </c>
      <c r="C13527">
        <v>1.43</v>
      </c>
      <c r="D13527">
        <f t="shared" si="1286"/>
        <v>60</v>
      </c>
      <c r="E13527">
        <f t="shared" si="1287"/>
        <v>6.5420517075725035E-2</v>
      </c>
      <c r="F13527">
        <f t="shared" si="1288"/>
        <v>4.1999969999999962</v>
      </c>
      <c r="G13527">
        <f t="shared" si="1289"/>
        <v>61.672260421041244</v>
      </c>
      <c r="H13527">
        <f t="shared" si="1290"/>
        <v>3.9372845748867437E-2</v>
      </c>
      <c r="I13527">
        <f t="shared" si="1291"/>
        <v>2.527736578958752</v>
      </c>
    </row>
    <row r="13528" spans="1:9">
      <c r="A13528">
        <v>117.599998</v>
      </c>
      <c r="B13528">
        <v>63.599997999999999</v>
      </c>
      <c r="C13528">
        <v>1.61</v>
      </c>
      <c r="D13528">
        <f t="shared" si="1286"/>
        <v>60</v>
      </c>
      <c r="E13528">
        <f t="shared" si="1287"/>
        <v>5.6603743918356715E-2</v>
      </c>
      <c r="F13528">
        <f t="shared" si="1288"/>
        <v>3.5999979999999994</v>
      </c>
      <c r="G13528">
        <f t="shared" si="1289"/>
        <v>61.222906813932696</v>
      </c>
      <c r="H13528">
        <f t="shared" si="1290"/>
        <v>3.7375648755009455E-2</v>
      </c>
      <c r="I13528">
        <f t="shared" si="1291"/>
        <v>2.3770911860673039</v>
      </c>
    </row>
    <row r="13529" spans="1:9">
      <c r="A13529">
        <v>93.599997999999999</v>
      </c>
      <c r="B13529">
        <v>64.599997999999999</v>
      </c>
      <c r="C13529">
        <v>1.08</v>
      </c>
      <c r="D13529">
        <f t="shared" si="1286"/>
        <v>60</v>
      </c>
      <c r="E13529">
        <f t="shared" si="1287"/>
        <v>7.1207401585368466E-2</v>
      </c>
      <c r="F13529">
        <f t="shared" si="1288"/>
        <v>4.5999979999999994</v>
      </c>
      <c r="G13529">
        <f t="shared" si="1289"/>
        <v>62.546003545974536</v>
      </c>
      <c r="H13529">
        <f t="shared" si="1290"/>
        <v>3.1795580768059217E-2</v>
      </c>
      <c r="I13529">
        <f t="shared" si="1291"/>
        <v>2.0539944540254638</v>
      </c>
    </row>
    <row r="13530" spans="1:9">
      <c r="A13530">
        <v>115.199997</v>
      </c>
      <c r="B13530">
        <v>63.900002000000001</v>
      </c>
      <c r="C13530">
        <v>1.45</v>
      </c>
      <c r="D13530">
        <f t="shared" si="1286"/>
        <v>60</v>
      </c>
      <c r="E13530">
        <f t="shared" si="1287"/>
        <v>6.1032893238407104E-2</v>
      </c>
      <c r="F13530">
        <f t="shared" si="1288"/>
        <v>3.9000020000000006</v>
      </c>
      <c r="G13530">
        <f t="shared" si="1289"/>
        <v>61.622332242473625</v>
      </c>
      <c r="H13530">
        <f t="shared" si="1290"/>
        <v>3.5644283039715327E-2</v>
      </c>
      <c r="I13530">
        <f t="shared" si="1291"/>
        <v>2.2776697575263753</v>
      </c>
    </row>
    <row r="13531" spans="1:9">
      <c r="A13531">
        <v>93.599997999999999</v>
      </c>
      <c r="B13531">
        <v>61.799999</v>
      </c>
      <c r="C13531">
        <v>1.1000000000000001</v>
      </c>
      <c r="D13531">
        <f t="shared" si="1286"/>
        <v>60</v>
      </c>
      <c r="E13531">
        <f t="shared" si="1287"/>
        <v>2.9126197882300933E-2</v>
      </c>
      <c r="F13531">
        <f t="shared" si="1288"/>
        <v>1.7999989999999997</v>
      </c>
      <c r="G13531">
        <f t="shared" si="1289"/>
        <v>62.496075367406917</v>
      </c>
      <c r="H13531">
        <f t="shared" si="1290"/>
        <v>1.1263371823143832E-2</v>
      </c>
      <c r="I13531">
        <f t="shared" si="1291"/>
        <v>0.69607636740691703</v>
      </c>
    </row>
    <row r="13532" spans="1:9">
      <c r="A13532">
        <v>76.800003000000004</v>
      </c>
      <c r="B13532">
        <v>61.5</v>
      </c>
      <c r="C13532">
        <v>1.1599999999999999</v>
      </c>
      <c r="D13532">
        <f t="shared" si="1286"/>
        <v>60</v>
      </c>
      <c r="E13532">
        <f t="shared" si="1287"/>
        <v>2.4390243902439025E-2</v>
      </c>
      <c r="F13532">
        <f t="shared" si="1288"/>
        <v>1.5</v>
      </c>
      <c r="G13532">
        <f t="shared" si="1289"/>
        <v>62.346290831704067</v>
      </c>
      <c r="H13532">
        <f t="shared" si="1290"/>
        <v>1.376082653177345E-2</v>
      </c>
      <c r="I13532">
        <f t="shared" si="1291"/>
        <v>0.84629083170406716</v>
      </c>
    </row>
    <row r="13533" spans="1:9">
      <c r="A13533">
        <v>24</v>
      </c>
      <c r="B13533">
        <v>61.799999</v>
      </c>
      <c r="C13533">
        <v>0.31</v>
      </c>
      <c r="D13533">
        <f t="shared" si="1286"/>
        <v>60</v>
      </c>
      <c r="E13533">
        <f t="shared" si="1287"/>
        <v>2.9126197882300933E-2</v>
      </c>
      <c r="F13533">
        <f t="shared" si="1288"/>
        <v>1.7999989999999997</v>
      </c>
      <c r="G13533">
        <f t="shared" si="1289"/>
        <v>64.468238420827774</v>
      </c>
      <c r="H13533">
        <f t="shared" si="1290"/>
        <v>4.3175395857656472E-2</v>
      </c>
      <c r="I13533">
        <f t="shared" si="1291"/>
        <v>2.6682394208277742</v>
      </c>
    </row>
    <row r="13534" spans="1:9">
      <c r="A13534">
        <v>67.199996999999996</v>
      </c>
      <c r="B13534">
        <v>60.299999</v>
      </c>
      <c r="C13534">
        <v>0.9</v>
      </c>
      <c r="D13534">
        <f t="shared" si="1286"/>
        <v>60</v>
      </c>
      <c r="E13534">
        <f t="shared" si="1287"/>
        <v>4.9751078768674557E-3</v>
      </c>
      <c r="F13534">
        <f t="shared" si="1288"/>
        <v>0.29999899999999968</v>
      </c>
      <c r="G13534">
        <f t="shared" si="1289"/>
        <v>62.995357153083084</v>
      </c>
      <c r="H13534">
        <f t="shared" si="1290"/>
        <v>4.4699140925078366E-2</v>
      </c>
      <c r="I13534">
        <f t="shared" si="1291"/>
        <v>2.6953581530830846</v>
      </c>
    </row>
    <row r="13535" spans="1:9">
      <c r="A13535">
        <v>48</v>
      </c>
      <c r="B13535">
        <v>60.700001</v>
      </c>
      <c r="C13535">
        <v>0.71</v>
      </c>
      <c r="D13535">
        <f t="shared" si="1286"/>
        <v>60</v>
      </c>
      <c r="E13535">
        <f t="shared" si="1287"/>
        <v>1.1532141490409535E-2</v>
      </c>
      <c r="F13535">
        <f t="shared" si="1288"/>
        <v>0.70000100000000032</v>
      </c>
      <c r="G13535">
        <f t="shared" si="1289"/>
        <v>63.469674849475446</v>
      </c>
      <c r="H13535">
        <f t="shared" si="1290"/>
        <v>4.5628892979350126E-2</v>
      </c>
      <c r="I13535">
        <f t="shared" si="1291"/>
        <v>2.7696738494754456</v>
      </c>
    </row>
    <row r="13536" spans="1:9">
      <c r="A13536">
        <v>69.599997999999999</v>
      </c>
      <c r="B13536">
        <v>60.700001</v>
      </c>
      <c r="C13536">
        <v>0.96</v>
      </c>
      <c r="D13536">
        <f t="shared" si="1286"/>
        <v>60</v>
      </c>
      <c r="E13536">
        <f t="shared" si="1287"/>
        <v>1.1532141490409535E-2</v>
      </c>
      <c r="F13536">
        <f t="shared" si="1288"/>
        <v>0.70000100000000032</v>
      </c>
      <c r="G13536">
        <f t="shared" si="1289"/>
        <v>62.845572617380235</v>
      </c>
      <c r="H13536">
        <f t="shared" si="1290"/>
        <v>3.5347143031846648E-2</v>
      </c>
      <c r="I13536">
        <f t="shared" si="1291"/>
        <v>2.1455716173802344</v>
      </c>
    </row>
    <row r="13537" spans="1:9">
      <c r="A13537">
        <v>60</v>
      </c>
      <c r="B13537">
        <v>58.5</v>
      </c>
      <c r="C13537">
        <v>0.93</v>
      </c>
      <c r="D13537">
        <f t="shared" si="1286"/>
        <v>60</v>
      </c>
      <c r="E13537">
        <f t="shared" si="1287"/>
        <v>2.564102564102564E-2</v>
      </c>
      <c r="F13537">
        <f t="shared" si="1288"/>
        <v>1.5</v>
      </c>
      <c r="G13537">
        <f t="shared" si="1289"/>
        <v>62.920464885231659</v>
      </c>
      <c r="H13537">
        <f t="shared" si="1290"/>
        <v>7.5563502311652292E-2</v>
      </c>
      <c r="I13537">
        <f t="shared" si="1291"/>
        <v>4.4204648852316595</v>
      </c>
    </row>
    <row r="13538" spans="1:9">
      <c r="A13538">
        <v>24</v>
      </c>
      <c r="B13538">
        <v>73.199996999999996</v>
      </c>
      <c r="C13538">
        <v>0.31</v>
      </c>
      <c r="D13538">
        <f t="shared" ref="D13538:D13601" si="1292">IF(C13538&lt;=$L$7, $L$6,(IF(C13538&lt;=$L$7,C13538*D13538,($L$6*$L$7)+($L$10*(C13538-$L$7))))/C13538)</f>
        <v>60</v>
      </c>
      <c r="E13538">
        <f t="shared" ref="E13538:E13601" si="1293">ABS(B13538-D13538)/B13538</f>
        <v>0.18032783525933746</v>
      </c>
      <c r="F13538">
        <f t="shared" ref="F13538:F13601" si="1294">ABS(B13538-D13538)</f>
        <v>13.199996999999996</v>
      </c>
      <c r="G13538">
        <f t="shared" ref="G13538:G13601" si="1295">$L$16-($L$16/$L$18)*C13538</f>
        <v>64.468238420827774</v>
      </c>
      <c r="H13538">
        <f t="shared" ref="H13538:H13601" si="1296">ABS(B13538-G13538)/B13538</f>
        <v>0.11928632427638246</v>
      </c>
      <c r="I13538">
        <f t="shared" ref="I13538:I13601" si="1297">ABS(B13538-G13538)</f>
        <v>8.7317585791722223</v>
      </c>
    </row>
    <row r="13539" spans="1:9">
      <c r="A13539">
        <v>67.199996999999996</v>
      </c>
      <c r="B13539">
        <v>70.5</v>
      </c>
      <c r="C13539">
        <v>0.92</v>
      </c>
      <c r="D13539">
        <f t="shared" si="1292"/>
        <v>60</v>
      </c>
      <c r="E13539">
        <f t="shared" si="1293"/>
        <v>0.14893617021276595</v>
      </c>
      <c r="F13539">
        <f t="shared" si="1294"/>
        <v>10.5</v>
      </c>
      <c r="G13539">
        <f t="shared" si="1295"/>
        <v>62.945428974515472</v>
      </c>
      <c r="H13539">
        <f t="shared" si="1296"/>
        <v>0.10715703582247557</v>
      </c>
      <c r="I13539">
        <f t="shared" si="1297"/>
        <v>7.5545710254845275</v>
      </c>
    </row>
    <row r="13540" spans="1:9">
      <c r="A13540">
        <v>62.400002000000001</v>
      </c>
      <c r="B13540">
        <v>69</v>
      </c>
      <c r="C13540">
        <v>0.77</v>
      </c>
      <c r="D13540">
        <f t="shared" si="1292"/>
        <v>60</v>
      </c>
      <c r="E13540">
        <f t="shared" si="1293"/>
        <v>0.13043478260869565</v>
      </c>
      <c r="F13540">
        <f t="shared" si="1294"/>
        <v>9</v>
      </c>
      <c r="G13540">
        <f t="shared" si="1295"/>
        <v>63.319890313772596</v>
      </c>
      <c r="H13540">
        <f t="shared" si="1296"/>
        <v>8.2320430235179765E-2</v>
      </c>
      <c r="I13540">
        <f t="shared" si="1297"/>
        <v>5.6801096862274036</v>
      </c>
    </row>
    <row r="13541" spans="1:9">
      <c r="A13541">
        <v>50.400002000000001</v>
      </c>
      <c r="B13541">
        <v>68.099997999999999</v>
      </c>
      <c r="C13541">
        <v>0.7</v>
      </c>
      <c r="D13541">
        <f t="shared" si="1292"/>
        <v>60</v>
      </c>
      <c r="E13541">
        <f t="shared" si="1293"/>
        <v>0.11894270540213525</v>
      </c>
      <c r="F13541">
        <f t="shared" si="1294"/>
        <v>8.0999979999999994</v>
      </c>
      <c r="G13541">
        <f t="shared" si="1295"/>
        <v>63.494638938759252</v>
      </c>
      <c r="H13541">
        <f t="shared" si="1296"/>
        <v>6.7626419919142255E-2</v>
      </c>
      <c r="I13541">
        <f t="shared" si="1297"/>
        <v>4.6053590612407476</v>
      </c>
    </row>
    <row r="13542" spans="1:9">
      <c r="A13542">
        <v>38.400002000000001</v>
      </c>
      <c r="B13542">
        <v>67.400002000000001</v>
      </c>
      <c r="C13542">
        <v>0.5</v>
      </c>
      <c r="D13542">
        <f t="shared" si="1292"/>
        <v>60</v>
      </c>
      <c r="E13542">
        <f t="shared" si="1293"/>
        <v>0.10979231128212727</v>
      </c>
      <c r="F13542">
        <f t="shared" si="1294"/>
        <v>7.4000020000000006</v>
      </c>
      <c r="G13542">
        <f t="shared" si="1295"/>
        <v>63.993920724435419</v>
      </c>
      <c r="H13542">
        <f t="shared" si="1296"/>
        <v>5.0535328998426159E-2</v>
      </c>
      <c r="I13542">
        <f t="shared" si="1297"/>
        <v>3.4060812755645813</v>
      </c>
    </row>
    <row r="13543" spans="1:9">
      <c r="A13543">
        <v>52.799999</v>
      </c>
      <c r="B13543">
        <v>66.199996999999996</v>
      </c>
      <c r="C13543">
        <v>0.91</v>
      </c>
      <c r="D13543">
        <f t="shared" si="1292"/>
        <v>60</v>
      </c>
      <c r="E13543">
        <f t="shared" si="1293"/>
        <v>9.3655548050855603E-2</v>
      </c>
      <c r="F13543">
        <f t="shared" si="1294"/>
        <v>6.1999969999999962</v>
      </c>
      <c r="G13543">
        <f t="shared" si="1295"/>
        <v>62.970393063799278</v>
      </c>
      <c r="H13543">
        <f t="shared" si="1296"/>
        <v>4.8785560159477319E-2</v>
      </c>
      <c r="I13543">
        <f t="shared" si="1297"/>
        <v>3.2296039362007178</v>
      </c>
    </row>
    <row r="13544" spans="1:9">
      <c r="A13544">
        <v>48</v>
      </c>
      <c r="B13544">
        <v>66.400002000000001</v>
      </c>
      <c r="C13544">
        <v>0.62</v>
      </c>
      <c r="D13544">
        <f t="shared" si="1292"/>
        <v>60</v>
      </c>
      <c r="E13544">
        <f t="shared" si="1293"/>
        <v>9.6385569385976838E-2</v>
      </c>
      <c r="F13544">
        <f t="shared" si="1294"/>
        <v>6.4000020000000006</v>
      </c>
      <c r="G13544">
        <f t="shared" si="1295"/>
        <v>63.69435165302972</v>
      </c>
      <c r="H13544">
        <f t="shared" si="1296"/>
        <v>4.0747744961969735E-2</v>
      </c>
      <c r="I13544">
        <f t="shared" si="1297"/>
        <v>2.7056503469702804</v>
      </c>
    </row>
    <row r="13545" spans="1:9">
      <c r="A13545">
        <v>48</v>
      </c>
      <c r="B13545">
        <v>65.900002000000001</v>
      </c>
      <c r="C13545">
        <v>0.69</v>
      </c>
      <c r="D13545">
        <f t="shared" si="1292"/>
        <v>60</v>
      </c>
      <c r="E13545">
        <f t="shared" si="1293"/>
        <v>8.9529617920193705E-2</v>
      </c>
      <c r="F13545">
        <f t="shared" si="1294"/>
        <v>5.9000020000000006</v>
      </c>
      <c r="G13545">
        <f t="shared" si="1295"/>
        <v>63.519603028043058</v>
      </c>
      <c r="H13545">
        <f t="shared" si="1296"/>
        <v>3.6121379358333601E-2</v>
      </c>
      <c r="I13545">
        <f t="shared" si="1297"/>
        <v>2.3803989719569429</v>
      </c>
    </row>
    <row r="13546" spans="1:9">
      <c r="A13546">
        <v>52.799999</v>
      </c>
      <c r="B13546">
        <v>65.599997999999999</v>
      </c>
      <c r="C13546">
        <v>0.74</v>
      </c>
      <c r="D13546">
        <f t="shared" si="1292"/>
        <v>60</v>
      </c>
      <c r="E13546">
        <f t="shared" si="1293"/>
        <v>8.5365825773348336E-2</v>
      </c>
      <c r="F13546">
        <f t="shared" si="1294"/>
        <v>5.5999979999999994</v>
      </c>
      <c r="G13546">
        <f t="shared" si="1295"/>
        <v>63.394782581624021</v>
      </c>
      <c r="H13546">
        <f t="shared" si="1296"/>
        <v>3.3616089719636554E-2</v>
      </c>
      <c r="I13546">
        <f t="shared" si="1297"/>
        <v>2.2052154183759782</v>
      </c>
    </row>
    <row r="13547" spans="1:9">
      <c r="A13547">
        <v>43.200001</v>
      </c>
      <c r="B13547">
        <v>65.5</v>
      </c>
      <c r="C13547">
        <v>0.43</v>
      </c>
      <c r="D13547">
        <f t="shared" si="1292"/>
        <v>60</v>
      </c>
      <c r="E13547">
        <f t="shared" si="1293"/>
        <v>8.3969465648854963E-2</v>
      </c>
      <c r="F13547">
        <f t="shared" si="1294"/>
        <v>5.5</v>
      </c>
      <c r="G13547">
        <f t="shared" si="1295"/>
        <v>64.168669349422075</v>
      </c>
      <c r="H13547">
        <f t="shared" si="1296"/>
        <v>2.0325658787449241E-2</v>
      </c>
      <c r="I13547">
        <f t="shared" si="1297"/>
        <v>1.3313306505779252</v>
      </c>
    </row>
    <row r="13548" spans="1:9">
      <c r="A13548">
        <v>40.799999</v>
      </c>
      <c r="B13548">
        <v>65.599997999999999</v>
      </c>
      <c r="C13548">
        <v>0.52</v>
      </c>
      <c r="D13548">
        <f t="shared" si="1292"/>
        <v>60</v>
      </c>
      <c r="E13548">
        <f t="shared" si="1293"/>
        <v>8.5365825773348336E-2</v>
      </c>
      <c r="F13548">
        <f t="shared" si="1294"/>
        <v>5.5999979999999994</v>
      </c>
      <c r="G13548">
        <f t="shared" si="1295"/>
        <v>63.9439925458678</v>
      </c>
      <c r="H13548">
        <f t="shared" si="1296"/>
        <v>2.524398635091725E-2</v>
      </c>
      <c r="I13548">
        <f t="shared" si="1297"/>
        <v>1.6560054541321989</v>
      </c>
    </row>
    <row r="13549" spans="1:9">
      <c r="A13549">
        <v>36</v>
      </c>
      <c r="B13549">
        <v>64.800003000000004</v>
      </c>
      <c r="C13549">
        <v>0.61</v>
      </c>
      <c r="D13549">
        <f t="shared" si="1292"/>
        <v>60</v>
      </c>
      <c r="E13549">
        <f t="shared" si="1293"/>
        <v>7.4074116941013166E-2</v>
      </c>
      <c r="F13549">
        <f t="shared" si="1294"/>
        <v>4.8000030000000038</v>
      </c>
      <c r="G13549">
        <f t="shared" si="1295"/>
        <v>63.719315742313526</v>
      </c>
      <c r="H13549">
        <f t="shared" si="1296"/>
        <v>1.6677271723065778E-2</v>
      </c>
      <c r="I13549">
        <f t="shared" si="1297"/>
        <v>1.0806872576864777</v>
      </c>
    </row>
    <row r="13550" spans="1:9">
      <c r="A13550">
        <v>48</v>
      </c>
      <c r="B13550">
        <v>64.099997999999999</v>
      </c>
      <c r="C13550">
        <v>0.56999999999999995</v>
      </c>
      <c r="D13550">
        <f t="shared" si="1292"/>
        <v>60</v>
      </c>
      <c r="E13550">
        <f t="shared" si="1293"/>
        <v>6.3962529296802781E-2</v>
      </c>
      <c r="F13550">
        <f t="shared" si="1294"/>
        <v>4.0999979999999994</v>
      </c>
      <c r="G13550">
        <f t="shared" si="1295"/>
        <v>63.819172099448764</v>
      </c>
      <c r="H13550">
        <f t="shared" si="1296"/>
        <v>4.381059427665434E-3</v>
      </c>
      <c r="I13550">
        <f t="shared" si="1297"/>
        <v>0.28082590055123546</v>
      </c>
    </row>
    <row r="13551" spans="1:9">
      <c r="A13551">
        <v>31.200001</v>
      </c>
      <c r="B13551">
        <v>63.700001</v>
      </c>
      <c r="C13551">
        <v>0.48</v>
      </c>
      <c r="D13551">
        <f t="shared" si="1292"/>
        <v>60</v>
      </c>
      <c r="E13551">
        <f t="shared" si="1293"/>
        <v>5.8084787157224697E-2</v>
      </c>
      <c r="F13551">
        <f t="shared" si="1294"/>
        <v>3.7000010000000003</v>
      </c>
      <c r="G13551">
        <f t="shared" si="1295"/>
        <v>64.043848903003038</v>
      </c>
      <c r="H13551">
        <f t="shared" si="1296"/>
        <v>5.3979261790441406E-3</v>
      </c>
      <c r="I13551">
        <f t="shared" si="1297"/>
        <v>0.34384790300303791</v>
      </c>
    </row>
    <row r="13552" spans="1:9">
      <c r="A13552">
        <v>9.6</v>
      </c>
      <c r="B13552">
        <v>67</v>
      </c>
      <c r="C13552">
        <v>0.1</v>
      </c>
      <c r="D13552">
        <f t="shared" si="1292"/>
        <v>60</v>
      </c>
      <c r="E13552">
        <f t="shared" si="1293"/>
        <v>0.1044776119402985</v>
      </c>
      <c r="F13552">
        <f t="shared" si="1294"/>
        <v>7</v>
      </c>
      <c r="G13552">
        <f t="shared" si="1295"/>
        <v>64.992484295787747</v>
      </c>
      <c r="H13552">
        <f t="shared" si="1296"/>
        <v>2.9962920958391832E-2</v>
      </c>
      <c r="I13552">
        <f t="shared" si="1297"/>
        <v>2.0075157042122527</v>
      </c>
    </row>
    <row r="13553" spans="1:9">
      <c r="A13553">
        <v>31.200001</v>
      </c>
      <c r="B13553">
        <v>63.799999</v>
      </c>
      <c r="C13553">
        <v>0.54</v>
      </c>
      <c r="D13553">
        <f t="shared" si="1292"/>
        <v>60</v>
      </c>
      <c r="E13553">
        <f t="shared" si="1293"/>
        <v>5.9561113786224348E-2</v>
      </c>
      <c r="F13553">
        <f t="shared" si="1294"/>
        <v>3.7999989999999997</v>
      </c>
      <c r="G13553">
        <f t="shared" si="1295"/>
        <v>63.894064367300189</v>
      </c>
      <c r="H13553">
        <f t="shared" si="1296"/>
        <v>1.4743788209179908E-3</v>
      </c>
      <c r="I13553">
        <f t="shared" si="1297"/>
        <v>9.4065367300188996E-2</v>
      </c>
    </row>
    <row r="13554" spans="1:9">
      <c r="A13554">
        <v>33.599997999999999</v>
      </c>
      <c r="B13554">
        <v>62.799999</v>
      </c>
      <c r="C13554">
        <v>0.5</v>
      </c>
      <c r="D13554">
        <f t="shared" si="1292"/>
        <v>60</v>
      </c>
      <c r="E13554">
        <f t="shared" si="1293"/>
        <v>4.4585972047547322E-2</v>
      </c>
      <c r="F13554">
        <f t="shared" si="1294"/>
        <v>2.7999989999999997</v>
      </c>
      <c r="G13554">
        <f t="shared" si="1295"/>
        <v>63.993920724435419</v>
      </c>
      <c r="H13554">
        <f t="shared" si="1296"/>
        <v>1.9011492730046375E-2</v>
      </c>
      <c r="I13554">
        <f t="shared" si="1297"/>
        <v>1.1939217244354197</v>
      </c>
    </row>
    <row r="13555" spans="1:9">
      <c r="A13555">
        <v>28.799999</v>
      </c>
      <c r="B13555">
        <v>65.199996999999996</v>
      </c>
      <c r="C13555">
        <v>0.41</v>
      </c>
      <c r="D13555">
        <f t="shared" si="1292"/>
        <v>60</v>
      </c>
      <c r="E13555">
        <f t="shared" si="1293"/>
        <v>7.9754558884412172E-2</v>
      </c>
      <c r="F13555">
        <f t="shared" si="1294"/>
        <v>5.1999969999999962</v>
      </c>
      <c r="G13555">
        <f t="shared" si="1295"/>
        <v>64.218597527989687</v>
      </c>
      <c r="H13555">
        <f t="shared" si="1296"/>
        <v>1.505213983384554E-2</v>
      </c>
      <c r="I13555">
        <f t="shared" si="1297"/>
        <v>0.98139947201030964</v>
      </c>
    </row>
    <row r="13556" spans="1:9">
      <c r="A13556">
        <v>33.599997999999999</v>
      </c>
      <c r="B13556">
        <v>62.5</v>
      </c>
      <c r="C13556">
        <v>0.54</v>
      </c>
      <c r="D13556">
        <f t="shared" si="1292"/>
        <v>60</v>
      </c>
      <c r="E13556">
        <f t="shared" si="1293"/>
        <v>0.04</v>
      </c>
      <c r="F13556">
        <f t="shared" si="1294"/>
        <v>2.5</v>
      </c>
      <c r="G13556">
        <f t="shared" si="1295"/>
        <v>63.894064367300189</v>
      </c>
      <c r="H13556">
        <f t="shared" si="1296"/>
        <v>2.230502987680302E-2</v>
      </c>
      <c r="I13556">
        <f t="shared" si="1297"/>
        <v>1.3940643673001887</v>
      </c>
    </row>
    <row r="13557" spans="1:9">
      <c r="A13557">
        <v>31.200001</v>
      </c>
      <c r="B13557">
        <v>62.700001</v>
      </c>
      <c r="C13557">
        <v>0.42</v>
      </c>
      <c r="D13557">
        <f t="shared" si="1292"/>
        <v>60</v>
      </c>
      <c r="E13557">
        <f t="shared" si="1293"/>
        <v>4.3062216219103416E-2</v>
      </c>
      <c r="F13557">
        <f t="shared" si="1294"/>
        <v>2.7000010000000003</v>
      </c>
      <c r="G13557">
        <f t="shared" si="1295"/>
        <v>64.193633438705888</v>
      </c>
      <c r="H13557">
        <f t="shared" si="1296"/>
        <v>2.3821888594641131E-2</v>
      </c>
      <c r="I13557">
        <f t="shared" si="1297"/>
        <v>1.4936324387058875</v>
      </c>
    </row>
    <row r="13558" spans="1:9">
      <c r="A13558">
        <v>24</v>
      </c>
      <c r="B13558">
        <v>64.5</v>
      </c>
      <c r="C13558">
        <v>0.38</v>
      </c>
      <c r="D13558">
        <f t="shared" si="1292"/>
        <v>60</v>
      </c>
      <c r="E13558">
        <f t="shared" si="1293"/>
        <v>6.9767441860465115E-2</v>
      </c>
      <c r="F13558">
        <f t="shared" si="1294"/>
        <v>4.5</v>
      </c>
      <c r="G13558">
        <f t="shared" si="1295"/>
        <v>64.293489795841111</v>
      </c>
      <c r="H13558">
        <f t="shared" si="1296"/>
        <v>3.2017085916106768E-3</v>
      </c>
      <c r="I13558">
        <f t="shared" si="1297"/>
        <v>0.20651020415888866</v>
      </c>
    </row>
    <row r="13559" spans="1:9">
      <c r="A13559">
        <v>43.200001</v>
      </c>
      <c r="B13559">
        <v>61.799999</v>
      </c>
      <c r="C13559">
        <v>0.63</v>
      </c>
      <c r="D13559">
        <f t="shared" si="1292"/>
        <v>60</v>
      </c>
      <c r="E13559">
        <f t="shared" si="1293"/>
        <v>2.9126197882300933E-2</v>
      </c>
      <c r="F13559">
        <f t="shared" si="1294"/>
        <v>1.7999989999999997</v>
      </c>
      <c r="G13559">
        <f t="shared" si="1295"/>
        <v>63.669387563745907</v>
      </c>
      <c r="H13559">
        <f t="shared" si="1296"/>
        <v>3.0249006375322234E-2</v>
      </c>
      <c r="I13559">
        <f t="shared" si="1297"/>
        <v>1.8693885637459076</v>
      </c>
    </row>
    <row r="13560" spans="1:9">
      <c r="A13560">
        <v>21.6</v>
      </c>
      <c r="B13560">
        <v>61.299999</v>
      </c>
      <c r="C13560">
        <v>0.3</v>
      </c>
      <c r="D13560">
        <f t="shared" si="1292"/>
        <v>60</v>
      </c>
      <c r="E13560">
        <f t="shared" si="1293"/>
        <v>2.1207161846772619E-2</v>
      </c>
      <c r="F13560">
        <f t="shared" si="1294"/>
        <v>1.2999989999999997</v>
      </c>
      <c r="G13560">
        <f t="shared" si="1295"/>
        <v>64.493202510111587</v>
      </c>
      <c r="H13560">
        <f t="shared" si="1296"/>
        <v>5.2091412107716138E-2</v>
      </c>
      <c r="I13560">
        <f t="shared" si="1297"/>
        <v>3.1932035101115872</v>
      </c>
    </row>
    <row r="13561" spans="1:9">
      <c r="A13561">
        <v>28.799999</v>
      </c>
      <c r="B13561">
        <v>59.5</v>
      </c>
      <c r="C13561">
        <v>0.56999999999999995</v>
      </c>
      <c r="D13561">
        <f t="shared" si="1292"/>
        <v>60</v>
      </c>
      <c r="E13561">
        <f t="shared" si="1293"/>
        <v>8.4033613445378148E-3</v>
      </c>
      <c r="F13561">
        <f t="shared" si="1294"/>
        <v>0.5</v>
      </c>
      <c r="G13561">
        <f t="shared" si="1295"/>
        <v>63.819172099448764</v>
      </c>
      <c r="H13561">
        <f t="shared" si="1296"/>
        <v>7.2591127721827964E-2</v>
      </c>
      <c r="I13561">
        <f t="shared" si="1297"/>
        <v>4.3191720994487639</v>
      </c>
    </row>
    <row r="13562" spans="1:9">
      <c r="A13562">
        <v>24</v>
      </c>
      <c r="B13562">
        <v>61.5</v>
      </c>
      <c r="C13562">
        <v>0.28999999999999998</v>
      </c>
      <c r="D13562">
        <f t="shared" si="1292"/>
        <v>60</v>
      </c>
      <c r="E13562">
        <f t="shared" si="1293"/>
        <v>2.4390243902439025E-2</v>
      </c>
      <c r="F13562">
        <f t="shared" si="1294"/>
        <v>1.5</v>
      </c>
      <c r="G13562">
        <f t="shared" si="1295"/>
        <v>64.5181665993954</v>
      </c>
      <c r="H13562">
        <f t="shared" si="1296"/>
        <v>4.9075879664965849E-2</v>
      </c>
      <c r="I13562">
        <f t="shared" si="1297"/>
        <v>3.0181665993953999</v>
      </c>
    </row>
    <row r="13563" spans="1:9">
      <c r="A13563">
        <v>31.200001</v>
      </c>
      <c r="B13563">
        <v>61.099997999999999</v>
      </c>
      <c r="C13563">
        <v>0.47</v>
      </c>
      <c r="D13563">
        <f t="shared" si="1292"/>
        <v>60</v>
      </c>
      <c r="E13563">
        <f t="shared" si="1293"/>
        <v>1.8003241178502157E-2</v>
      </c>
      <c r="F13563">
        <f t="shared" si="1294"/>
        <v>1.0999979999999994</v>
      </c>
      <c r="G13563">
        <f t="shared" si="1295"/>
        <v>64.068812992286837</v>
      </c>
      <c r="H13563">
        <f t="shared" si="1296"/>
        <v>4.8589444999439076E-2</v>
      </c>
      <c r="I13563">
        <f t="shared" si="1297"/>
        <v>2.9688149922868377</v>
      </c>
    </row>
    <row r="13564" spans="1:9">
      <c r="A13564">
        <v>24</v>
      </c>
      <c r="B13564">
        <v>61.799999</v>
      </c>
      <c r="C13564">
        <v>0.33</v>
      </c>
      <c r="D13564">
        <f t="shared" si="1292"/>
        <v>60</v>
      </c>
      <c r="E13564">
        <f t="shared" si="1293"/>
        <v>2.9126197882300933E-2</v>
      </c>
      <c r="F13564">
        <f t="shared" si="1294"/>
        <v>1.7999989999999997</v>
      </c>
      <c r="G13564">
        <f t="shared" si="1295"/>
        <v>64.418310242260162</v>
      </c>
      <c r="H13564">
        <f t="shared" si="1296"/>
        <v>4.2367496515010664E-2</v>
      </c>
      <c r="I13564">
        <f t="shared" si="1297"/>
        <v>2.6183112422601624</v>
      </c>
    </row>
    <row r="13565" spans="1:9">
      <c r="A13565">
        <v>24</v>
      </c>
      <c r="B13565">
        <v>62.900002000000001</v>
      </c>
      <c r="C13565">
        <v>0.28999999999999998</v>
      </c>
      <c r="D13565">
        <f t="shared" si="1292"/>
        <v>60</v>
      </c>
      <c r="E13565">
        <f t="shared" si="1293"/>
        <v>4.6104958788395593E-2</v>
      </c>
      <c r="F13565">
        <f t="shared" si="1294"/>
        <v>2.9000020000000006</v>
      </c>
      <c r="G13565">
        <f t="shared" si="1295"/>
        <v>64.5181665993954</v>
      </c>
      <c r="H13565">
        <f t="shared" si="1296"/>
        <v>2.572598645379056E-2</v>
      </c>
      <c r="I13565">
        <f t="shared" si="1297"/>
        <v>1.6181645993953993</v>
      </c>
    </row>
    <row r="13566" spans="1:9">
      <c r="A13566">
        <v>33.599997999999999</v>
      </c>
      <c r="B13566">
        <v>62.099997999999999</v>
      </c>
      <c r="C13566">
        <v>0.52</v>
      </c>
      <c r="D13566">
        <f t="shared" si="1292"/>
        <v>60</v>
      </c>
      <c r="E13566">
        <f t="shared" si="1293"/>
        <v>3.3816394003748591E-2</v>
      </c>
      <c r="F13566">
        <f t="shared" si="1294"/>
        <v>2.0999979999999994</v>
      </c>
      <c r="G13566">
        <f t="shared" si="1295"/>
        <v>63.9439925458678</v>
      </c>
      <c r="H13566">
        <f t="shared" si="1296"/>
        <v>2.96939549960662E-2</v>
      </c>
      <c r="I13566">
        <f t="shared" si="1297"/>
        <v>1.8439945458678011</v>
      </c>
    </row>
    <row r="13567" spans="1:9">
      <c r="A13567">
        <v>31.200001</v>
      </c>
      <c r="B13567">
        <v>62.900002000000001</v>
      </c>
      <c r="C13567">
        <v>0.56000000000000005</v>
      </c>
      <c r="D13567">
        <f t="shared" si="1292"/>
        <v>60</v>
      </c>
      <c r="E13567">
        <f t="shared" si="1293"/>
        <v>4.6104958788395593E-2</v>
      </c>
      <c r="F13567">
        <f t="shared" si="1294"/>
        <v>2.9000020000000006</v>
      </c>
      <c r="G13567">
        <f t="shared" si="1295"/>
        <v>63.84413618873257</v>
      </c>
      <c r="H13567">
        <f t="shared" si="1296"/>
        <v>1.5010082014505646E-2</v>
      </c>
      <c r="I13567">
        <f t="shared" si="1297"/>
        <v>0.94413418873256916</v>
      </c>
    </row>
    <row r="13568" spans="1:9">
      <c r="A13568">
        <v>33.599997999999999</v>
      </c>
      <c r="B13568">
        <v>58.700001</v>
      </c>
      <c r="C13568">
        <v>0.53</v>
      </c>
      <c r="D13568">
        <f t="shared" si="1292"/>
        <v>60</v>
      </c>
      <c r="E13568">
        <f t="shared" si="1293"/>
        <v>2.2146490253041048E-2</v>
      </c>
      <c r="F13568">
        <f t="shared" si="1294"/>
        <v>1.2999989999999997</v>
      </c>
      <c r="G13568">
        <f t="shared" si="1295"/>
        <v>63.919028456583995</v>
      </c>
      <c r="H13568">
        <f t="shared" si="1296"/>
        <v>8.8910176621359749E-2</v>
      </c>
      <c r="I13568">
        <f t="shared" si="1297"/>
        <v>5.2190274565839943</v>
      </c>
    </row>
    <row r="13569" spans="1:9">
      <c r="A13569">
        <v>33.599997999999999</v>
      </c>
      <c r="B13569">
        <v>58.099997999999999</v>
      </c>
      <c r="C13569">
        <v>0.4</v>
      </c>
      <c r="D13569">
        <f t="shared" si="1292"/>
        <v>60</v>
      </c>
      <c r="E13569">
        <f t="shared" si="1293"/>
        <v>3.2702273070646243E-2</v>
      </c>
      <c r="F13569">
        <f t="shared" si="1294"/>
        <v>1.9000020000000006</v>
      </c>
      <c r="G13569">
        <f t="shared" si="1295"/>
        <v>64.2435616172735</v>
      </c>
      <c r="H13569">
        <f t="shared" si="1296"/>
        <v>0.10574120187187443</v>
      </c>
      <c r="I13569">
        <f t="shared" si="1297"/>
        <v>6.1435636172735002</v>
      </c>
    </row>
    <row r="13570" spans="1:9">
      <c r="A13570">
        <v>26.4</v>
      </c>
      <c r="B13570">
        <v>62.099997999999999</v>
      </c>
      <c r="C13570">
        <v>0.33</v>
      </c>
      <c r="D13570">
        <f t="shared" si="1292"/>
        <v>60</v>
      </c>
      <c r="E13570">
        <f t="shared" si="1293"/>
        <v>3.3816394003748591E-2</v>
      </c>
      <c r="F13570">
        <f t="shared" si="1294"/>
        <v>2.0999979999999994</v>
      </c>
      <c r="G13570">
        <f t="shared" si="1295"/>
        <v>64.418310242260162</v>
      </c>
      <c r="H13570">
        <f t="shared" si="1296"/>
        <v>3.7331921367536318E-2</v>
      </c>
      <c r="I13570">
        <f t="shared" si="1297"/>
        <v>2.3183122422601627</v>
      </c>
    </row>
    <row r="13571" spans="1:9">
      <c r="A13571">
        <v>31.200001</v>
      </c>
      <c r="B13571">
        <v>62</v>
      </c>
      <c r="C13571">
        <v>0.41</v>
      </c>
      <c r="D13571">
        <f t="shared" si="1292"/>
        <v>60</v>
      </c>
      <c r="E13571">
        <f t="shared" si="1293"/>
        <v>3.2258064516129031E-2</v>
      </c>
      <c r="F13571">
        <f t="shared" si="1294"/>
        <v>2</v>
      </c>
      <c r="G13571">
        <f t="shared" si="1295"/>
        <v>64.218597527989687</v>
      </c>
      <c r="H13571">
        <f t="shared" si="1296"/>
        <v>3.5783831096607849E-2</v>
      </c>
      <c r="I13571">
        <f t="shared" si="1297"/>
        <v>2.2185975279896866</v>
      </c>
    </row>
    <row r="13572" spans="1:9">
      <c r="A13572">
        <v>26.4</v>
      </c>
      <c r="B13572">
        <v>56.799999</v>
      </c>
      <c r="C13572">
        <v>0.39</v>
      </c>
      <c r="D13572">
        <f t="shared" si="1292"/>
        <v>60</v>
      </c>
      <c r="E13572">
        <f t="shared" si="1293"/>
        <v>5.6338046766514917E-2</v>
      </c>
      <c r="F13572">
        <f t="shared" si="1294"/>
        <v>3.2000010000000003</v>
      </c>
      <c r="G13572">
        <f t="shared" si="1295"/>
        <v>64.268525706557313</v>
      </c>
      <c r="H13572">
        <f t="shared" si="1296"/>
        <v>0.13148814855713842</v>
      </c>
      <c r="I13572">
        <f t="shared" si="1297"/>
        <v>7.4685267065573129</v>
      </c>
    </row>
    <row r="13573" spans="1:9">
      <c r="A13573">
        <v>31.200001</v>
      </c>
      <c r="B13573">
        <v>60.099997999999999</v>
      </c>
      <c r="C13573">
        <v>0.45</v>
      </c>
      <c r="D13573">
        <f t="shared" si="1292"/>
        <v>60</v>
      </c>
      <c r="E13573">
        <f t="shared" si="1293"/>
        <v>1.6638602883148077E-3</v>
      </c>
      <c r="F13573">
        <f t="shared" si="1294"/>
        <v>9.9997999999999365E-2</v>
      </c>
      <c r="G13573">
        <f t="shared" si="1295"/>
        <v>64.118741170854463</v>
      </c>
      <c r="H13573">
        <f t="shared" si="1296"/>
        <v>6.6867609061392372E-2</v>
      </c>
      <c r="I13573">
        <f t="shared" si="1297"/>
        <v>4.0187431708544636</v>
      </c>
    </row>
    <row r="13574" spans="1:9">
      <c r="A13574">
        <v>38.400002000000001</v>
      </c>
      <c r="B13574">
        <v>60.200001</v>
      </c>
      <c r="C13574">
        <v>0.66</v>
      </c>
      <c r="D13574">
        <f t="shared" si="1292"/>
        <v>60</v>
      </c>
      <c r="E13574">
        <f t="shared" si="1293"/>
        <v>3.3222756923210069E-3</v>
      </c>
      <c r="F13574">
        <f t="shared" si="1294"/>
        <v>0.20000100000000032</v>
      </c>
      <c r="G13574">
        <f t="shared" si="1295"/>
        <v>63.594495295894482</v>
      </c>
      <c r="H13574">
        <f t="shared" si="1296"/>
        <v>5.6386947500125163E-2</v>
      </c>
      <c r="I13574">
        <f t="shared" si="1297"/>
        <v>3.3944942958944821</v>
      </c>
    </row>
    <row r="13575" spans="1:9">
      <c r="A13575">
        <v>40.799999</v>
      </c>
      <c r="B13575">
        <v>61.700001</v>
      </c>
      <c r="C13575">
        <v>0.51</v>
      </c>
      <c r="D13575">
        <f t="shared" si="1292"/>
        <v>60</v>
      </c>
      <c r="E13575">
        <f t="shared" si="1293"/>
        <v>2.7552689991042306E-2</v>
      </c>
      <c r="F13575">
        <f t="shared" si="1294"/>
        <v>1.7000010000000003</v>
      </c>
      <c r="G13575">
        <f t="shared" si="1295"/>
        <v>63.968956635151613</v>
      </c>
      <c r="H13575">
        <f t="shared" si="1296"/>
        <v>3.6773996732214202E-2</v>
      </c>
      <c r="I13575">
        <f t="shared" si="1297"/>
        <v>2.2689556351516131</v>
      </c>
    </row>
    <row r="13576" spans="1:9">
      <c r="A13576">
        <v>7.2</v>
      </c>
      <c r="B13576">
        <v>59.900002000000001</v>
      </c>
      <c r="C13576">
        <v>0.19</v>
      </c>
      <c r="D13576">
        <f t="shared" si="1292"/>
        <v>60</v>
      </c>
      <c r="E13576">
        <f t="shared" si="1293"/>
        <v>1.6694156370812704E-3</v>
      </c>
      <c r="F13576">
        <f t="shared" si="1294"/>
        <v>9.9997999999999365E-2</v>
      </c>
      <c r="G13576">
        <f t="shared" si="1295"/>
        <v>64.767807492233473</v>
      </c>
      <c r="H13576">
        <f t="shared" si="1296"/>
        <v>8.1265531380674619E-2</v>
      </c>
      <c r="I13576">
        <f t="shared" si="1297"/>
        <v>4.8678054922334724</v>
      </c>
    </row>
    <row r="13577" spans="1:9">
      <c r="A13577">
        <v>36</v>
      </c>
      <c r="B13577">
        <v>59.599997999999999</v>
      </c>
      <c r="C13577">
        <v>0.57999999999999996</v>
      </c>
      <c r="D13577">
        <f t="shared" si="1292"/>
        <v>60</v>
      </c>
      <c r="E13577">
        <f t="shared" si="1293"/>
        <v>6.7114431782363589E-3</v>
      </c>
      <c r="F13577">
        <f t="shared" si="1294"/>
        <v>0.40000200000000063</v>
      </c>
      <c r="G13577">
        <f t="shared" si="1295"/>
        <v>63.794208010164951</v>
      </c>
      <c r="H13577">
        <f t="shared" si="1296"/>
        <v>7.0372653538762736E-2</v>
      </c>
      <c r="I13577">
        <f t="shared" si="1297"/>
        <v>4.1942100101649515</v>
      </c>
    </row>
    <row r="13578" spans="1:9">
      <c r="A13578">
        <v>40.799999</v>
      </c>
      <c r="B13578">
        <v>60.5</v>
      </c>
      <c r="C13578">
        <v>0.63</v>
      </c>
      <c r="D13578">
        <f t="shared" si="1292"/>
        <v>60</v>
      </c>
      <c r="E13578">
        <f t="shared" si="1293"/>
        <v>8.2644628099173556E-3</v>
      </c>
      <c r="F13578">
        <f t="shared" si="1294"/>
        <v>0.5</v>
      </c>
      <c r="G13578">
        <f t="shared" si="1295"/>
        <v>63.669387563745907</v>
      </c>
      <c r="H13578">
        <f t="shared" si="1296"/>
        <v>5.2386571301585243E-2</v>
      </c>
      <c r="I13578">
        <f t="shared" si="1297"/>
        <v>3.1693875637459072</v>
      </c>
    </row>
    <row r="13579" spans="1:9">
      <c r="A13579">
        <v>55.200001</v>
      </c>
      <c r="B13579">
        <v>61</v>
      </c>
      <c r="C13579">
        <v>0.8</v>
      </c>
      <c r="D13579">
        <f t="shared" si="1292"/>
        <v>60</v>
      </c>
      <c r="E13579">
        <f t="shared" si="1293"/>
        <v>1.6393442622950821E-2</v>
      </c>
      <c r="F13579">
        <f t="shared" si="1294"/>
        <v>1</v>
      </c>
      <c r="G13579">
        <f t="shared" si="1295"/>
        <v>63.244998045921172</v>
      </c>
      <c r="H13579">
        <f t="shared" si="1296"/>
        <v>3.6803246654445433E-2</v>
      </c>
      <c r="I13579">
        <f t="shared" si="1297"/>
        <v>2.2449980459211716</v>
      </c>
    </row>
    <row r="13580" spans="1:9">
      <c r="A13580">
        <v>48</v>
      </c>
      <c r="B13580">
        <v>58.799999</v>
      </c>
      <c r="C13580">
        <v>0.52</v>
      </c>
      <c r="D13580">
        <f t="shared" si="1292"/>
        <v>60</v>
      </c>
      <c r="E13580">
        <f t="shared" si="1293"/>
        <v>2.0408180619186752E-2</v>
      </c>
      <c r="F13580">
        <f t="shared" si="1294"/>
        <v>1.2000010000000003</v>
      </c>
      <c r="G13580">
        <f t="shared" si="1295"/>
        <v>63.9439925458678</v>
      </c>
      <c r="H13580">
        <f t="shared" si="1296"/>
        <v>8.7482884920930024E-2</v>
      </c>
      <c r="I13580">
        <f t="shared" si="1297"/>
        <v>5.1439935458678008</v>
      </c>
    </row>
    <row r="13581" spans="1:9">
      <c r="A13581">
        <v>60</v>
      </c>
      <c r="B13581">
        <v>62.400002000000001</v>
      </c>
      <c r="C13581">
        <v>0.98</v>
      </c>
      <c r="D13581">
        <f t="shared" si="1292"/>
        <v>60</v>
      </c>
      <c r="E13581">
        <f t="shared" si="1293"/>
        <v>3.846156928007792E-2</v>
      </c>
      <c r="F13581">
        <f t="shared" si="1294"/>
        <v>2.4000020000000006</v>
      </c>
      <c r="G13581">
        <f t="shared" si="1295"/>
        <v>62.795644438812616</v>
      </c>
      <c r="H13581">
        <f t="shared" si="1296"/>
        <v>6.3404234957014135E-3</v>
      </c>
      <c r="I13581">
        <f t="shared" si="1297"/>
        <v>0.39564243881261518</v>
      </c>
    </row>
    <row r="13582" spans="1:9">
      <c r="A13582">
        <v>52.799999</v>
      </c>
      <c r="B13582">
        <v>60.599997999999999</v>
      </c>
      <c r="C13582">
        <v>0.72</v>
      </c>
      <c r="D13582">
        <f t="shared" si="1292"/>
        <v>60</v>
      </c>
      <c r="E13582">
        <f t="shared" si="1293"/>
        <v>9.9009574224738321E-3</v>
      </c>
      <c r="F13582">
        <f t="shared" si="1294"/>
        <v>0.59999799999999937</v>
      </c>
      <c r="G13582">
        <f t="shared" si="1295"/>
        <v>63.444710760191633</v>
      </c>
      <c r="H13582">
        <f t="shared" si="1296"/>
        <v>4.6942456337896801E-2</v>
      </c>
      <c r="I13582">
        <f t="shared" si="1297"/>
        <v>2.8447127601916335</v>
      </c>
    </row>
    <row r="13583" spans="1:9">
      <c r="A13583">
        <v>64.800003000000004</v>
      </c>
      <c r="B13583">
        <v>61.200001</v>
      </c>
      <c r="C13583">
        <v>0.73</v>
      </c>
      <c r="D13583">
        <f t="shared" si="1292"/>
        <v>60</v>
      </c>
      <c r="E13583">
        <f t="shared" si="1293"/>
        <v>1.9607859156734332E-2</v>
      </c>
      <c r="F13583">
        <f t="shared" si="1294"/>
        <v>1.2000010000000003</v>
      </c>
      <c r="G13583">
        <f t="shared" si="1295"/>
        <v>63.419746670907827</v>
      </c>
      <c r="H13583">
        <f t="shared" si="1296"/>
        <v>3.6270353507148252E-2</v>
      </c>
      <c r="I13583">
        <f t="shared" si="1297"/>
        <v>2.2197456709078267</v>
      </c>
    </row>
    <row r="13584" spans="1:9">
      <c r="A13584">
        <v>48</v>
      </c>
      <c r="B13584">
        <v>61.299999</v>
      </c>
      <c r="C13584">
        <v>0.55000000000000004</v>
      </c>
      <c r="D13584">
        <f t="shared" si="1292"/>
        <v>60</v>
      </c>
      <c r="E13584">
        <f t="shared" si="1293"/>
        <v>2.1207161846772619E-2</v>
      </c>
      <c r="F13584">
        <f t="shared" si="1294"/>
        <v>1.2999989999999997</v>
      </c>
      <c r="G13584">
        <f t="shared" si="1295"/>
        <v>63.869100278016376</v>
      </c>
      <c r="H13584">
        <f t="shared" si="1296"/>
        <v>4.1910298856878872E-2</v>
      </c>
      <c r="I13584">
        <f t="shared" si="1297"/>
        <v>2.569101278016376</v>
      </c>
    </row>
    <row r="13585" spans="1:9">
      <c r="A13585">
        <v>48</v>
      </c>
      <c r="B13585">
        <v>63.099997999999999</v>
      </c>
      <c r="C13585">
        <v>0.52</v>
      </c>
      <c r="D13585">
        <f t="shared" si="1292"/>
        <v>60</v>
      </c>
      <c r="E13585">
        <f t="shared" si="1293"/>
        <v>4.91283375318015E-2</v>
      </c>
      <c r="F13585">
        <f t="shared" si="1294"/>
        <v>3.0999979999999994</v>
      </c>
      <c r="G13585">
        <f t="shared" si="1295"/>
        <v>63.9439925458678</v>
      </c>
      <c r="H13585">
        <f t="shared" si="1296"/>
        <v>1.3375508282390137E-2</v>
      </c>
      <c r="I13585">
        <f t="shared" si="1297"/>
        <v>0.84399454586780109</v>
      </c>
    </row>
    <row r="13586" spans="1:9">
      <c r="A13586">
        <v>2.4</v>
      </c>
      <c r="B13586">
        <v>75.199996999999996</v>
      </c>
      <c r="C13586">
        <v>3.1914999999999999E-2</v>
      </c>
      <c r="D13586">
        <f t="shared" si="1292"/>
        <v>60</v>
      </c>
      <c r="E13586">
        <f t="shared" si="1293"/>
        <v>0.2021276277444532</v>
      </c>
      <c r="F13586">
        <f t="shared" si="1294"/>
        <v>15.199996999999996</v>
      </c>
      <c r="G13586">
        <f t="shared" si="1295"/>
        <v>65.162452297676566</v>
      </c>
      <c r="H13586">
        <f t="shared" si="1296"/>
        <v>0.13347799338773153</v>
      </c>
      <c r="I13586">
        <f t="shared" si="1297"/>
        <v>10.03754470232343</v>
      </c>
    </row>
    <row r="13587" spans="1:9">
      <c r="A13587">
        <v>0</v>
      </c>
      <c r="B13587">
        <v>63</v>
      </c>
      <c r="C13587">
        <v>0</v>
      </c>
      <c r="D13587">
        <f t="shared" si="1292"/>
        <v>60</v>
      </c>
      <c r="E13587">
        <f t="shared" si="1293"/>
        <v>4.7619047619047616E-2</v>
      </c>
      <c r="F13587">
        <f t="shared" si="1294"/>
        <v>3</v>
      </c>
      <c r="G13587">
        <f t="shared" si="1295"/>
        <v>65.242125188625835</v>
      </c>
      <c r="H13587">
        <f t="shared" si="1296"/>
        <v>3.5589288708346579E-2</v>
      </c>
      <c r="I13587">
        <f t="shared" si="1297"/>
        <v>2.2421251886258347</v>
      </c>
    </row>
    <row r="13588" spans="1:9">
      <c r="A13588">
        <v>0</v>
      </c>
      <c r="B13588">
        <v>63</v>
      </c>
      <c r="C13588">
        <v>0</v>
      </c>
      <c r="D13588">
        <f t="shared" si="1292"/>
        <v>60</v>
      </c>
      <c r="E13588">
        <f t="shared" si="1293"/>
        <v>4.7619047619047616E-2</v>
      </c>
      <c r="F13588">
        <f t="shared" si="1294"/>
        <v>3</v>
      </c>
      <c r="G13588">
        <f t="shared" si="1295"/>
        <v>65.242125188625835</v>
      </c>
      <c r="H13588">
        <f t="shared" si="1296"/>
        <v>3.5589288708346579E-2</v>
      </c>
      <c r="I13588">
        <f t="shared" si="1297"/>
        <v>2.2421251886258347</v>
      </c>
    </row>
    <row r="13589" spans="1:9">
      <c r="A13589">
        <v>0</v>
      </c>
      <c r="B13589">
        <v>63</v>
      </c>
      <c r="C13589">
        <v>0</v>
      </c>
      <c r="D13589">
        <f t="shared" si="1292"/>
        <v>60</v>
      </c>
      <c r="E13589">
        <f t="shared" si="1293"/>
        <v>4.7619047619047616E-2</v>
      </c>
      <c r="F13589">
        <f t="shared" si="1294"/>
        <v>3</v>
      </c>
      <c r="G13589">
        <f t="shared" si="1295"/>
        <v>65.242125188625835</v>
      </c>
      <c r="H13589">
        <f t="shared" si="1296"/>
        <v>3.5589288708346579E-2</v>
      </c>
      <c r="I13589">
        <f t="shared" si="1297"/>
        <v>2.2421251886258347</v>
      </c>
    </row>
    <row r="13590" spans="1:9">
      <c r="A13590">
        <v>0</v>
      </c>
      <c r="B13590">
        <v>63</v>
      </c>
      <c r="C13590">
        <v>0</v>
      </c>
      <c r="D13590">
        <f t="shared" si="1292"/>
        <v>60</v>
      </c>
      <c r="E13590">
        <f t="shared" si="1293"/>
        <v>4.7619047619047616E-2</v>
      </c>
      <c r="F13590">
        <f t="shared" si="1294"/>
        <v>3</v>
      </c>
      <c r="G13590">
        <f t="shared" si="1295"/>
        <v>65.242125188625835</v>
      </c>
      <c r="H13590">
        <f t="shared" si="1296"/>
        <v>3.5589288708346579E-2</v>
      </c>
      <c r="I13590">
        <f t="shared" si="1297"/>
        <v>2.2421251886258347</v>
      </c>
    </row>
    <row r="13591" spans="1:9">
      <c r="A13591">
        <v>0</v>
      </c>
      <c r="B13591">
        <v>63</v>
      </c>
      <c r="C13591">
        <v>0</v>
      </c>
      <c r="D13591">
        <f t="shared" si="1292"/>
        <v>60</v>
      </c>
      <c r="E13591">
        <f t="shared" si="1293"/>
        <v>4.7619047619047616E-2</v>
      </c>
      <c r="F13591">
        <f t="shared" si="1294"/>
        <v>3</v>
      </c>
      <c r="G13591">
        <f t="shared" si="1295"/>
        <v>65.242125188625835</v>
      </c>
      <c r="H13591">
        <f t="shared" si="1296"/>
        <v>3.5589288708346579E-2</v>
      </c>
      <c r="I13591">
        <f t="shared" si="1297"/>
        <v>2.2421251886258347</v>
      </c>
    </row>
    <row r="13592" spans="1:9">
      <c r="A13592">
        <v>0</v>
      </c>
      <c r="B13592">
        <v>63</v>
      </c>
      <c r="C13592">
        <v>0</v>
      </c>
      <c r="D13592">
        <f t="shared" si="1292"/>
        <v>60</v>
      </c>
      <c r="E13592">
        <f t="shared" si="1293"/>
        <v>4.7619047619047616E-2</v>
      </c>
      <c r="F13592">
        <f t="shared" si="1294"/>
        <v>3</v>
      </c>
      <c r="G13592">
        <f t="shared" si="1295"/>
        <v>65.242125188625835</v>
      </c>
      <c r="H13592">
        <f t="shared" si="1296"/>
        <v>3.5589288708346579E-2</v>
      </c>
      <c r="I13592">
        <f t="shared" si="1297"/>
        <v>2.2421251886258347</v>
      </c>
    </row>
    <row r="13593" spans="1:9">
      <c r="A13593">
        <v>0</v>
      </c>
      <c r="B13593">
        <v>63</v>
      </c>
      <c r="C13593">
        <v>0</v>
      </c>
      <c r="D13593">
        <f t="shared" si="1292"/>
        <v>60</v>
      </c>
      <c r="E13593">
        <f t="shared" si="1293"/>
        <v>4.7619047619047616E-2</v>
      </c>
      <c r="F13593">
        <f t="shared" si="1294"/>
        <v>3</v>
      </c>
      <c r="G13593">
        <f t="shared" si="1295"/>
        <v>65.242125188625835</v>
      </c>
      <c r="H13593">
        <f t="shared" si="1296"/>
        <v>3.5589288708346579E-2</v>
      </c>
      <c r="I13593">
        <f t="shared" si="1297"/>
        <v>2.2421251886258347</v>
      </c>
    </row>
    <row r="13594" spans="1:9">
      <c r="A13594">
        <v>52.799999</v>
      </c>
      <c r="B13594">
        <v>65.800003000000004</v>
      </c>
      <c r="C13594">
        <v>0.55000000000000004</v>
      </c>
      <c r="D13594">
        <f t="shared" si="1292"/>
        <v>60</v>
      </c>
      <c r="E13594">
        <f t="shared" si="1293"/>
        <v>8.8145938230428406E-2</v>
      </c>
      <c r="F13594">
        <f t="shared" si="1294"/>
        <v>5.8000030000000038</v>
      </c>
      <c r="G13594">
        <f t="shared" si="1295"/>
        <v>63.869100278016376</v>
      </c>
      <c r="H13594">
        <f t="shared" si="1296"/>
        <v>2.9345024832044885E-2</v>
      </c>
      <c r="I13594">
        <f t="shared" si="1297"/>
        <v>1.9309027219836281</v>
      </c>
    </row>
    <row r="13595" spans="1:9">
      <c r="A13595">
        <v>141.60000600000001</v>
      </c>
      <c r="B13595">
        <v>64</v>
      </c>
      <c r="C13595">
        <v>1.83</v>
      </c>
      <c r="D13595">
        <f t="shared" si="1292"/>
        <v>60</v>
      </c>
      <c r="E13595">
        <f t="shared" si="1293"/>
        <v>6.25E-2</v>
      </c>
      <c r="F13595">
        <f t="shared" si="1294"/>
        <v>4</v>
      </c>
      <c r="G13595">
        <f t="shared" si="1295"/>
        <v>60.673696849688909</v>
      </c>
      <c r="H13595">
        <f t="shared" si="1296"/>
        <v>5.1973486723610796E-2</v>
      </c>
      <c r="I13595">
        <f t="shared" si="1297"/>
        <v>3.3263031503110909</v>
      </c>
    </row>
    <row r="13596" spans="1:9">
      <c r="A13596">
        <v>139.199997</v>
      </c>
      <c r="B13596">
        <v>62.299999</v>
      </c>
      <c r="C13596">
        <v>1.83</v>
      </c>
      <c r="D13596">
        <f t="shared" si="1292"/>
        <v>60</v>
      </c>
      <c r="E13596">
        <f t="shared" si="1293"/>
        <v>3.6918122582955411E-2</v>
      </c>
      <c r="F13596">
        <f t="shared" si="1294"/>
        <v>2.2999989999999997</v>
      </c>
      <c r="G13596">
        <f t="shared" si="1295"/>
        <v>60.673696849688909</v>
      </c>
      <c r="H13596">
        <f t="shared" si="1296"/>
        <v>2.6104368802816361E-2</v>
      </c>
      <c r="I13596">
        <f t="shared" si="1297"/>
        <v>1.6263021503110906</v>
      </c>
    </row>
    <row r="13597" spans="1:9">
      <c r="A13597">
        <v>175.199997</v>
      </c>
      <c r="B13597">
        <v>64.300003000000004</v>
      </c>
      <c r="C13597">
        <v>2.0099999999999998</v>
      </c>
      <c r="D13597">
        <f t="shared" si="1292"/>
        <v>60</v>
      </c>
      <c r="E13597">
        <f t="shared" si="1293"/>
        <v>6.6874071529981163E-2</v>
      </c>
      <c r="F13597">
        <f t="shared" si="1294"/>
        <v>4.3000030000000038</v>
      </c>
      <c r="G13597">
        <f t="shared" si="1295"/>
        <v>60.22434324258036</v>
      </c>
      <c r="H13597">
        <f t="shared" si="1296"/>
        <v>6.3385063254501606E-2</v>
      </c>
      <c r="I13597">
        <f t="shared" si="1297"/>
        <v>4.0756597574196434</v>
      </c>
    </row>
    <row r="13598" spans="1:9">
      <c r="A13598">
        <v>110.400002</v>
      </c>
      <c r="B13598">
        <v>64.300003000000004</v>
      </c>
      <c r="C13598">
        <v>1.39</v>
      </c>
      <c r="D13598">
        <f t="shared" si="1292"/>
        <v>60</v>
      </c>
      <c r="E13598">
        <f t="shared" si="1293"/>
        <v>6.6874071529981163E-2</v>
      </c>
      <c r="F13598">
        <f t="shared" si="1294"/>
        <v>4.3000030000000038</v>
      </c>
      <c r="G13598">
        <f t="shared" si="1295"/>
        <v>61.772116778176482</v>
      </c>
      <c r="H13598">
        <f t="shared" si="1296"/>
        <v>3.93139362967607E-2</v>
      </c>
      <c r="I13598">
        <f t="shared" si="1297"/>
        <v>2.5278862218235219</v>
      </c>
    </row>
    <row r="13599" spans="1:9">
      <c r="A13599">
        <v>129.60000600000001</v>
      </c>
      <c r="B13599">
        <v>63.099997999999999</v>
      </c>
      <c r="C13599">
        <v>1.71</v>
      </c>
      <c r="D13599">
        <f t="shared" si="1292"/>
        <v>60</v>
      </c>
      <c r="E13599">
        <f t="shared" si="1293"/>
        <v>4.91283375318015E-2</v>
      </c>
      <c r="F13599">
        <f t="shared" si="1294"/>
        <v>3.0999979999999994</v>
      </c>
      <c r="G13599">
        <f t="shared" si="1295"/>
        <v>60.973265921094608</v>
      </c>
      <c r="H13599">
        <f t="shared" si="1296"/>
        <v>3.3704154458220288E-2</v>
      </c>
      <c r="I13599">
        <f t="shared" si="1297"/>
        <v>2.1267320789053912</v>
      </c>
    </row>
    <row r="13600" spans="1:9">
      <c r="A13600">
        <v>237.60000600000001</v>
      </c>
      <c r="B13600">
        <v>62.700001</v>
      </c>
      <c r="C13600">
        <v>2.91</v>
      </c>
      <c r="D13600">
        <f t="shared" si="1292"/>
        <v>60</v>
      </c>
      <c r="E13600">
        <f t="shared" si="1293"/>
        <v>4.3062216219103416E-2</v>
      </c>
      <c r="F13600">
        <f t="shared" si="1294"/>
        <v>2.7000010000000003</v>
      </c>
      <c r="G13600">
        <f t="shared" si="1295"/>
        <v>57.977575207037617</v>
      </c>
      <c r="H13600">
        <f t="shared" si="1296"/>
        <v>7.5317794539786098E-2</v>
      </c>
      <c r="I13600">
        <f t="shared" si="1297"/>
        <v>4.7224257929623832</v>
      </c>
    </row>
    <row r="13601" spans="1:9">
      <c r="A13601">
        <v>268.79998799999998</v>
      </c>
      <c r="B13601">
        <v>61.900002000000001</v>
      </c>
      <c r="C13601">
        <v>3.42</v>
      </c>
      <c r="D13601">
        <f t="shared" si="1292"/>
        <v>60</v>
      </c>
      <c r="E13601">
        <f t="shared" si="1293"/>
        <v>3.0694700139105014E-2</v>
      </c>
      <c r="F13601">
        <f t="shared" si="1294"/>
        <v>1.9000020000000006</v>
      </c>
      <c r="G13601">
        <f t="shared" si="1295"/>
        <v>56.704406653563389</v>
      </c>
      <c r="H13601">
        <f t="shared" si="1296"/>
        <v>8.3935301753893507E-2</v>
      </c>
      <c r="I13601">
        <f t="shared" si="1297"/>
        <v>5.1955953464366118</v>
      </c>
    </row>
    <row r="13602" spans="1:9">
      <c r="A13602">
        <v>240</v>
      </c>
      <c r="B13602">
        <v>62.400002000000001</v>
      </c>
      <c r="C13602">
        <v>3.07</v>
      </c>
      <c r="D13602">
        <f t="shared" ref="D13602:D13665" si="1298">IF(C13602&lt;=$L$7, $L$6,(IF(C13602&lt;=$L$7,C13602*D13602,($L$6*$L$7)+($L$10*(C13602-$L$7))))/C13602)</f>
        <v>60</v>
      </c>
      <c r="E13602">
        <f t="shared" ref="E13602:E13665" si="1299">ABS(B13602-D13602)/B13602</f>
        <v>3.846156928007792E-2</v>
      </c>
      <c r="F13602">
        <f t="shared" ref="F13602:F13665" si="1300">ABS(B13602-D13602)</f>
        <v>2.4000020000000006</v>
      </c>
      <c r="G13602">
        <f t="shared" ref="G13602:G13665" si="1301">$L$16-($L$16/$L$18)*C13602</f>
        <v>57.57814977849668</v>
      </c>
      <c r="H13602">
        <f t="shared" ref="H13602:H13665" si="1302">ABS(B13602-G13602)/B13602</f>
        <v>7.727327030379455E-2</v>
      </c>
      <c r="I13602">
        <f t="shared" ref="I13602:I13665" si="1303">ABS(B13602-G13602)</f>
        <v>4.8218522215033204</v>
      </c>
    </row>
    <row r="13603" spans="1:9">
      <c r="A13603">
        <v>292.79998799999998</v>
      </c>
      <c r="B13603">
        <v>61.5</v>
      </c>
      <c r="C13603">
        <v>3.68</v>
      </c>
      <c r="D13603">
        <f t="shared" si="1298"/>
        <v>60</v>
      </c>
      <c r="E13603">
        <f t="shared" si="1299"/>
        <v>2.4390243902439025E-2</v>
      </c>
      <c r="F13603">
        <f t="shared" si="1300"/>
        <v>1.5</v>
      </c>
      <c r="G13603">
        <f t="shared" si="1301"/>
        <v>56.055340332184372</v>
      </c>
      <c r="H13603">
        <f t="shared" si="1302"/>
        <v>8.8531051509197212E-2</v>
      </c>
      <c r="I13603">
        <f t="shared" si="1303"/>
        <v>5.4446596678156283</v>
      </c>
    </row>
    <row r="13604" spans="1:9">
      <c r="A13604">
        <v>302.39999399999999</v>
      </c>
      <c r="B13604">
        <v>61.599997999999999</v>
      </c>
      <c r="C13604">
        <v>3.76</v>
      </c>
      <c r="D13604">
        <f t="shared" si="1298"/>
        <v>60</v>
      </c>
      <c r="E13604">
        <f t="shared" si="1299"/>
        <v>2.5973994349805001E-2</v>
      </c>
      <c r="F13604">
        <f t="shared" si="1300"/>
        <v>1.5999979999999994</v>
      </c>
      <c r="G13604">
        <f t="shared" si="1301"/>
        <v>55.85562761791391</v>
      </c>
      <c r="H13604">
        <f t="shared" si="1302"/>
        <v>9.3252768970643302E-2</v>
      </c>
      <c r="I13604">
        <f t="shared" si="1303"/>
        <v>5.744370382086089</v>
      </c>
    </row>
    <row r="13605" spans="1:9">
      <c r="A13605">
        <v>355.20001200000002</v>
      </c>
      <c r="B13605">
        <v>62.299999</v>
      </c>
      <c r="C13605">
        <v>4.5599999999999996</v>
      </c>
      <c r="D13605">
        <f t="shared" si="1298"/>
        <v>60</v>
      </c>
      <c r="E13605">
        <f t="shared" si="1299"/>
        <v>3.6918122582955411E-2</v>
      </c>
      <c r="F13605">
        <f t="shared" si="1300"/>
        <v>2.2999989999999997</v>
      </c>
      <c r="G13605">
        <f t="shared" si="1301"/>
        <v>53.85850047520924</v>
      </c>
      <c r="H13605">
        <f t="shared" si="1302"/>
        <v>0.13549757079114494</v>
      </c>
      <c r="I13605">
        <f t="shared" si="1303"/>
        <v>8.4414985247907595</v>
      </c>
    </row>
    <row r="13606" spans="1:9">
      <c r="A13606">
        <v>444</v>
      </c>
      <c r="B13606">
        <v>61.700001</v>
      </c>
      <c r="C13606">
        <v>5.5</v>
      </c>
      <c r="D13606">
        <f t="shared" si="1298"/>
        <v>60</v>
      </c>
      <c r="E13606">
        <f t="shared" si="1299"/>
        <v>2.7552689991042306E-2</v>
      </c>
      <c r="F13606">
        <f t="shared" si="1300"/>
        <v>1.7000010000000003</v>
      </c>
      <c r="G13606">
        <f t="shared" si="1301"/>
        <v>51.511876082531259</v>
      </c>
      <c r="H13606">
        <f t="shared" si="1302"/>
        <v>0.16512357783379519</v>
      </c>
      <c r="I13606">
        <f t="shared" si="1303"/>
        <v>10.188124917468741</v>
      </c>
    </row>
    <row r="13607" spans="1:9">
      <c r="A13607">
        <v>307.20001200000002</v>
      </c>
      <c r="B13607">
        <v>61.700001</v>
      </c>
      <c r="C13607">
        <v>3.83</v>
      </c>
      <c r="D13607">
        <f t="shared" si="1298"/>
        <v>60</v>
      </c>
      <c r="E13607">
        <f t="shared" si="1299"/>
        <v>2.7552689991042306E-2</v>
      </c>
      <c r="F13607">
        <f t="shared" si="1300"/>
        <v>1.7000010000000003</v>
      </c>
      <c r="G13607">
        <f t="shared" si="1301"/>
        <v>55.680878992927248</v>
      </c>
      <c r="H13607">
        <f t="shared" si="1302"/>
        <v>9.7554650073226945E-2</v>
      </c>
      <c r="I13607">
        <f t="shared" si="1303"/>
        <v>6.0191220070727525</v>
      </c>
    </row>
    <row r="13608" spans="1:9">
      <c r="A13608">
        <v>189.60000600000001</v>
      </c>
      <c r="B13608">
        <v>61.5</v>
      </c>
      <c r="C13608">
        <v>2.5</v>
      </c>
      <c r="D13608">
        <f t="shared" si="1298"/>
        <v>60</v>
      </c>
      <c r="E13608">
        <f t="shared" si="1299"/>
        <v>2.4390243902439025E-2</v>
      </c>
      <c r="F13608">
        <f t="shared" si="1300"/>
        <v>1.5</v>
      </c>
      <c r="G13608">
        <f t="shared" si="1301"/>
        <v>59.001102867673751</v>
      </c>
      <c r="H13608">
        <f t="shared" si="1302"/>
        <v>4.0632473696361769E-2</v>
      </c>
      <c r="I13608">
        <f t="shared" si="1303"/>
        <v>2.498897132326249</v>
      </c>
    </row>
    <row r="13609" spans="1:9">
      <c r="A13609">
        <v>482.39999399999999</v>
      </c>
      <c r="B13609">
        <v>59.200001</v>
      </c>
      <c r="C13609">
        <v>6.68</v>
      </c>
      <c r="D13609">
        <f t="shared" si="1298"/>
        <v>49.931137724550901</v>
      </c>
      <c r="E13609">
        <f t="shared" si="1299"/>
        <v>0.15656863376487273</v>
      </c>
      <c r="F13609">
        <f t="shared" si="1300"/>
        <v>9.2688632754490996</v>
      </c>
      <c r="G13609">
        <f t="shared" si="1301"/>
        <v>48.56611354704188</v>
      </c>
      <c r="H13609">
        <f t="shared" si="1302"/>
        <v>0.17962647421168321</v>
      </c>
      <c r="I13609">
        <f t="shared" si="1303"/>
        <v>10.63388745295812</v>
      </c>
    </row>
    <row r="13610" spans="1:9">
      <c r="A13610">
        <v>499.20001200000002</v>
      </c>
      <c r="B13610">
        <v>60.099997999999999</v>
      </c>
      <c r="C13610">
        <v>6.13</v>
      </c>
      <c r="D13610">
        <f t="shared" si="1298"/>
        <v>54.141924959216965</v>
      </c>
      <c r="E13610">
        <f t="shared" si="1299"/>
        <v>9.9135993994259944E-2</v>
      </c>
      <c r="F13610">
        <f t="shared" si="1300"/>
        <v>5.9580730407830345</v>
      </c>
      <c r="G13610">
        <f t="shared" si="1301"/>
        <v>49.939138457651339</v>
      </c>
      <c r="H13610">
        <f t="shared" si="1302"/>
        <v>0.16906588819435003</v>
      </c>
      <c r="I13610">
        <f t="shared" si="1303"/>
        <v>10.160859542348661</v>
      </c>
    </row>
    <row r="13611" spans="1:9">
      <c r="A13611">
        <v>501.60000600000001</v>
      </c>
      <c r="B13611">
        <v>59.099997999999999</v>
      </c>
      <c r="C13611">
        <v>6.84</v>
      </c>
      <c r="D13611">
        <f t="shared" si="1298"/>
        <v>48.833333333333329</v>
      </c>
      <c r="E13611">
        <f t="shared" si="1299"/>
        <v>0.17371683610998889</v>
      </c>
      <c r="F13611">
        <f t="shared" si="1300"/>
        <v>10.266664666666671</v>
      </c>
      <c r="G13611">
        <f t="shared" si="1301"/>
        <v>48.166688118500943</v>
      </c>
      <c r="H13611">
        <f t="shared" si="1302"/>
        <v>0.18499678936535763</v>
      </c>
      <c r="I13611">
        <f t="shared" si="1303"/>
        <v>10.933309881499056</v>
      </c>
    </row>
    <row r="13612" spans="1:9">
      <c r="A13612">
        <v>480</v>
      </c>
      <c r="B13612">
        <v>57.799999</v>
      </c>
      <c r="C13612">
        <v>6.6</v>
      </c>
      <c r="D13612">
        <f t="shared" si="1298"/>
        <v>50.500000000000007</v>
      </c>
      <c r="E13612">
        <f t="shared" si="1299"/>
        <v>0.12629756273871204</v>
      </c>
      <c r="F13612">
        <f t="shared" si="1300"/>
        <v>7.2999989999999926</v>
      </c>
      <c r="G13612">
        <f t="shared" si="1301"/>
        <v>48.765826261312341</v>
      </c>
      <c r="H13612">
        <f t="shared" si="1302"/>
        <v>0.15630056911744339</v>
      </c>
      <c r="I13612">
        <f t="shared" si="1303"/>
        <v>9.0341727386876585</v>
      </c>
    </row>
    <row r="13613" spans="1:9">
      <c r="A13613">
        <v>540</v>
      </c>
      <c r="B13613">
        <v>57</v>
      </c>
      <c r="C13613">
        <v>7.39</v>
      </c>
      <c r="D13613">
        <f t="shared" si="1298"/>
        <v>45.42219215155616</v>
      </c>
      <c r="E13613">
        <f t="shared" si="1299"/>
        <v>0.20311943593761123</v>
      </c>
      <c r="F13613">
        <f t="shared" si="1300"/>
        <v>11.57780784844384</v>
      </c>
      <c r="G13613">
        <f t="shared" si="1301"/>
        <v>46.793663207891484</v>
      </c>
      <c r="H13613">
        <f t="shared" si="1302"/>
        <v>0.17905854021243012</v>
      </c>
      <c r="I13613">
        <f t="shared" si="1303"/>
        <v>10.206336792108516</v>
      </c>
    </row>
    <row r="13614" spans="1:9">
      <c r="A13614">
        <v>614.40002400000003</v>
      </c>
      <c r="B13614">
        <v>52.700001</v>
      </c>
      <c r="C13614">
        <v>10.210000000000001</v>
      </c>
      <c r="D13614">
        <f t="shared" si="1298"/>
        <v>33.705190989226246</v>
      </c>
      <c r="E13614">
        <f t="shared" si="1299"/>
        <v>0.36043282068958127</v>
      </c>
      <c r="F13614">
        <f t="shared" si="1300"/>
        <v>18.994810010773755</v>
      </c>
      <c r="G13614">
        <f t="shared" si="1301"/>
        <v>39.753790029857541</v>
      </c>
      <c r="H13614">
        <f t="shared" si="1302"/>
        <v>0.24565864752341199</v>
      </c>
      <c r="I13614">
        <f t="shared" si="1303"/>
        <v>12.946210970142459</v>
      </c>
    </row>
    <row r="13615" spans="1:9">
      <c r="A13615">
        <v>552</v>
      </c>
      <c r="B13615">
        <v>50.700001</v>
      </c>
      <c r="C13615">
        <v>8.98</v>
      </c>
      <c r="D13615">
        <f t="shared" si="1298"/>
        <v>37.910913140311798</v>
      </c>
      <c r="E13615">
        <f t="shared" si="1299"/>
        <v>0.25225024866741524</v>
      </c>
      <c r="F13615">
        <f t="shared" si="1300"/>
        <v>12.789087859688202</v>
      </c>
      <c r="G13615">
        <f t="shared" si="1301"/>
        <v>42.824373011765964</v>
      </c>
      <c r="H13615">
        <f t="shared" si="1302"/>
        <v>0.15533782707882071</v>
      </c>
      <c r="I13615">
        <f t="shared" si="1303"/>
        <v>7.8756279882340365</v>
      </c>
    </row>
    <row r="13616" spans="1:9">
      <c r="A13616">
        <v>590.40002400000003</v>
      </c>
      <c r="B13616">
        <v>48.599997999999999</v>
      </c>
      <c r="C13616">
        <v>10.16</v>
      </c>
      <c r="D13616">
        <f t="shared" si="1298"/>
        <v>33.856299212598429</v>
      </c>
      <c r="E13616">
        <f t="shared" si="1299"/>
        <v>0.30336830029090889</v>
      </c>
      <c r="F13616">
        <f t="shared" si="1300"/>
        <v>14.74369878740157</v>
      </c>
      <c r="G13616">
        <f t="shared" si="1301"/>
        <v>39.878610476276577</v>
      </c>
      <c r="H13616">
        <f t="shared" si="1302"/>
        <v>0.17945242556848298</v>
      </c>
      <c r="I13616">
        <f t="shared" si="1303"/>
        <v>8.721387523723422</v>
      </c>
    </row>
    <row r="13617" spans="1:9">
      <c r="A13617">
        <v>549.59997599999997</v>
      </c>
      <c r="B13617">
        <v>47.299999</v>
      </c>
      <c r="C13617">
        <v>9.2899999999999991</v>
      </c>
      <c r="D13617">
        <f t="shared" si="1298"/>
        <v>36.745963401506998</v>
      </c>
      <c r="E13617">
        <f t="shared" si="1299"/>
        <v>0.22312972138737258</v>
      </c>
      <c r="F13617">
        <f t="shared" si="1300"/>
        <v>10.554035598493002</v>
      </c>
      <c r="G13617">
        <f t="shared" si="1301"/>
        <v>42.05048624396791</v>
      </c>
      <c r="H13617">
        <f t="shared" si="1302"/>
        <v>0.11098335871068601</v>
      </c>
      <c r="I13617">
        <f t="shared" si="1303"/>
        <v>5.2495127560320896</v>
      </c>
    </row>
    <row r="13618" spans="1:9">
      <c r="A13618">
        <v>592.79998799999998</v>
      </c>
      <c r="B13618">
        <v>48.200001</v>
      </c>
      <c r="C13618">
        <v>9.1300000000000008</v>
      </c>
      <c r="D13618">
        <f t="shared" si="1298"/>
        <v>37.337349397590359</v>
      </c>
      <c r="E13618">
        <f t="shared" si="1299"/>
        <v>0.22536621114197988</v>
      </c>
      <c r="F13618">
        <f t="shared" si="1300"/>
        <v>10.862651602409642</v>
      </c>
      <c r="G13618">
        <f t="shared" si="1301"/>
        <v>42.449911672508833</v>
      </c>
      <c r="H13618">
        <f t="shared" si="1302"/>
        <v>0.11929645660155001</v>
      </c>
      <c r="I13618">
        <f t="shared" si="1303"/>
        <v>5.7500893274911675</v>
      </c>
    </row>
    <row r="13619" spans="1:9">
      <c r="A13619">
        <v>592.79998799999998</v>
      </c>
      <c r="B13619">
        <v>47.099997999999999</v>
      </c>
      <c r="C13619">
        <v>10.039999999999999</v>
      </c>
      <c r="D13619">
        <f t="shared" si="1298"/>
        <v>34.225099601593627</v>
      </c>
      <c r="E13619">
        <f t="shared" si="1299"/>
        <v>0.27335241921679854</v>
      </c>
      <c r="F13619">
        <f t="shared" si="1300"/>
        <v>12.874898398406373</v>
      </c>
      <c r="G13619">
        <f t="shared" si="1301"/>
        <v>40.178179547682284</v>
      </c>
      <c r="H13619">
        <f t="shared" si="1302"/>
        <v>0.14696005830653572</v>
      </c>
      <c r="I13619">
        <f t="shared" si="1303"/>
        <v>6.9218184523177158</v>
      </c>
    </row>
    <row r="13620" spans="1:9">
      <c r="A13620">
        <v>480</v>
      </c>
      <c r="B13620">
        <v>48.5</v>
      </c>
      <c r="C13620">
        <v>7.13</v>
      </c>
      <c r="D13620">
        <f t="shared" si="1298"/>
        <v>46.969144460028048</v>
      </c>
      <c r="E13620">
        <f t="shared" si="1299"/>
        <v>3.1564031751999018E-2</v>
      </c>
      <c r="F13620">
        <f t="shared" si="1300"/>
        <v>1.5308555399719523</v>
      </c>
      <c r="G13620">
        <f t="shared" si="1301"/>
        <v>47.442729529270508</v>
      </c>
      <c r="H13620">
        <f t="shared" si="1302"/>
        <v>2.1799391149061684E-2</v>
      </c>
      <c r="I13620">
        <f t="shared" si="1303"/>
        <v>1.0572704707294918</v>
      </c>
    </row>
    <row r="13621" spans="1:9">
      <c r="A13621">
        <v>290.39999399999999</v>
      </c>
      <c r="B13621">
        <v>49.5</v>
      </c>
      <c r="C13621">
        <v>4.18</v>
      </c>
      <c r="D13621">
        <f t="shared" si="1298"/>
        <v>60</v>
      </c>
      <c r="E13621">
        <f t="shared" si="1299"/>
        <v>0.21212121212121213</v>
      </c>
      <c r="F13621">
        <f t="shared" si="1300"/>
        <v>10.5</v>
      </c>
      <c r="G13621">
        <f t="shared" si="1301"/>
        <v>54.807135867993956</v>
      </c>
      <c r="H13621">
        <f t="shared" si="1302"/>
        <v>0.10721486602007993</v>
      </c>
      <c r="I13621">
        <f t="shared" si="1303"/>
        <v>5.3071358679939564</v>
      </c>
    </row>
    <row r="13622" spans="1:9">
      <c r="A13622">
        <v>528</v>
      </c>
      <c r="B13622">
        <v>51.099997999999999</v>
      </c>
      <c r="C13622">
        <v>7.41</v>
      </c>
      <c r="D13622">
        <f t="shared" si="1298"/>
        <v>45.307692307692307</v>
      </c>
      <c r="E13622">
        <f t="shared" si="1299"/>
        <v>0.11335236632118249</v>
      </c>
      <c r="F13622">
        <f t="shared" si="1300"/>
        <v>5.7923056923076928</v>
      </c>
      <c r="G13622">
        <f t="shared" si="1301"/>
        <v>46.743735029323872</v>
      </c>
      <c r="H13622">
        <f t="shared" si="1302"/>
        <v>8.5249767929073642E-2</v>
      </c>
      <c r="I13622">
        <f t="shared" si="1303"/>
        <v>4.3562629706761271</v>
      </c>
    </row>
    <row r="13623" spans="1:9">
      <c r="A13623">
        <v>578.40002400000003</v>
      </c>
      <c r="B13623">
        <v>51.400002000000001</v>
      </c>
      <c r="C13623">
        <v>8.57</v>
      </c>
      <c r="D13623">
        <f t="shared" si="1298"/>
        <v>39.58109684947491</v>
      </c>
      <c r="E13623">
        <f t="shared" si="1299"/>
        <v>0.22993977997364845</v>
      </c>
      <c r="F13623">
        <f t="shared" si="1300"/>
        <v>11.81890515052509</v>
      </c>
      <c r="G13623">
        <f t="shared" si="1301"/>
        <v>43.847900672402105</v>
      </c>
      <c r="H13623">
        <f t="shared" si="1302"/>
        <v>0.14692803567591098</v>
      </c>
      <c r="I13623">
        <f t="shared" si="1303"/>
        <v>7.5521013275978959</v>
      </c>
    </row>
    <row r="13624" spans="1:9">
      <c r="A13624">
        <v>628.79998799999998</v>
      </c>
      <c r="B13624">
        <v>50.799999</v>
      </c>
      <c r="C13624">
        <v>9.56</v>
      </c>
      <c r="D13624">
        <f t="shared" si="1298"/>
        <v>35.7928870292887</v>
      </c>
      <c r="E13624">
        <f t="shared" si="1299"/>
        <v>0.29541559578989951</v>
      </c>
      <c r="F13624">
        <f t="shared" si="1300"/>
        <v>15.0071119707113</v>
      </c>
      <c r="G13624">
        <f t="shared" si="1301"/>
        <v>41.37645583330508</v>
      </c>
      <c r="H13624">
        <f t="shared" si="1302"/>
        <v>0.18550282189365633</v>
      </c>
      <c r="I13624">
        <f t="shared" si="1303"/>
        <v>9.4235431666949196</v>
      </c>
    </row>
    <row r="13625" spans="1:9">
      <c r="A13625">
        <v>556.79998799999998</v>
      </c>
      <c r="B13625">
        <v>50.599997999999999</v>
      </c>
      <c r="C13625">
        <v>8.3699999999999992</v>
      </c>
      <c r="D13625">
        <f t="shared" si="1298"/>
        <v>40.45519713261649</v>
      </c>
      <c r="E13625">
        <f t="shared" si="1299"/>
        <v>0.2004901436435533</v>
      </c>
      <c r="F13625">
        <f t="shared" si="1300"/>
        <v>10.144800867383509</v>
      </c>
      <c r="G13625">
        <f t="shared" si="1301"/>
        <v>44.347182458078272</v>
      </c>
      <c r="H13625">
        <f t="shared" si="1302"/>
        <v>0.12357343456657305</v>
      </c>
      <c r="I13625">
        <f t="shared" si="1303"/>
        <v>6.2528155419217271</v>
      </c>
    </row>
    <row r="13626" spans="1:9">
      <c r="A13626">
        <v>578.40002400000003</v>
      </c>
      <c r="B13626">
        <v>50</v>
      </c>
      <c r="C13626">
        <v>9.0999990000000004</v>
      </c>
      <c r="D13626">
        <f t="shared" si="1298"/>
        <v>37.450553236324531</v>
      </c>
      <c r="E13626">
        <f t="shared" si="1299"/>
        <v>0.25098893527350941</v>
      </c>
      <c r="F13626">
        <f t="shared" si="1300"/>
        <v>12.549446763675469</v>
      </c>
      <c r="G13626">
        <f t="shared" si="1301"/>
        <v>42.52480643676919</v>
      </c>
      <c r="H13626">
        <f t="shared" si="1302"/>
        <v>0.1495038712646162</v>
      </c>
      <c r="I13626">
        <f t="shared" si="1303"/>
        <v>7.4751935632308104</v>
      </c>
    </row>
    <row r="13627" spans="1:9">
      <c r="A13627">
        <v>549.59997599999997</v>
      </c>
      <c r="B13627">
        <v>49.900002000000001</v>
      </c>
      <c r="C13627">
        <v>8.3699999999999992</v>
      </c>
      <c r="D13627">
        <f t="shared" si="1298"/>
        <v>40.45519713261649</v>
      </c>
      <c r="E13627">
        <f t="shared" si="1299"/>
        <v>0.18927463905479422</v>
      </c>
      <c r="F13627">
        <f t="shared" si="1300"/>
        <v>9.4448048673835103</v>
      </c>
      <c r="G13627">
        <f t="shared" si="1301"/>
        <v>44.347182458078272</v>
      </c>
      <c r="H13627">
        <f t="shared" si="1302"/>
        <v>0.11127894427582845</v>
      </c>
      <c r="I13627">
        <f t="shared" si="1303"/>
        <v>5.5528195419217283</v>
      </c>
    </row>
    <row r="13628" spans="1:9">
      <c r="A13628">
        <v>578.40002400000003</v>
      </c>
      <c r="B13628">
        <v>49.5</v>
      </c>
      <c r="C13628">
        <v>9.01</v>
      </c>
      <c r="D13628">
        <f t="shared" si="1298"/>
        <v>37.794672586015537</v>
      </c>
      <c r="E13628">
        <f t="shared" si="1299"/>
        <v>0.23647126088857501</v>
      </c>
      <c r="F13628">
        <f t="shared" si="1300"/>
        <v>11.705327413984463</v>
      </c>
      <c r="G13628">
        <f t="shared" si="1301"/>
        <v>42.749480743914539</v>
      </c>
      <c r="H13628">
        <f t="shared" si="1302"/>
        <v>0.13637412638556487</v>
      </c>
      <c r="I13628">
        <f t="shared" si="1303"/>
        <v>6.750519256085461</v>
      </c>
    </row>
    <row r="13629" spans="1:9">
      <c r="A13629">
        <v>576</v>
      </c>
      <c r="B13629">
        <v>49</v>
      </c>
      <c r="C13629">
        <v>9.01</v>
      </c>
      <c r="D13629">
        <f t="shared" si="1298"/>
        <v>37.794672586015537</v>
      </c>
      <c r="E13629">
        <f t="shared" si="1299"/>
        <v>0.22868015130580538</v>
      </c>
      <c r="F13629">
        <f t="shared" si="1300"/>
        <v>11.205327413984463</v>
      </c>
      <c r="G13629">
        <f t="shared" si="1301"/>
        <v>42.749480743914539</v>
      </c>
      <c r="H13629">
        <f t="shared" si="1302"/>
        <v>0.12756161747113184</v>
      </c>
      <c r="I13629">
        <f t="shared" si="1303"/>
        <v>6.250519256085461</v>
      </c>
    </row>
    <row r="13630" spans="1:9">
      <c r="A13630">
        <v>576</v>
      </c>
      <c r="B13630">
        <v>46.599997999999999</v>
      </c>
      <c r="C13630">
        <v>10.25</v>
      </c>
      <c r="D13630">
        <f t="shared" si="1298"/>
        <v>33.585365853658537</v>
      </c>
      <c r="E13630">
        <f t="shared" si="1299"/>
        <v>0.27928396362466501</v>
      </c>
      <c r="F13630">
        <f t="shared" si="1300"/>
        <v>13.014632146341462</v>
      </c>
      <c r="G13630">
        <f t="shared" si="1301"/>
        <v>39.653933672722303</v>
      </c>
      <c r="H13630">
        <f t="shared" si="1302"/>
        <v>0.14905718080240468</v>
      </c>
      <c r="I13630">
        <f t="shared" si="1303"/>
        <v>6.9460643272776963</v>
      </c>
    </row>
    <row r="13631" spans="1:9">
      <c r="A13631">
        <v>537.59997599999997</v>
      </c>
      <c r="B13631">
        <v>44.700001</v>
      </c>
      <c r="C13631">
        <v>9.8699999999999992</v>
      </c>
      <c r="D13631">
        <f t="shared" si="1298"/>
        <v>34.762917933130701</v>
      </c>
      <c r="E13631">
        <f t="shared" si="1299"/>
        <v>0.22230610390521688</v>
      </c>
      <c r="F13631">
        <f t="shared" si="1300"/>
        <v>9.9370830668692989</v>
      </c>
      <c r="G13631">
        <f t="shared" si="1301"/>
        <v>40.602569065507026</v>
      </c>
      <c r="H13631">
        <f t="shared" si="1302"/>
        <v>9.1665141897714367E-2</v>
      </c>
      <c r="I13631">
        <f t="shared" si="1303"/>
        <v>4.0974319344929739</v>
      </c>
    </row>
    <row r="13632" spans="1:9">
      <c r="A13632">
        <v>513.59997599999997</v>
      </c>
      <c r="B13632">
        <v>47.799999</v>
      </c>
      <c r="C13632">
        <v>7.27</v>
      </c>
      <c r="D13632">
        <f t="shared" si="1298"/>
        <v>46.122420907840443</v>
      </c>
      <c r="E13632">
        <f t="shared" si="1299"/>
        <v>3.5095776720822876E-2</v>
      </c>
      <c r="F13632">
        <f t="shared" si="1300"/>
        <v>1.6775780921595569</v>
      </c>
      <c r="G13632">
        <f t="shared" si="1301"/>
        <v>47.093232279297183</v>
      </c>
      <c r="H13632">
        <f t="shared" si="1302"/>
        <v>1.4785914968383504E-2</v>
      </c>
      <c r="I13632">
        <f t="shared" si="1303"/>
        <v>0.70676672070281654</v>
      </c>
    </row>
    <row r="13633" spans="1:9">
      <c r="A13633">
        <v>504</v>
      </c>
      <c r="B13633">
        <v>48.900002000000001</v>
      </c>
      <c r="C13633">
        <v>7.53</v>
      </c>
      <c r="D13633">
        <f t="shared" si="1298"/>
        <v>44.633466135458164</v>
      </c>
      <c r="E13633">
        <f t="shared" si="1299"/>
        <v>8.725021861025356E-2</v>
      </c>
      <c r="F13633">
        <f t="shared" si="1300"/>
        <v>4.2665358645418365</v>
      </c>
      <c r="G13633">
        <f t="shared" si="1301"/>
        <v>46.444165957918173</v>
      </c>
      <c r="H13633">
        <f t="shared" si="1302"/>
        <v>5.0221593898540688E-2</v>
      </c>
      <c r="I13633">
        <f t="shared" si="1303"/>
        <v>2.4558360420818275</v>
      </c>
    </row>
    <row r="13634" spans="1:9">
      <c r="A13634">
        <v>578.40002400000003</v>
      </c>
      <c r="B13634">
        <v>49.799999</v>
      </c>
      <c r="C13634">
        <v>8.51</v>
      </c>
      <c r="D13634">
        <f t="shared" si="1298"/>
        <v>39.839012925969449</v>
      </c>
      <c r="E13634">
        <f t="shared" si="1299"/>
        <v>0.20001980469980635</v>
      </c>
      <c r="F13634">
        <f t="shared" si="1300"/>
        <v>9.9609860740305507</v>
      </c>
      <c r="G13634">
        <f t="shared" si="1301"/>
        <v>43.997685208104954</v>
      </c>
      <c r="H13634">
        <f t="shared" si="1302"/>
        <v>0.1165123274780597</v>
      </c>
      <c r="I13634">
        <f t="shared" si="1303"/>
        <v>5.8023137918950454</v>
      </c>
    </row>
    <row r="13635" spans="1:9">
      <c r="A13635">
        <v>484.79998799999998</v>
      </c>
      <c r="B13635">
        <v>49.5</v>
      </c>
      <c r="C13635">
        <v>7.56</v>
      </c>
      <c r="D13635">
        <f t="shared" si="1298"/>
        <v>44.468253968253968</v>
      </c>
      <c r="E13635">
        <f t="shared" si="1299"/>
        <v>0.10165143498476832</v>
      </c>
      <c r="F13635">
        <f t="shared" si="1300"/>
        <v>5.0317460317460316</v>
      </c>
      <c r="G13635">
        <f t="shared" si="1301"/>
        <v>46.369273690066748</v>
      </c>
      <c r="H13635">
        <f t="shared" si="1302"/>
        <v>6.3246996160267716E-2</v>
      </c>
      <c r="I13635">
        <f t="shared" si="1303"/>
        <v>3.1307263099332516</v>
      </c>
    </row>
    <row r="13636" spans="1:9">
      <c r="A13636">
        <v>508.79998799999998</v>
      </c>
      <c r="B13636">
        <v>45.299999</v>
      </c>
      <c r="C13636">
        <v>10.24</v>
      </c>
      <c r="D13636">
        <f t="shared" si="1298"/>
        <v>33.615234375</v>
      </c>
      <c r="E13636">
        <f t="shared" si="1299"/>
        <v>0.25794182964551499</v>
      </c>
      <c r="F13636">
        <f t="shared" si="1300"/>
        <v>11.684764625</v>
      </c>
      <c r="G13636">
        <f t="shared" si="1301"/>
        <v>39.678897762006116</v>
      </c>
      <c r="H13636">
        <f t="shared" si="1302"/>
        <v>0.1240861227832231</v>
      </c>
      <c r="I13636">
        <f t="shared" si="1303"/>
        <v>5.6211012379938836</v>
      </c>
    </row>
    <row r="13637" spans="1:9">
      <c r="A13637">
        <v>554.40002400000003</v>
      </c>
      <c r="B13637">
        <v>43.700001</v>
      </c>
      <c r="C13637">
        <v>10.3</v>
      </c>
      <c r="D13637">
        <f t="shared" si="1298"/>
        <v>33.436893203883493</v>
      </c>
      <c r="E13637">
        <f t="shared" si="1299"/>
        <v>0.23485371993736356</v>
      </c>
      <c r="F13637">
        <f t="shared" si="1300"/>
        <v>10.263107796116508</v>
      </c>
      <c r="G13637">
        <f t="shared" si="1301"/>
        <v>39.529113226303267</v>
      </c>
      <c r="H13637">
        <f t="shared" si="1302"/>
        <v>9.5443653964601374E-2</v>
      </c>
      <c r="I13637">
        <f t="shared" si="1303"/>
        <v>4.1708877736967338</v>
      </c>
    </row>
    <row r="13638" spans="1:9">
      <c r="A13638">
        <v>525.59997599999997</v>
      </c>
      <c r="B13638">
        <v>43.200001</v>
      </c>
      <c r="C13638">
        <v>9.4499999999999993</v>
      </c>
      <c r="D13638">
        <f t="shared" si="1298"/>
        <v>36.174603174603178</v>
      </c>
      <c r="E13638">
        <f t="shared" si="1299"/>
        <v>0.16262494589749715</v>
      </c>
      <c r="F13638">
        <f t="shared" si="1300"/>
        <v>7.0253978253968228</v>
      </c>
      <c r="G13638">
        <f t="shared" si="1301"/>
        <v>41.651060815426973</v>
      </c>
      <c r="H13638">
        <f t="shared" si="1302"/>
        <v>3.5855096035137292E-2</v>
      </c>
      <c r="I13638">
        <f t="shared" si="1303"/>
        <v>1.5489401845730271</v>
      </c>
    </row>
    <row r="13639" spans="1:9">
      <c r="A13639">
        <v>494.39999399999999</v>
      </c>
      <c r="B13639">
        <v>39.400002000000001</v>
      </c>
      <c r="C13639">
        <v>12.19</v>
      </c>
      <c r="D13639">
        <f t="shared" si="1298"/>
        <v>28.717801476620181</v>
      </c>
      <c r="E13639">
        <f t="shared" si="1299"/>
        <v>0.27112182693239001</v>
      </c>
      <c r="F13639">
        <f t="shared" si="1300"/>
        <v>10.682200523379819</v>
      </c>
      <c r="G13639">
        <f t="shared" si="1301"/>
        <v>34.810900351663491</v>
      </c>
      <c r="H13639">
        <f t="shared" si="1302"/>
        <v>0.11647465521287306</v>
      </c>
      <c r="I13639">
        <f t="shared" si="1303"/>
        <v>4.5891016483365092</v>
      </c>
    </row>
    <row r="13640" spans="1:9">
      <c r="A13640">
        <v>542.40002400000003</v>
      </c>
      <c r="B13640">
        <v>37.5</v>
      </c>
      <c r="C13640">
        <v>12.08</v>
      </c>
      <c r="D13640">
        <f t="shared" si="1298"/>
        <v>28.951986754966889</v>
      </c>
      <c r="E13640">
        <f t="shared" si="1299"/>
        <v>0.22794701986754964</v>
      </c>
      <c r="F13640">
        <f t="shared" si="1300"/>
        <v>8.5480132450331112</v>
      </c>
      <c r="G13640">
        <f t="shared" si="1301"/>
        <v>35.085505333785385</v>
      </c>
      <c r="H13640">
        <f t="shared" si="1302"/>
        <v>6.438652443238975E-2</v>
      </c>
      <c r="I13640">
        <f t="shared" si="1303"/>
        <v>2.4144946662146154</v>
      </c>
    </row>
    <row r="13641" spans="1:9">
      <c r="A13641">
        <v>492</v>
      </c>
      <c r="B13641">
        <v>37.200001</v>
      </c>
      <c r="C13641">
        <v>10.360001</v>
      </c>
      <c r="D13641">
        <f t="shared" si="1298"/>
        <v>33.260614839708985</v>
      </c>
      <c r="E13641">
        <f t="shared" si="1299"/>
        <v>0.10589747458047151</v>
      </c>
      <c r="F13641">
        <f t="shared" si="1300"/>
        <v>3.939386160291015</v>
      </c>
      <c r="G13641">
        <f t="shared" si="1301"/>
        <v>39.379326194191485</v>
      </c>
      <c r="H13641">
        <f t="shared" si="1302"/>
        <v>5.8584009021706331E-2</v>
      </c>
      <c r="I13641">
        <f t="shared" si="1303"/>
        <v>2.1793251941914846</v>
      </c>
    </row>
    <row r="13642" spans="1:9">
      <c r="A13642">
        <v>444</v>
      </c>
      <c r="B13642">
        <v>34.400002000000001</v>
      </c>
      <c r="C13642">
        <v>13.28</v>
      </c>
      <c r="D13642">
        <f t="shared" si="1298"/>
        <v>26.606927710843372</v>
      </c>
      <c r="E13642">
        <f t="shared" si="1299"/>
        <v>0.22654284407182965</v>
      </c>
      <c r="F13642">
        <f t="shared" si="1300"/>
        <v>7.7930742891566283</v>
      </c>
      <c r="G13642">
        <f t="shared" si="1301"/>
        <v>32.089814619728386</v>
      </c>
      <c r="H13642">
        <f t="shared" si="1302"/>
        <v>6.715660598716286E-2</v>
      </c>
      <c r="I13642">
        <f t="shared" si="1303"/>
        <v>2.3101873802716142</v>
      </c>
    </row>
    <row r="13643" spans="1:9">
      <c r="A13643">
        <v>216</v>
      </c>
      <c r="B13643">
        <v>33.700001</v>
      </c>
      <c r="C13643">
        <v>6.91</v>
      </c>
      <c r="D13643">
        <f t="shared" si="1298"/>
        <v>48.369030390738061</v>
      </c>
      <c r="E13643">
        <f t="shared" si="1299"/>
        <v>0.43528275832211577</v>
      </c>
      <c r="F13643">
        <f t="shared" si="1300"/>
        <v>14.669029390738061</v>
      </c>
      <c r="G13643">
        <f t="shared" si="1301"/>
        <v>47.99193949351428</v>
      </c>
      <c r="H13643">
        <f t="shared" si="1302"/>
        <v>0.42409311778697811</v>
      </c>
      <c r="I13643">
        <f t="shared" si="1303"/>
        <v>14.29193849351428</v>
      </c>
    </row>
    <row r="13644" spans="1:9">
      <c r="A13644">
        <v>513.59997599999997</v>
      </c>
      <c r="B13644">
        <v>32.700001</v>
      </c>
      <c r="C13644">
        <v>12.34</v>
      </c>
      <c r="D13644">
        <f t="shared" si="1298"/>
        <v>28.405186385737437</v>
      </c>
      <c r="E13644">
        <f t="shared" si="1299"/>
        <v>0.13133989244411837</v>
      </c>
      <c r="F13644">
        <f t="shared" si="1300"/>
        <v>4.2948146142625632</v>
      </c>
      <c r="G13644">
        <f t="shared" si="1301"/>
        <v>34.436439012406368</v>
      </c>
      <c r="H13644">
        <f t="shared" si="1302"/>
        <v>5.3102078266186202E-2</v>
      </c>
      <c r="I13644">
        <f t="shared" si="1303"/>
        <v>1.7364380124063672</v>
      </c>
    </row>
    <row r="13645" spans="1:9">
      <c r="A13645">
        <v>403.20001200000002</v>
      </c>
      <c r="B13645">
        <v>31</v>
      </c>
      <c r="C13645">
        <v>13.259999000000001</v>
      </c>
      <c r="D13645">
        <f t="shared" si="1298"/>
        <v>26.64253571964824</v>
      </c>
      <c r="E13645">
        <f t="shared" si="1299"/>
        <v>0.14056336388231483</v>
      </c>
      <c r="F13645">
        <f t="shared" si="1300"/>
        <v>4.3574642803517598</v>
      </c>
      <c r="G13645">
        <f t="shared" si="1301"/>
        <v>32.13974529470493</v>
      </c>
      <c r="H13645">
        <f t="shared" si="1302"/>
        <v>3.676597724854614E-2</v>
      </c>
      <c r="I13645">
        <f t="shared" si="1303"/>
        <v>1.1397452947049302</v>
      </c>
    </row>
    <row r="13646" spans="1:9">
      <c r="A13646">
        <v>432</v>
      </c>
      <c r="B13646">
        <v>30.6</v>
      </c>
      <c r="C13646">
        <v>11.37</v>
      </c>
      <c r="D13646">
        <f t="shared" si="1298"/>
        <v>30.572559366754621</v>
      </c>
      <c r="E13646">
        <f t="shared" si="1299"/>
        <v>8.9675272043725619E-4</v>
      </c>
      <c r="F13646">
        <f t="shared" si="1300"/>
        <v>2.7440633245380042E-2</v>
      </c>
      <c r="G13646">
        <f t="shared" si="1301"/>
        <v>36.857955672935773</v>
      </c>
      <c r="H13646">
        <f t="shared" si="1302"/>
        <v>0.20450835532469841</v>
      </c>
      <c r="I13646">
        <f t="shared" si="1303"/>
        <v>6.2579556729357719</v>
      </c>
    </row>
    <row r="13647" spans="1:9">
      <c r="A13647">
        <v>268.79998799999998</v>
      </c>
      <c r="B13647">
        <v>31.200001</v>
      </c>
      <c r="C13647">
        <v>5.96</v>
      </c>
      <c r="D13647">
        <f t="shared" si="1298"/>
        <v>55.600671140939596</v>
      </c>
      <c r="E13647">
        <f t="shared" si="1299"/>
        <v>0.78207273586111725</v>
      </c>
      <c r="F13647">
        <f t="shared" si="1300"/>
        <v>24.400670140939596</v>
      </c>
      <c r="G13647">
        <f t="shared" si="1301"/>
        <v>50.363527975476075</v>
      </c>
      <c r="H13647">
        <f t="shared" si="1302"/>
        <v>0.61421558850193869</v>
      </c>
      <c r="I13647">
        <f t="shared" si="1303"/>
        <v>19.163526975476074</v>
      </c>
    </row>
    <row r="13648" spans="1:9">
      <c r="A13648">
        <v>441.60000600000001</v>
      </c>
      <c r="B13648">
        <v>33.799999</v>
      </c>
      <c r="C13648">
        <v>8.34</v>
      </c>
      <c r="D13648">
        <f t="shared" si="1298"/>
        <v>40.589928057553955</v>
      </c>
      <c r="E13648">
        <f t="shared" si="1299"/>
        <v>0.20088548101891823</v>
      </c>
      <c r="F13648">
        <f t="shared" si="1300"/>
        <v>6.7899290575539553</v>
      </c>
      <c r="G13648">
        <f t="shared" si="1301"/>
        <v>44.422074725929697</v>
      </c>
      <c r="H13648">
        <f t="shared" si="1302"/>
        <v>0.31426260473941725</v>
      </c>
      <c r="I13648">
        <f t="shared" si="1303"/>
        <v>10.622075725929697</v>
      </c>
    </row>
    <row r="13649" spans="1:9">
      <c r="A13649">
        <v>424.79998799999998</v>
      </c>
      <c r="B13649">
        <v>33.5</v>
      </c>
      <c r="C13649">
        <v>9.9600000000000009</v>
      </c>
      <c r="D13649">
        <f t="shared" si="1298"/>
        <v>34.475903614457827</v>
      </c>
      <c r="E13649">
        <f t="shared" si="1299"/>
        <v>2.9131451177845595E-2</v>
      </c>
      <c r="F13649">
        <f t="shared" si="1300"/>
        <v>0.97590361445782747</v>
      </c>
      <c r="G13649">
        <f t="shared" si="1301"/>
        <v>40.377892261952745</v>
      </c>
      <c r="H13649">
        <f t="shared" si="1302"/>
        <v>0.20531021677470881</v>
      </c>
      <c r="I13649">
        <f t="shared" si="1303"/>
        <v>6.8778922619527449</v>
      </c>
    </row>
    <row r="13650" spans="1:9">
      <c r="A13650">
        <v>456</v>
      </c>
      <c r="B13650">
        <v>37.200001</v>
      </c>
      <c r="C13650">
        <v>7.61</v>
      </c>
      <c r="D13650">
        <f t="shared" si="1298"/>
        <v>44.1957950065703</v>
      </c>
      <c r="E13650">
        <f t="shared" si="1299"/>
        <v>0.18805897361589588</v>
      </c>
      <c r="F13650">
        <f t="shared" si="1300"/>
        <v>6.9957940065702999</v>
      </c>
      <c r="G13650">
        <f t="shared" si="1301"/>
        <v>46.244453243647698</v>
      </c>
      <c r="H13650">
        <f t="shared" si="1302"/>
        <v>0.2431304301214319</v>
      </c>
      <c r="I13650">
        <f t="shared" si="1303"/>
        <v>9.0444522436476973</v>
      </c>
    </row>
    <row r="13651" spans="1:9">
      <c r="A13651">
        <v>463.20001200000002</v>
      </c>
      <c r="B13651">
        <v>39.5</v>
      </c>
      <c r="C13651">
        <v>7.8</v>
      </c>
      <c r="D13651">
        <f t="shared" si="1298"/>
        <v>43.192307692307693</v>
      </c>
      <c r="E13651">
        <f t="shared" si="1299"/>
        <v>9.3476144109055526E-2</v>
      </c>
      <c r="F13651">
        <f t="shared" si="1300"/>
        <v>3.6923076923076934</v>
      </c>
      <c r="G13651">
        <f t="shared" si="1301"/>
        <v>45.77013554725535</v>
      </c>
      <c r="H13651">
        <f t="shared" si="1302"/>
        <v>0.15873760879127469</v>
      </c>
      <c r="I13651">
        <f t="shared" si="1303"/>
        <v>6.2701355472553502</v>
      </c>
    </row>
    <row r="13652" spans="1:9">
      <c r="A13652">
        <v>456</v>
      </c>
      <c r="B13652">
        <v>41.5</v>
      </c>
      <c r="C13652">
        <v>7.83</v>
      </c>
      <c r="D13652">
        <f t="shared" si="1298"/>
        <v>43.038314176245208</v>
      </c>
      <c r="E13652">
        <f t="shared" si="1299"/>
        <v>3.7067811475788151E-2</v>
      </c>
      <c r="F13652">
        <f t="shared" si="1300"/>
        <v>1.5383141762452084</v>
      </c>
      <c r="G13652">
        <f t="shared" si="1301"/>
        <v>45.695243279403925</v>
      </c>
      <c r="H13652">
        <f t="shared" si="1302"/>
        <v>0.10109019950370905</v>
      </c>
      <c r="I13652">
        <f t="shared" si="1303"/>
        <v>4.1952432794039254</v>
      </c>
    </row>
    <row r="13653" spans="1:9">
      <c r="A13653">
        <v>436.79998799999998</v>
      </c>
      <c r="B13653">
        <v>41.400002000000001</v>
      </c>
      <c r="C13653">
        <v>7.72</v>
      </c>
      <c r="D13653">
        <f t="shared" si="1298"/>
        <v>43.608808290155444</v>
      </c>
      <c r="E13653">
        <f t="shared" si="1299"/>
        <v>5.3352806363522486E-2</v>
      </c>
      <c r="F13653">
        <f t="shared" si="1300"/>
        <v>2.2088062901554437</v>
      </c>
      <c r="G13653">
        <f t="shared" si="1301"/>
        <v>45.969848261525811</v>
      </c>
      <c r="H13653">
        <f t="shared" si="1302"/>
        <v>0.11038275460773675</v>
      </c>
      <c r="I13653">
        <f t="shared" si="1303"/>
        <v>4.5698462615258109</v>
      </c>
    </row>
    <row r="13654" spans="1:9">
      <c r="A13654">
        <v>475.20001200000002</v>
      </c>
      <c r="B13654">
        <v>44.400002000000001</v>
      </c>
      <c r="C13654">
        <v>7.35</v>
      </c>
      <c r="D13654">
        <f t="shared" si="1298"/>
        <v>45.653061224489797</v>
      </c>
      <c r="E13654">
        <f t="shared" si="1299"/>
        <v>2.8222053334362372E-2</v>
      </c>
      <c r="F13654">
        <f t="shared" si="1300"/>
        <v>1.253059224489796</v>
      </c>
      <c r="G13654">
        <f t="shared" si="1301"/>
        <v>46.893519565026722</v>
      </c>
      <c r="H13654">
        <f t="shared" si="1302"/>
        <v>5.6160302988876469E-2</v>
      </c>
      <c r="I13654">
        <f t="shared" si="1303"/>
        <v>2.4935175650267212</v>
      </c>
    </row>
    <row r="13655" spans="1:9">
      <c r="A13655">
        <v>444</v>
      </c>
      <c r="B13655">
        <v>44.5</v>
      </c>
      <c r="C13655">
        <v>7.31</v>
      </c>
      <c r="D13655">
        <f t="shared" si="1298"/>
        <v>45.886456908344734</v>
      </c>
      <c r="E13655">
        <f t="shared" si="1299"/>
        <v>3.1156335018982777E-2</v>
      </c>
      <c r="F13655">
        <f t="shared" si="1300"/>
        <v>1.3864569083447336</v>
      </c>
      <c r="G13655">
        <f t="shared" si="1301"/>
        <v>46.993375922161952</v>
      </c>
      <c r="H13655">
        <f t="shared" si="1302"/>
        <v>5.6030919599144996E-2</v>
      </c>
      <c r="I13655">
        <f t="shared" si="1303"/>
        <v>2.4933759221619525</v>
      </c>
    </row>
    <row r="13656" spans="1:9">
      <c r="A13656">
        <v>475.20001200000002</v>
      </c>
      <c r="B13656">
        <v>43.799999</v>
      </c>
      <c r="C13656">
        <v>8.51</v>
      </c>
      <c r="D13656">
        <f t="shared" si="1298"/>
        <v>39.839012925969449</v>
      </c>
      <c r="E13656">
        <f t="shared" si="1299"/>
        <v>9.0433474074521111E-2</v>
      </c>
      <c r="F13656">
        <f t="shared" si="1300"/>
        <v>3.9609860740305507</v>
      </c>
      <c r="G13656">
        <f t="shared" si="1301"/>
        <v>43.997685208104954</v>
      </c>
      <c r="H13656">
        <f t="shared" si="1302"/>
        <v>4.5133838497337549E-3</v>
      </c>
      <c r="I13656">
        <f t="shared" si="1303"/>
        <v>0.19768620810495463</v>
      </c>
    </row>
    <row r="13657" spans="1:9">
      <c r="A13657">
        <v>460.79998799999998</v>
      </c>
      <c r="B13657">
        <v>44.200001</v>
      </c>
      <c r="C13657">
        <v>8.18</v>
      </c>
      <c r="D13657">
        <f t="shared" si="1298"/>
        <v>41.325183374083132</v>
      </c>
      <c r="E13657">
        <f t="shared" si="1299"/>
        <v>6.504112128678162E-2</v>
      </c>
      <c r="F13657">
        <f t="shared" si="1300"/>
        <v>2.8748176259168687</v>
      </c>
      <c r="G13657">
        <f t="shared" si="1301"/>
        <v>44.821500154470627</v>
      </c>
      <c r="H13657">
        <f t="shared" si="1302"/>
        <v>1.4061066525103168E-2</v>
      </c>
      <c r="I13657">
        <f t="shared" si="1303"/>
        <v>0.62149915447062654</v>
      </c>
    </row>
    <row r="13658" spans="1:9">
      <c r="A13658">
        <v>463.20001200000002</v>
      </c>
      <c r="B13658">
        <v>41.299999</v>
      </c>
      <c r="C13658">
        <v>10.57</v>
      </c>
      <c r="D13658">
        <f t="shared" si="1298"/>
        <v>32.659413434247867</v>
      </c>
      <c r="E13658">
        <f t="shared" si="1299"/>
        <v>0.20921515193625387</v>
      </c>
      <c r="F13658">
        <f t="shared" si="1300"/>
        <v>8.6405855657521329</v>
      </c>
      <c r="G13658">
        <f t="shared" si="1301"/>
        <v>38.855082815640444</v>
      </c>
      <c r="H13658">
        <f t="shared" si="1302"/>
        <v>5.9198940521997499E-2</v>
      </c>
      <c r="I13658">
        <f t="shared" si="1303"/>
        <v>2.4449161843595562</v>
      </c>
    </row>
    <row r="13659" spans="1:9">
      <c r="A13659">
        <v>494.39999399999999</v>
      </c>
      <c r="B13659">
        <v>40.799999</v>
      </c>
      <c r="C13659">
        <v>9.59</v>
      </c>
      <c r="D13659">
        <f t="shared" si="1298"/>
        <v>35.690302398331596</v>
      </c>
      <c r="E13659">
        <f t="shared" si="1299"/>
        <v>0.12523766487514873</v>
      </c>
      <c r="F13659">
        <f t="shared" si="1300"/>
        <v>5.1096966016684036</v>
      </c>
      <c r="G13659">
        <f t="shared" si="1301"/>
        <v>41.301563565453655</v>
      </c>
      <c r="H13659">
        <f t="shared" si="1302"/>
        <v>1.2293249454581006E-2</v>
      </c>
      <c r="I13659">
        <f t="shared" si="1303"/>
        <v>0.50156456545365558</v>
      </c>
    </row>
    <row r="13660" spans="1:9">
      <c r="A13660">
        <v>391.20001200000002</v>
      </c>
      <c r="B13660">
        <v>46.099997999999999</v>
      </c>
      <c r="C13660">
        <v>5.32</v>
      </c>
      <c r="D13660">
        <f t="shared" si="1298"/>
        <v>60</v>
      </c>
      <c r="E13660">
        <f t="shared" si="1299"/>
        <v>0.30151849464288483</v>
      </c>
      <c r="F13660">
        <f t="shared" si="1300"/>
        <v>13.900002000000001</v>
      </c>
      <c r="G13660">
        <f t="shared" si="1301"/>
        <v>51.961229689639808</v>
      </c>
      <c r="H13660">
        <f t="shared" si="1302"/>
        <v>0.12714169075755294</v>
      </c>
      <c r="I13660">
        <f t="shared" si="1303"/>
        <v>5.8612316896398085</v>
      </c>
    </row>
    <row r="13661" spans="1:9">
      <c r="A13661">
        <v>436.79998799999998</v>
      </c>
      <c r="B13661">
        <v>48.400002000000001</v>
      </c>
      <c r="C13661">
        <v>6.17</v>
      </c>
      <c r="D13661">
        <f t="shared" si="1298"/>
        <v>53.810372771474874</v>
      </c>
      <c r="E13661">
        <f t="shared" si="1299"/>
        <v>0.11178451545260006</v>
      </c>
      <c r="F13661">
        <f t="shared" si="1300"/>
        <v>5.4103707714748737</v>
      </c>
      <c r="G13661">
        <f t="shared" si="1301"/>
        <v>49.839282100516101</v>
      </c>
      <c r="H13661">
        <f t="shared" si="1302"/>
        <v>2.973719093061402E-2</v>
      </c>
      <c r="I13661">
        <f t="shared" si="1303"/>
        <v>1.4392801005161004</v>
      </c>
    </row>
    <row r="13662" spans="1:9">
      <c r="A13662">
        <v>384</v>
      </c>
      <c r="B13662">
        <v>51.400002000000001</v>
      </c>
      <c r="C13662">
        <v>5.09</v>
      </c>
      <c r="D13662">
        <f t="shared" si="1298"/>
        <v>60</v>
      </c>
      <c r="E13662">
        <f t="shared" si="1299"/>
        <v>0.16731512967645409</v>
      </c>
      <c r="F13662">
        <f t="shared" si="1300"/>
        <v>8.5999979999999994</v>
      </c>
      <c r="G13662">
        <f t="shared" si="1301"/>
        <v>52.5354037431674</v>
      </c>
      <c r="H13662">
        <f t="shared" si="1302"/>
        <v>2.2089527217672083E-2</v>
      </c>
      <c r="I13662">
        <f t="shared" si="1303"/>
        <v>1.1354017431673995</v>
      </c>
    </row>
    <row r="13663" spans="1:9">
      <c r="A13663">
        <v>446.39999399999999</v>
      </c>
      <c r="B13663">
        <v>53.099997999999999</v>
      </c>
      <c r="C13663">
        <v>5.96</v>
      </c>
      <c r="D13663">
        <f t="shared" si="1298"/>
        <v>55.600671140939596</v>
      </c>
      <c r="E13663">
        <f t="shared" si="1299"/>
        <v>4.7093657911994588E-2</v>
      </c>
      <c r="F13663">
        <f t="shared" si="1300"/>
        <v>2.5006731409395968</v>
      </c>
      <c r="G13663">
        <f t="shared" si="1301"/>
        <v>50.363527975476075</v>
      </c>
      <c r="H13663">
        <f t="shared" si="1302"/>
        <v>5.1534277355790574E-2</v>
      </c>
      <c r="I13663">
        <f t="shared" si="1303"/>
        <v>2.7364700245239248</v>
      </c>
    </row>
    <row r="13664" spans="1:9">
      <c r="A13664">
        <v>451.20001200000002</v>
      </c>
      <c r="B13664">
        <v>54.200001</v>
      </c>
      <c r="C13664">
        <v>6.16</v>
      </c>
      <c r="D13664">
        <f t="shared" si="1298"/>
        <v>53.892857142857146</v>
      </c>
      <c r="E13664">
        <f t="shared" si="1299"/>
        <v>5.6668607283393672E-3</v>
      </c>
      <c r="F13664">
        <f t="shared" si="1300"/>
        <v>0.30714385714285442</v>
      </c>
      <c r="G13664">
        <f t="shared" si="1301"/>
        <v>49.864246189799907</v>
      </c>
      <c r="H13664">
        <f t="shared" si="1302"/>
        <v>7.9995474727022481E-2</v>
      </c>
      <c r="I13664">
        <f t="shared" si="1303"/>
        <v>4.3357548102000933</v>
      </c>
    </row>
    <row r="13665" spans="1:9">
      <c r="A13665">
        <v>446.39999399999999</v>
      </c>
      <c r="B13665">
        <v>55.200001</v>
      </c>
      <c r="C13665">
        <v>6.03</v>
      </c>
      <c r="D13665">
        <f t="shared" si="1298"/>
        <v>54.990049751243774</v>
      </c>
      <c r="E13665">
        <f t="shared" si="1299"/>
        <v>3.8034645824775708E-3</v>
      </c>
      <c r="F13665">
        <f t="shared" si="1300"/>
        <v>0.20995124875622651</v>
      </c>
      <c r="G13665">
        <f t="shared" si="1301"/>
        <v>50.188779350489419</v>
      </c>
      <c r="H13665">
        <f t="shared" si="1302"/>
        <v>9.0782999252311272E-2</v>
      </c>
      <c r="I13665">
        <f t="shared" si="1303"/>
        <v>5.0112216495105812</v>
      </c>
    </row>
    <row r="13666" spans="1:9">
      <c r="A13666">
        <v>480</v>
      </c>
      <c r="B13666">
        <v>55.599997999999999</v>
      </c>
      <c r="C13666">
        <v>6.44</v>
      </c>
      <c r="D13666">
        <f t="shared" ref="D13666:D13729" si="1304">IF(C13666&lt;=$L$7, $L$6,(IF(C13666&lt;=$L$7,C13666*D13666,($L$6*$L$7)+($L$10*(C13666-$L$7))))/C13666)</f>
        <v>51.680124223602483</v>
      </c>
      <c r="E13666">
        <f t="shared" ref="E13666:E13729" si="1305">ABS(B13666-D13666)/B13666</f>
        <v>7.0501329449643435E-2</v>
      </c>
      <c r="F13666">
        <f t="shared" ref="F13666:F13729" si="1306">ABS(B13666-D13666)</f>
        <v>3.919873776397516</v>
      </c>
      <c r="G13666">
        <f t="shared" ref="G13666:G13729" si="1307">$L$16-($L$16/$L$18)*C13666</f>
        <v>49.165251689853278</v>
      </c>
      <c r="H13666">
        <f t="shared" ref="H13666:H13729" si="1308">ABS(B13666-G13666)/B13666</f>
        <v>0.11573285146784935</v>
      </c>
      <c r="I13666">
        <f t="shared" ref="I13666:I13729" si="1309">ABS(B13666-G13666)</f>
        <v>6.4347463101467213</v>
      </c>
    </row>
    <row r="13667" spans="1:9">
      <c r="A13667">
        <v>384</v>
      </c>
      <c r="B13667">
        <v>55.799999</v>
      </c>
      <c r="C13667">
        <v>5.19</v>
      </c>
      <c r="D13667">
        <f t="shared" si="1304"/>
        <v>60</v>
      </c>
      <c r="E13667">
        <f t="shared" si="1305"/>
        <v>7.5268836474351911E-2</v>
      </c>
      <c r="F13667">
        <f t="shared" si="1306"/>
        <v>4.2000010000000003</v>
      </c>
      <c r="G13667">
        <f t="shared" si="1307"/>
        <v>52.28576285032932</v>
      </c>
      <c r="H13667">
        <f t="shared" si="1308"/>
        <v>6.2979143595874976E-2</v>
      </c>
      <c r="I13667">
        <f t="shared" si="1309"/>
        <v>3.5142361496706798</v>
      </c>
    </row>
    <row r="13668" spans="1:9">
      <c r="A13668">
        <v>441.60000600000001</v>
      </c>
      <c r="B13668">
        <v>55.400002000000001</v>
      </c>
      <c r="C13668">
        <v>6.28</v>
      </c>
      <c r="D13668">
        <f t="shared" si="1304"/>
        <v>52.920382165605091</v>
      </c>
      <c r="E13668">
        <f t="shared" si="1305"/>
        <v>4.4758479149421514E-2</v>
      </c>
      <c r="F13668">
        <f t="shared" si="1306"/>
        <v>2.4796198343949101</v>
      </c>
      <c r="G13668">
        <f t="shared" si="1307"/>
        <v>49.564677118394208</v>
      </c>
      <c r="H13668">
        <f t="shared" si="1308"/>
        <v>0.10533077023365076</v>
      </c>
      <c r="I13668">
        <f t="shared" si="1309"/>
        <v>5.8353248816057928</v>
      </c>
    </row>
    <row r="13669" spans="1:9">
      <c r="A13669">
        <v>458.39999399999999</v>
      </c>
      <c r="B13669">
        <v>55.299999</v>
      </c>
      <c r="C13669">
        <v>6.41</v>
      </c>
      <c r="D13669">
        <f t="shared" si="1304"/>
        <v>51.907956318252729</v>
      </c>
      <c r="E13669">
        <f t="shared" si="1305"/>
        <v>6.1338928446405039E-2</v>
      </c>
      <c r="F13669">
        <f t="shared" si="1306"/>
        <v>3.3920426817472702</v>
      </c>
      <c r="G13669">
        <f t="shared" si="1307"/>
        <v>49.240143957704703</v>
      </c>
      <c r="H13669">
        <f t="shared" si="1308"/>
        <v>0.10958146748420912</v>
      </c>
      <c r="I13669">
        <f t="shared" si="1309"/>
        <v>6.0598550422952968</v>
      </c>
    </row>
    <row r="13670" spans="1:9">
      <c r="A13670">
        <v>453.60000600000001</v>
      </c>
      <c r="B13670">
        <v>55.799999</v>
      </c>
      <c r="C13670">
        <v>6</v>
      </c>
      <c r="D13670">
        <f t="shared" si="1304"/>
        <v>55.25</v>
      </c>
      <c r="E13670">
        <f t="shared" si="1305"/>
        <v>9.8566130798676127E-3</v>
      </c>
      <c r="F13670">
        <f t="shared" si="1306"/>
        <v>0.54999899999999968</v>
      </c>
      <c r="G13670">
        <f t="shared" si="1307"/>
        <v>50.263671618340844</v>
      </c>
      <c r="H13670">
        <f t="shared" si="1308"/>
        <v>9.9217338366962268E-2</v>
      </c>
      <c r="I13670">
        <f t="shared" si="1309"/>
        <v>5.5363273816591558</v>
      </c>
    </row>
    <row r="13671" spans="1:9">
      <c r="A13671">
        <v>364.79998799999998</v>
      </c>
      <c r="B13671">
        <v>56.299999</v>
      </c>
      <c r="C13671">
        <v>5.04</v>
      </c>
      <c r="D13671">
        <f t="shared" si="1304"/>
        <v>60</v>
      </c>
      <c r="E13671">
        <f t="shared" si="1305"/>
        <v>6.5719379497679919E-2</v>
      </c>
      <c r="F13671">
        <f t="shared" si="1306"/>
        <v>3.7000010000000003</v>
      </c>
      <c r="G13671">
        <f t="shared" si="1307"/>
        <v>52.660224189586444</v>
      </c>
      <c r="H13671">
        <f t="shared" si="1308"/>
        <v>6.4649642541087002E-2</v>
      </c>
      <c r="I13671">
        <f t="shared" si="1309"/>
        <v>3.6397748104135559</v>
      </c>
    </row>
    <row r="13672" spans="1:9">
      <c r="A13672">
        <v>422.39999399999999</v>
      </c>
      <c r="B13672">
        <v>55.700001</v>
      </c>
      <c r="C13672">
        <v>5.88</v>
      </c>
      <c r="D13672">
        <f t="shared" si="1304"/>
        <v>56.316326530612244</v>
      </c>
      <c r="E13672">
        <f t="shared" si="1305"/>
        <v>1.1065090117543152E-2</v>
      </c>
      <c r="F13672">
        <f t="shared" si="1306"/>
        <v>0.61632553061224371</v>
      </c>
      <c r="G13672">
        <f t="shared" si="1307"/>
        <v>50.563240689746543</v>
      </c>
      <c r="H13672">
        <f t="shared" si="1308"/>
        <v>9.2221906966455117E-2</v>
      </c>
      <c r="I13672">
        <f t="shared" si="1309"/>
        <v>5.1367603102534574</v>
      </c>
    </row>
    <row r="13673" spans="1:9">
      <c r="A13673">
        <v>436.79998799999998</v>
      </c>
      <c r="B13673">
        <v>56.400002000000001</v>
      </c>
      <c r="C13673">
        <v>6</v>
      </c>
      <c r="D13673">
        <f t="shared" si="1304"/>
        <v>55.25</v>
      </c>
      <c r="E13673">
        <f t="shared" si="1305"/>
        <v>2.0390105659925342E-2</v>
      </c>
      <c r="F13673">
        <f t="shared" si="1306"/>
        <v>1.1500020000000006</v>
      </c>
      <c r="G13673">
        <f t="shared" si="1307"/>
        <v>50.263671618340844</v>
      </c>
      <c r="H13673">
        <f t="shared" si="1308"/>
        <v>0.10880018021380844</v>
      </c>
      <c r="I13673">
        <f t="shared" si="1309"/>
        <v>6.1363303816591568</v>
      </c>
    </row>
    <row r="13674" spans="1:9">
      <c r="A13674">
        <v>439.20001200000002</v>
      </c>
      <c r="B13674">
        <v>57.700001</v>
      </c>
      <c r="C13674">
        <v>5.73</v>
      </c>
      <c r="D13674">
        <f t="shared" si="1304"/>
        <v>57.712041884816749</v>
      </c>
      <c r="E13674">
        <f t="shared" si="1305"/>
        <v>2.0868084242751724E-4</v>
      </c>
      <c r="F13674">
        <f t="shared" si="1306"/>
        <v>1.2040884816748587E-2</v>
      </c>
      <c r="G13674">
        <f t="shared" si="1307"/>
        <v>50.937702029003667</v>
      </c>
      <c r="H13674">
        <f t="shared" si="1308"/>
        <v>0.11719755379200658</v>
      </c>
      <c r="I13674">
        <f t="shared" si="1309"/>
        <v>6.7622989709963335</v>
      </c>
    </row>
    <row r="13675" spans="1:9">
      <c r="A13675">
        <v>408</v>
      </c>
      <c r="B13675">
        <v>57</v>
      </c>
      <c r="C13675">
        <v>5.52</v>
      </c>
      <c r="D13675">
        <f t="shared" si="1304"/>
        <v>59.79347826086957</v>
      </c>
      <c r="E13675">
        <f t="shared" si="1305"/>
        <v>4.9008390541571398E-2</v>
      </c>
      <c r="F13675">
        <f t="shared" si="1306"/>
        <v>2.7934782608695699</v>
      </c>
      <c r="G13675">
        <f t="shared" si="1307"/>
        <v>51.461947903963647</v>
      </c>
      <c r="H13675">
        <f t="shared" si="1308"/>
        <v>9.7158808702392158E-2</v>
      </c>
      <c r="I13675">
        <f t="shared" si="1309"/>
        <v>5.5380520960363526</v>
      </c>
    </row>
    <row r="13676" spans="1:9">
      <c r="A13676">
        <v>384</v>
      </c>
      <c r="B13676">
        <v>56.400002000000001</v>
      </c>
      <c r="C13676">
        <v>5.23</v>
      </c>
      <c r="D13676">
        <f t="shared" si="1304"/>
        <v>60</v>
      </c>
      <c r="E13676">
        <f t="shared" si="1305"/>
        <v>6.3829749509583339E-2</v>
      </c>
      <c r="F13676">
        <f t="shared" si="1306"/>
        <v>3.5999979999999994</v>
      </c>
      <c r="G13676">
        <f t="shared" si="1307"/>
        <v>52.185906493194082</v>
      </c>
      <c r="H13676">
        <f t="shared" si="1308"/>
        <v>7.4718002790246679E-2</v>
      </c>
      <c r="I13676">
        <f t="shared" si="1309"/>
        <v>4.2140955068059185</v>
      </c>
    </row>
    <row r="13677" spans="1:9">
      <c r="A13677">
        <v>422.39999399999999</v>
      </c>
      <c r="B13677">
        <v>56.799999</v>
      </c>
      <c r="C13677">
        <v>5.59</v>
      </c>
      <c r="D13677">
        <f t="shared" si="1304"/>
        <v>59.082289803220036</v>
      </c>
      <c r="E13677">
        <f t="shared" si="1305"/>
        <v>4.0181176820443885E-2</v>
      </c>
      <c r="F13677">
        <f t="shared" si="1306"/>
        <v>2.282290803220036</v>
      </c>
      <c r="G13677">
        <f t="shared" si="1307"/>
        <v>51.287199278976985</v>
      </c>
      <c r="H13677">
        <f t="shared" si="1308"/>
        <v>9.7056334825340665E-2</v>
      </c>
      <c r="I13677">
        <f t="shared" si="1309"/>
        <v>5.5127997210230149</v>
      </c>
    </row>
    <row r="13678" spans="1:9">
      <c r="A13678">
        <v>417.60000600000001</v>
      </c>
      <c r="B13678">
        <v>57</v>
      </c>
      <c r="C13678">
        <v>5.71</v>
      </c>
      <c r="D13678">
        <f t="shared" si="1304"/>
        <v>57.903677758318736</v>
      </c>
      <c r="E13678">
        <f t="shared" si="1305"/>
        <v>1.5853995759977823E-2</v>
      </c>
      <c r="F13678">
        <f t="shared" si="1306"/>
        <v>0.90367775831873587</v>
      </c>
      <c r="G13678">
        <f t="shared" si="1307"/>
        <v>50.987630207571286</v>
      </c>
      <c r="H13678">
        <f t="shared" si="1308"/>
        <v>0.10548017179699498</v>
      </c>
      <c r="I13678">
        <f t="shared" si="1309"/>
        <v>6.0123697924287143</v>
      </c>
    </row>
    <row r="13679" spans="1:9">
      <c r="A13679">
        <v>400.79998799999998</v>
      </c>
      <c r="B13679">
        <v>57.200001</v>
      </c>
      <c r="C13679">
        <v>5.34</v>
      </c>
      <c r="D13679">
        <f t="shared" si="1304"/>
        <v>60</v>
      </c>
      <c r="E13679">
        <f t="shared" si="1305"/>
        <v>4.8951030612744216E-2</v>
      </c>
      <c r="F13679">
        <f t="shared" si="1306"/>
        <v>2.7999989999999997</v>
      </c>
      <c r="G13679">
        <f t="shared" si="1307"/>
        <v>51.911301511072196</v>
      </c>
      <c r="H13679">
        <f t="shared" si="1308"/>
        <v>9.2459779658531902E-2</v>
      </c>
      <c r="I13679">
        <f t="shared" si="1309"/>
        <v>5.2886994889278043</v>
      </c>
    </row>
    <row r="13680" spans="1:9">
      <c r="A13680">
        <v>403.20001200000002</v>
      </c>
      <c r="B13680">
        <v>57.400002000000001</v>
      </c>
      <c r="C13680">
        <v>5.41</v>
      </c>
      <c r="D13680">
        <f t="shared" si="1304"/>
        <v>60</v>
      </c>
      <c r="E13680">
        <f t="shared" si="1305"/>
        <v>4.5296130825918775E-2</v>
      </c>
      <c r="F13680">
        <f t="shared" si="1306"/>
        <v>2.5999979999999994</v>
      </c>
      <c r="G13680">
        <f t="shared" si="1307"/>
        <v>51.736552886085533</v>
      </c>
      <c r="H13680">
        <f t="shared" si="1308"/>
        <v>9.866635743173785E-2</v>
      </c>
      <c r="I13680">
        <f t="shared" si="1309"/>
        <v>5.6634491139144671</v>
      </c>
    </row>
    <row r="13681" spans="1:9">
      <c r="A13681">
        <v>381.60000600000001</v>
      </c>
      <c r="B13681">
        <v>56.700001</v>
      </c>
      <c r="C13681">
        <v>5.23</v>
      </c>
      <c r="D13681">
        <f t="shared" si="1304"/>
        <v>60</v>
      </c>
      <c r="E13681">
        <f t="shared" si="1305"/>
        <v>5.8201039537900533E-2</v>
      </c>
      <c r="F13681">
        <f t="shared" si="1306"/>
        <v>3.2999989999999997</v>
      </c>
      <c r="G13681">
        <f t="shared" si="1307"/>
        <v>52.185906493194082</v>
      </c>
      <c r="H13681">
        <f t="shared" si="1308"/>
        <v>7.9613658327905817E-2</v>
      </c>
      <c r="I13681">
        <f t="shared" si="1309"/>
        <v>4.5140945068059182</v>
      </c>
    </row>
    <row r="13682" spans="1:9">
      <c r="A13682">
        <v>376.79998799999998</v>
      </c>
      <c r="B13682">
        <v>57.099997999999999</v>
      </c>
      <c r="C13682">
        <v>5</v>
      </c>
      <c r="D13682">
        <f t="shared" si="1304"/>
        <v>60</v>
      </c>
      <c r="E13682">
        <f t="shared" si="1305"/>
        <v>5.0788127873489602E-2</v>
      </c>
      <c r="F13682">
        <f t="shared" si="1306"/>
        <v>2.9000020000000006</v>
      </c>
      <c r="G13682">
        <f t="shared" si="1307"/>
        <v>52.760080546721674</v>
      </c>
      <c r="H13682">
        <f t="shared" si="1308"/>
        <v>7.6005562264263568E-2</v>
      </c>
      <c r="I13682">
        <f t="shared" si="1309"/>
        <v>4.3399174532783249</v>
      </c>
    </row>
    <row r="13683" spans="1:9">
      <c r="A13683">
        <v>405.60000600000001</v>
      </c>
      <c r="B13683">
        <v>56.900002000000001</v>
      </c>
      <c r="C13683">
        <v>5.57</v>
      </c>
      <c r="D13683">
        <f t="shared" si="1304"/>
        <v>59.283662477558345</v>
      </c>
      <c r="E13683">
        <f t="shared" si="1305"/>
        <v>4.1892098308860232E-2</v>
      </c>
      <c r="F13683">
        <f t="shared" si="1306"/>
        <v>2.3836604775583439</v>
      </c>
      <c r="G13683">
        <f t="shared" si="1307"/>
        <v>51.337127457544597</v>
      </c>
      <c r="H13683">
        <f t="shared" si="1308"/>
        <v>9.7765805745585105E-2</v>
      </c>
      <c r="I13683">
        <f t="shared" si="1309"/>
        <v>5.562874542455404</v>
      </c>
    </row>
    <row r="13684" spans="1:9">
      <c r="A13684">
        <v>436.79998799999998</v>
      </c>
      <c r="B13684">
        <v>55.599997999999999</v>
      </c>
      <c r="C13684">
        <v>6.21</v>
      </c>
      <c r="D13684">
        <f t="shared" si="1304"/>
        <v>53.483091787439612</v>
      </c>
      <c r="E13684">
        <f t="shared" si="1305"/>
        <v>3.8073854113454958E-2</v>
      </c>
      <c r="F13684">
        <f t="shared" si="1306"/>
        <v>2.1169062125603872</v>
      </c>
      <c r="G13684">
        <f t="shared" si="1307"/>
        <v>49.73942574338087</v>
      </c>
      <c r="H13684">
        <f t="shared" si="1308"/>
        <v>0.10540597963005555</v>
      </c>
      <c r="I13684">
        <f t="shared" si="1309"/>
        <v>5.860572256619129</v>
      </c>
    </row>
    <row r="13685" spans="1:9">
      <c r="A13685">
        <v>405.60000600000001</v>
      </c>
      <c r="B13685">
        <v>55.299999</v>
      </c>
      <c r="C13685">
        <v>5.7</v>
      </c>
      <c r="D13685">
        <f t="shared" si="1304"/>
        <v>58</v>
      </c>
      <c r="E13685">
        <f t="shared" si="1305"/>
        <v>4.8824612094477624E-2</v>
      </c>
      <c r="F13685">
        <f t="shared" si="1306"/>
        <v>2.7000010000000003</v>
      </c>
      <c r="G13685">
        <f t="shared" si="1307"/>
        <v>51.012594296855092</v>
      </c>
      <c r="H13685">
        <f t="shared" si="1308"/>
        <v>7.7529923701172371E-2</v>
      </c>
      <c r="I13685">
        <f t="shared" si="1309"/>
        <v>4.2874047031449081</v>
      </c>
    </row>
    <row r="13686" spans="1:9">
      <c r="A13686">
        <v>439.20001200000002</v>
      </c>
      <c r="B13686">
        <v>54.200001</v>
      </c>
      <c r="C13686">
        <v>6.32</v>
      </c>
      <c r="D13686">
        <f t="shared" si="1304"/>
        <v>52.60443037974683</v>
      </c>
      <c r="E13686">
        <f t="shared" si="1305"/>
        <v>2.9438571786247199E-2</v>
      </c>
      <c r="F13686">
        <f t="shared" si="1306"/>
        <v>1.5955706202531701</v>
      </c>
      <c r="G13686">
        <f t="shared" si="1307"/>
        <v>49.464820761258977</v>
      </c>
      <c r="H13686">
        <f t="shared" si="1308"/>
        <v>8.736494744236302E-2</v>
      </c>
      <c r="I13686">
        <f t="shared" si="1309"/>
        <v>4.7351802387410231</v>
      </c>
    </row>
    <row r="13687" spans="1:9">
      <c r="A13687">
        <v>398.39999399999999</v>
      </c>
      <c r="B13687">
        <v>55.200001</v>
      </c>
      <c r="C13687">
        <v>5.44</v>
      </c>
      <c r="D13687">
        <f t="shared" si="1304"/>
        <v>60</v>
      </c>
      <c r="E13687">
        <f t="shared" si="1305"/>
        <v>8.6956502047889447E-2</v>
      </c>
      <c r="F13687">
        <f t="shared" si="1306"/>
        <v>4.7999989999999997</v>
      </c>
      <c r="G13687">
        <f t="shared" si="1307"/>
        <v>51.661660618234109</v>
      </c>
      <c r="H13687">
        <f t="shared" si="1308"/>
        <v>6.4100368073650785E-2</v>
      </c>
      <c r="I13687">
        <f t="shared" si="1309"/>
        <v>3.5383403817658916</v>
      </c>
    </row>
    <row r="13688" spans="1:9">
      <c r="A13688">
        <v>451.20001200000002</v>
      </c>
      <c r="B13688">
        <v>54.799999</v>
      </c>
      <c r="C13688">
        <v>6.15</v>
      </c>
      <c r="D13688">
        <f t="shared" si="1304"/>
        <v>53.975609756097555</v>
      </c>
      <c r="E13688">
        <f t="shared" si="1305"/>
        <v>1.5043599615803732E-2</v>
      </c>
      <c r="F13688">
        <f t="shared" si="1306"/>
        <v>0.82438924390244495</v>
      </c>
      <c r="G13688">
        <f t="shared" si="1307"/>
        <v>49.889210279083713</v>
      </c>
      <c r="H13688">
        <f t="shared" si="1308"/>
        <v>8.9612934498708413E-2</v>
      </c>
      <c r="I13688">
        <f t="shared" si="1309"/>
        <v>4.9107887209162868</v>
      </c>
    </row>
    <row r="13689" spans="1:9">
      <c r="A13689">
        <v>391.20001200000002</v>
      </c>
      <c r="B13689">
        <v>55.200001</v>
      </c>
      <c r="C13689">
        <v>5.41</v>
      </c>
      <c r="D13689">
        <f t="shared" si="1304"/>
        <v>60</v>
      </c>
      <c r="E13689">
        <f t="shared" si="1305"/>
        <v>8.6956502047889447E-2</v>
      </c>
      <c r="F13689">
        <f t="shared" si="1306"/>
        <v>4.7999989999999997</v>
      </c>
      <c r="G13689">
        <f t="shared" si="1307"/>
        <v>51.736552886085533</v>
      </c>
      <c r="H13689">
        <f t="shared" si="1308"/>
        <v>6.2743624115413815E-2</v>
      </c>
      <c r="I13689">
        <f t="shared" si="1309"/>
        <v>3.4634481139144668</v>
      </c>
    </row>
    <row r="13690" spans="1:9">
      <c r="A13690">
        <v>429.60000600000001</v>
      </c>
      <c r="B13690">
        <v>55.299999</v>
      </c>
      <c r="C13690">
        <v>5.94</v>
      </c>
      <c r="D13690">
        <f t="shared" si="1304"/>
        <v>55.777777777777771</v>
      </c>
      <c r="E13690">
        <f t="shared" si="1305"/>
        <v>8.6397610563749162E-3</v>
      </c>
      <c r="F13690">
        <f t="shared" si="1306"/>
        <v>0.47777877777777178</v>
      </c>
      <c r="G13690">
        <f t="shared" si="1307"/>
        <v>50.413456154043693</v>
      </c>
      <c r="H13690">
        <f t="shared" si="1308"/>
        <v>8.8364248360227035E-2</v>
      </c>
      <c r="I13690">
        <f t="shared" si="1309"/>
        <v>4.8865428459563063</v>
      </c>
    </row>
    <row r="13691" spans="1:9">
      <c r="A13691">
        <v>432</v>
      </c>
      <c r="B13691">
        <v>55.400002000000001</v>
      </c>
      <c r="C13691">
        <v>5.79</v>
      </c>
      <c r="D13691">
        <f t="shared" si="1304"/>
        <v>57.145077720207254</v>
      </c>
      <c r="E13691">
        <f t="shared" si="1305"/>
        <v>3.1499560599424777E-2</v>
      </c>
      <c r="F13691">
        <f t="shared" si="1306"/>
        <v>1.7450757202072538</v>
      </c>
      <c r="G13691">
        <f t="shared" si="1307"/>
        <v>50.787917493300817</v>
      </c>
      <c r="H13691">
        <f t="shared" si="1308"/>
        <v>8.3250619859168651E-2</v>
      </c>
      <c r="I13691">
        <f t="shared" si="1309"/>
        <v>4.6120845066991834</v>
      </c>
    </row>
    <row r="13692" spans="1:9">
      <c r="A13692">
        <v>432</v>
      </c>
      <c r="B13692">
        <v>56.299999</v>
      </c>
      <c r="C13692">
        <v>5.67</v>
      </c>
      <c r="D13692">
        <f t="shared" si="1304"/>
        <v>58.291005291005291</v>
      </c>
      <c r="E13692">
        <f t="shared" si="1305"/>
        <v>3.5364233150435603E-2</v>
      </c>
      <c r="F13692">
        <f t="shared" si="1306"/>
        <v>1.9910062910052915</v>
      </c>
      <c r="G13692">
        <f t="shared" si="1307"/>
        <v>51.087486564706516</v>
      </c>
      <c r="H13692">
        <f t="shared" si="1308"/>
        <v>9.2584591969415195E-2</v>
      </c>
      <c r="I13692">
        <f t="shared" si="1309"/>
        <v>5.2125124352934833</v>
      </c>
    </row>
    <row r="13693" spans="1:9">
      <c r="A13693">
        <v>393.60000600000001</v>
      </c>
      <c r="B13693">
        <v>55.799999</v>
      </c>
      <c r="C13693">
        <v>5.49</v>
      </c>
      <c r="D13693">
        <f t="shared" si="1304"/>
        <v>60</v>
      </c>
      <c r="E13693">
        <f t="shared" si="1305"/>
        <v>7.5268836474351911E-2</v>
      </c>
      <c r="F13693">
        <f t="shared" si="1306"/>
        <v>4.2000010000000003</v>
      </c>
      <c r="G13693">
        <f t="shared" si="1307"/>
        <v>51.536840171815065</v>
      </c>
      <c r="H13693">
        <f t="shared" si="1308"/>
        <v>7.6400697214796268E-2</v>
      </c>
      <c r="I13693">
        <f t="shared" si="1309"/>
        <v>4.2631588281849346</v>
      </c>
    </row>
    <row r="13694" spans="1:9">
      <c r="A13694">
        <v>398.39999399999999</v>
      </c>
      <c r="B13694">
        <v>56.799999</v>
      </c>
      <c r="C13694">
        <v>5.13</v>
      </c>
      <c r="D13694">
        <f t="shared" si="1304"/>
        <v>60</v>
      </c>
      <c r="E13694">
        <f t="shared" si="1305"/>
        <v>5.6338046766514917E-2</v>
      </c>
      <c r="F13694">
        <f t="shared" si="1306"/>
        <v>3.2000010000000003</v>
      </c>
      <c r="G13694">
        <f t="shared" si="1307"/>
        <v>52.435547386032169</v>
      </c>
      <c r="H13694">
        <f t="shared" si="1308"/>
        <v>7.683893821842902E-2</v>
      </c>
      <c r="I13694">
        <f t="shared" si="1309"/>
        <v>4.3644516139678302</v>
      </c>
    </row>
    <row r="13695" spans="1:9">
      <c r="A13695">
        <v>398.39999399999999</v>
      </c>
      <c r="B13695">
        <v>56.599997999999999</v>
      </c>
      <c r="C13695">
        <v>5.59</v>
      </c>
      <c r="D13695">
        <f t="shared" si="1304"/>
        <v>59.082289803220036</v>
      </c>
      <c r="E13695">
        <f t="shared" si="1305"/>
        <v>4.3856747189638348E-2</v>
      </c>
      <c r="F13695">
        <f t="shared" si="1306"/>
        <v>2.4822918032200363</v>
      </c>
      <c r="G13695">
        <f t="shared" si="1307"/>
        <v>51.287199278976985</v>
      </c>
      <c r="H13695">
        <f t="shared" si="1308"/>
        <v>9.3865705101668279E-2</v>
      </c>
      <c r="I13695">
        <f t="shared" si="1309"/>
        <v>5.3127987210230145</v>
      </c>
    </row>
    <row r="13696" spans="1:9">
      <c r="A13696">
        <v>456</v>
      </c>
      <c r="B13696">
        <v>55.900002000000001</v>
      </c>
      <c r="C13696">
        <v>6.38</v>
      </c>
      <c r="D13696">
        <f t="shared" si="1304"/>
        <v>52.137931034482754</v>
      </c>
      <c r="E13696">
        <f t="shared" si="1305"/>
        <v>6.7300014864350916E-2</v>
      </c>
      <c r="F13696">
        <f t="shared" si="1306"/>
        <v>3.7620709655172462</v>
      </c>
      <c r="G13696">
        <f t="shared" si="1307"/>
        <v>49.315036225556128</v>
      </c>
      <c r="H13696">
        <f t="shared" si="1308"/>
        <v>0.11779902573963902</v>
      </c>
      <c r="I13696">
        <f t="shared" si="1309"/>
        <v>6.584965774443873</v>
      </c>
    </row>
    <row r="13697" spans="1:9">
      <c r="A13697">
        <v>448.79998799999998</v>
      </c>
      <c r="B13697">
        <v>55.400002000000001</v>
      </c>
      <c r="C13697">
        <v>6.29</v>
      </c>
      <c r="D13697">
        <f t="shared" si="1304"/>
        <v>52.841017488076311</v>
      </c>
      <c r="E13697">
        <f t="shared" si="1305"/>
        <v>4.6191054504360667E-2</v>
      </c>
      <c r="F13697">
        <f t="shared" si="1306"/>
        <v>2.5589845119236898</v>
      </c>
      <c r="G13697">
        <f t="shared" si="1307"/>
        <v>49.539713029110402</v>
      </c>
      <c r="H13697">
        <f t="shared" si="1308"/>
        <v>0.10578138554741566</v>
      </c>
      <c r="I13697">
        <f t="shared" si="1309"/>
        <v>5.8602889708895987</v>
      </c>
    </row>
    <row r="13698" spans="1:9">
      <c r="A13698">
        <v>429.60000600000001</v>
      </c>
      <c r="B13698">
        <v>55.799999</v>
      </c>
      <c r="C13698">
        <v>5.89</v>
      </c>
      <c r="D13698">
        <f t="shared" si="1304"/>
        <v>56.225806451612911</v>
      </c>
      <c r="E13698">
        <f t="shared" si="1305"/>
        <v>7.6309580509654014E-3</v>
      </c>
      <c r="F13698">
        <f t="shared" si="1306"/>
        <v>0.42580745161291134</v>
      </c>
      <c r="G13698">
        <f t="shared" si="1307"/>
        <v>50.538276600462737</v>
      </c>
      <c r="H13698">
        <f t="shared" si="1308"/>
        <v>9.4296102040024463E-2</v>
      </c>
      <c r="I13698">
        <f t="shared" si="1309"/>
        <v>5.2617223995372626</v>
      </c>
    </row>
    <row r="13699" spans="1:9">
      <c r="A13699">
        <v>398.39999399999999</v>
      </c>
      <c r="B13699">
        <v>56.400002000000001</v>
      </c>
      <c r="C13699">
        <v>5.29</v>
      </c>
      <c r="D13699">
        <f t="shared" si="1304"/>
        <v>60</v>
      </c>
      <c r="E13699">
        <f t="shared" si="1305"/>
        <v>6.3829749509583339E-2</v>
      </c>
      <c r="F13699">
        <f t="shared" si="1306"/>
        <v>3.5999979999999994</v>
      </c>
      <c r="G13699">
        <f t="shared" si="1307"/>
        <v>52.036121957491233</v>
      </c>
      <c r="H13699">
        <f t="shared" si="1308"/>
        <v>7.737375687519954E-2</v>
      </c>
      <c r="I13699">
        <f t="shared" si="1309"/>
        <v>4.363880042508768</v>
      </c>
    </row>
    <row r="13700" spans="1:9">
      <c r="A13700">
        <v>408</v>
      </c>
      <c r="B13700">
        <v>55.900002000000001</v>
      </c>
      <c r="C13700">
        <v>5.43</v>
      </c>
      <c r="D13700">
        <f t="shared" si="1304"/>
        <v>60</v>
      </c>
      <c r="E13700">
        <f t="shared" si="1305"/>
        <v>7.3345220989437521E-2</v>
      </c>
      <c r="F13700">
        <f t="shared" si="1306"/>
        <v>4.0999979999999994</v>
      </c>
      <c r="G13700">
        <f t="shared" si="1307"/>
        <v>51.686624707517922</v>
      </c>
      <c r="H13700">
        <f t="shared" si="1308"/>
        <v>7.5373473018517587E-2</v>
      </c>
      <c r="I13700">
        <f t="shared" si="1309"/>
        <v>4.2133772924820789</v>
      </c>
    </row>
    <row r="13701" spans="1:9">
      <c r="A13701">
        <v>470.39999399999999</v>
      </c>
      <c r="B13701">
        <v>56.099997999999999</v>
      </c>
      <c r="C13701">
        <v>6.39</v>
      </c>
      <c r="D13701">
        <f t="shared" si="1304"/>
        <v>52.061032863849768</v>
      </c>
      <c r="E13701">
        <f t="shared" si="1305"/>
        <v>7.199581604530951E-2</v>
      </c>
      <c r="F13701">
        <f t="shared" si="1306"/>
        <v>4.0389651361502317</v>
      </c>
      <c r="G13701">
        <f t="shared" si="1307"/>
        <v>49.290072136272322</v>
      </c>
      <c r="H13701">
        <f t="shared" si="1308"/>
        <v>0.12138905715696599</v>
      </c>
      <c r="I13701">
        <f t="shared" si="1309"/>
        <v>6.8099258637276776</v>
      </c>
    </row>
    <row r="13702" spans="1:9">
      <c r="A13702">
        <v>436.79998799999998</v>
      </c>
      <c r="B13702">
        <v>57</v>
      </c>
      <c r="C13702">
        <v>5.92</v>
      </c>
      <c r="D13702">
        <f t="shared" si="1304"/>
        <v>55.956081081081081</v>
      </c>
      <c r="E13702">
        <f t="shared" si="1305"/>
        <v>1.8314366998577532E-2</v>
      </c>
      <c r="F13702">
        <f t="shared" si="1306"/>
        <v>1.0439189189189193</v>
      </c>
      <c r="G13702">
        <f t="shared" si="1307"/>
        <v>50.463384332611312</v>
      </c>
      <c r="H13702">
        <f t="shared" si="1308"/>
        <v>0.11467746784892435</v>
      </c>
      <c r="I13702">
        <f t="shared" si="1309"/>
        <v>6.5366156673886877</v>
      </c>
    </row>
    <row r="13703" spans="1:9">
      <c r="A13703">
        <v>420</v>
      </c>
      <c r="B13703">
        <v>56.299999</v>
      </c>
      <c r="C13703">
        <v>5.64</v>
      </c>
      <c r="D13703">
        <f t="shared" si="1304"/>
        <v>58.585106382978729</v>
      </c>
      <c r="E13703">
        <f t="shared" si="1305"/>
        <v>4.0588053704560985E-2</v>
      </c>
      <c r="F13703">
        <f t="shared" si="1306"/>
        <v>2.2851073829787296</v>
      </c>
      <c r="G13703">
        <f t="shared" si="1307"/>
        <v>51.162378832557941</v>
      </c>
      <c r="H13703">
        <f t="shared" si="1308"/>
        <v>9.1254356282351956E-2</v>
      </c>
      <c r="I13703">
        <f t="shared" si="1309"/>
        <v>5.1376201674420585</v>
      </c>
    </row>
    <row r="13704" spans="1:9">
      <c r="A13704">
        <v>420</v>
      </c>
      <c r="B13704">
        <v>56</v>
      </c>
      <c r="C13704">
        <v>5.64</v>
      </c>
      <c r="D13704">
        <f t="shared" si="1304"/>
        <v>58.585106382978729</v>
      </c>
      <c r="E13704">
        <f t="shared" si="1305"/>
        <v>4.6162613981763023E-2</v>
      </c>
      <c r="F13704">
        <f t="shared" si="1306"/>
        <v>2.5851063829787293</v>
      </c>
      <c r="G13704">
        <f t="shared" si="1307"/>
        <v>51.162378832557941</v>
      </c>
      <c r="H13704">
        <f t="shared" si="1308"/>
        <v>8.6386092275751045E-2</v>
      </c>
      <c r="I13704">
        <f t="shared" si="1309"/>
        <v>4.8376211674420588</v>
      </c>
    </row>
    <row r="13705" spans="1:9">
      <c r="A13705">
        <v>410.39999399999999</v>
      </c>
      <c r="B13705">
        <v>55.799999</v>
      </c>
      <c r="C13705">
        <v>5.71</v>
      </c>
      <c r="D13705">
        <f t="shared" si="1304"/>
        <v>57.903677758318736</v>
      </c>
      <c r="E13705">
        <f t="shared" si="1305"/>
        <v>3.7700336846219949E-2</v>
      </c>
      <c r="F13705">
        <f t="shared" si="1306"/>
        <v>2.1036787583187362</v>
      </c>
      <c r="G13705">
        <f t="shared" si="1307"/>
        <v>50.987630207571286</v>
      </c>
      <c r="H13705">
        <f t="shared" si="1308"/>
        <v>8.6243169868671754E-2</v>
      </c>
      <c r="I13705">
        <f t="shared" si="1309"/>
        <v>4.812368792428714</v>
      </c>
    </row>
    <row r="13706" spans="1:9">
      <c r="A13706">
        <v>432</v>
      </c>
      <c r="B13706">
        <v>56.099997999999999</v>
      </c>
      <c r="C13706">
        <v>5.73</v>
      </c>
      <c r="D13706">
        <f t="shared" si="1304"/>
        <v>57.712041884816749</v>
      </c>
      <c r="E13706">
        <f t="shared" si="1305"/>
        <v>2.8735186137025345E-2</v>
      </c>
      <c r="F13706">
        <f t="shared" si="1306"/>
        <v>1.6120438848167495</v>
      </c>
      <c r="G13706">
        <f t="shared" si="1307"/>
        <v>50.937702029003667</v>
      </c>
      <c r="H13706">
        <f t="shared" si="1308"/>
        <v>9.2019539305444056E-2</v>
      </c>
      <c r="I13706">
        <f t="shared" si="1309"/>
        <v>5.1622959709963325</v>
      </c>
    </row>
    <row r="13707" spans="1:9">
      <c r="A13707">
        <v>408</v>
      </c>
      <c r="B13707">
        <v>56.299999</v>
      </c>
      <c r="C13707">
        <v>5.45</v>
      </c>
      <c r="D13707">
        <f t="shared" si="1304"/>
        <v>60</v>
      </c>
      <c r="E13707">
        <f t="shared" si="1305"/>
        <v>6.5719379497679919E-2</v>
      </c>
      <c r="F13707">
        <f t="shared" si="1306"/>
        <v>3.7000010000000003</v>
      </c>
      <c r="G13707">
        <f t="shared" si="1307"/>
        <v>51.636696528950296</v>
      </c>
      <c r="H13707">
        <f t="shared" si="1308"/>
        <v>8.2829530264284801E-2</v>
      </c>
      <c r="I13707">
        <f t="shared" si="1309"/>
        <v>4.663302471049704</v>
      </c>
    </row>
    <row r="13708" spans="1:9">
      <c r="A13708">
        <v>403.20001200000002</v>
      </c>
      <c r="B13708">
        <v>56.799999</v>
      </c>
      <c r="C13708">
        <v>5.13</v>
      </c>
      <c r="D13708">
        <f t="shared" si="1304"/>
        <v>60</v>
      </c>
      <c r="E13708">
        <f t="shared" si="1305"/>
        <v>5.6338046766514917E-2</v>
      </c>
      <c r="F13708">
        <f t="shared" si="1306"/>
        <v>3.2000010000000003</v>
      </c>
      <c r="G13708">
        <f t="shared" si="1307"/>
        <v>52.435547386032169</v>
      </c>
      <c r="H13708">
        <f t="shared" si="1308"/>
        <v>7.683893821842902E-2</v>
      </c>
      <c r="I13708">
        <f t="shared" si="1309"/>
        <v>4.3644516139678302</v>
      </c>
    </row>
    <row r="13709" spans="1:9">
      <c r="A13709">
        <v>458.39999399999999</v>
      </c>
      <c r="B13709">
        <v>56.099997999999999</v>
      </c>
      <c r="C13709">
        <v>6.73</v>
      </c>
      <c r="D13709">
        <f t="shared" si="1304"/>
        <v>49.582466567607725</v>
      </c>
      <c r="E13709">
        <f t="shared" si="1305"/>
        <v>0.11617703502221649</v>
      </c>
      <c r="F13709">
        <f t="shared" si="1306"/>
        <v>6.5175314323922748</v>
      </c>
      <c r="G13709">
        <f t="shared" si="1307"/>
        <v>48.441293100622836</v>
      </c>
      <c r="H13709">
        <f t="shared" si="1308"/>
        <v>0.13651880877744707</v>
      </c>
      <c r="I13709">
        <f t="shared" si="1309"/>
        <v>7.6587048993771631</v>
      </c>
    </row>
    <row r="13710" spans="1:9">
      <c r="A13710">
        <v>444</v>
      </c>
      <c r="B13710">
        <v>55.900002000000001</v>
      </c>
      <c r="C13710">
        <v>6.14</v>
      </c>
      <c r="D13710">
        <f t="shared" si="1304"/>
        <v>54.058631921824109</v>
      </c>
      <c r="E13710">
        <f t="shared" si="1305"/>
        <v>3.2940429558050675E-2</v>
      </c>
      <c r="F13710">
        <f t="shared" si="1306"/>
        <v>1.8413700781758919</v>
      </c>
      <c r="G13710">
        <f t="shared" si="1307"/>
        <v>49.914174368367526</v>
      </c>
      <c r="H13710">
        <f t="shared" si="1308"/>
        <v>0.10708099136798734</v>
      </c>
      <c r="I13710">
        <f t="shared" si="1309"/>
        <v>5.9858276316324748</v>
      </c>
    </row>
    <row r="13711" spans="1:9">
      <c r="A13711">
        <v>453.60000600000001</v>
      </c>
      <c r="B13711">
        <v>55.799999</v>
      </c>
      <c r="C13711">
        <v>6.08</v>
      </c>
      <c r="D13711">
        <f t="shared" si="1304"/>
        <v>54.5625</v>
      </c>
      <c r="E13711">
        <f t="shared" si="1305"/>
        <v>2.2177401831136229E-2</v>
      </c>
      <c r="F13711">
        <f t="shared" si="1306"/>
        <v>1.2374989999999997</v>
      </c>
      <c r="G13711">
        <f t="shared" si="1307"/>
        <v>50.063958904070375</v>
      </c>
      <c r="H13711">
        <f t="shared" si="1308"/>
        <v>0.10279641933200795</v>
      </c>
      <c r="I13711">
        <f t="shared" si="1309"/>
        <v>5.7360400959296243</v>
      </c>
    </row>
    <row r="13712" spans="1:9">
      <c r="A13712">
        <v>427.20001200000002</v>
      </c>
      <c r="B13712">
        <v>54.599997999999999</v>
      </c>
      <c r="C13712">
        <v>6.2</v>
      </c>
      <c r="D13712">
        <f t="shared" si="1304"/>
        <v>53.564516129032263</v>
      </c>
      <c r="E13712">
        <f t="shared" si="1305"/>
        <v>1.8964870126327405E-2</v>
      </c>
      <c r="F13712">
        <f t="shared" si="1306"/>
        <v>1.035481870967736</v>
      </c>
      <c r="G13712">
        <f t="shared" si="1307"/>
        <v>49.764389832664676</v>
      </c>
      <c r="H13712">
        <f t="shared" si="1308"/>
        <v>8.8564255393110511E-2</v>
      </c>
      <c r="I13712">
        <f t="shared" si="1309"/>
        <v>4.8356081673353231</v>
      </c>
    </row>
    <row r="13713" spans="1:9">
      <c r="A13713">
        <v>391.20001200000002</v>
      </c>
      <c r="B13713">
        <v>56.400002000000001</v>
      </c>
      <c r="C13713">
        <v>4.83</v>
      </c>
      <c r="D13713">
        <f t="shared" si="1304"/>
        <v>60</v>
      </c>
      <c r="E13713">
        <f t="shared" si="1305"/>
        <v>6.3829749509583339E-2</v>
      </c>
      <c r="F13713">
        <f t="shared" si="1306"/>
        <v>3.5999979999999994</v>
      </c>
      <c r="G13713">
        <f t="shared" si="1307"/>
        <v>53.184470064546417</v>
      </c>
      <c r="H13713">
        <f t="shared" si="1308"/>
        <v>5.7012975557227522E-2</v>
      </c>
      <c r="I13713">
        <f t="shared" si="1309"/>
        <v>3.2155319354535834</v>
      </c>
    </row>
    <row r="13714" spans="1:9">
      <c r="A13714">
        <v>316.79998799999998</v>
      </c>
      <c r="B13714">
        <v>57.200001</v>
      </c>
      <c r="C13714">
        <v>3.95</v>
      </c>
      <c r="D13714">
        <f t="shared" si="1304"/>
        <v>60</v>
      </c>
      <c r="E13714">
        <f t="shared" si="1305"/>
        <v>4.8951030612744216E-2</v>
      </c>
      <c r="F13714">
        <f t="shared" si="1306"/>
        <v>2.7999989999999997</v>
      </c>
      <c r="G13714">
        <f t="shared" si="1307"/>
        <v>55.381309921521549</v>
      </c>
      <c r="H13714">
        <f t="shared" si="1308"/>
        <v>3.1795298018936248E-2</v>
      </c>
      <c r="I13714">
        <f t="shared" si="1309"/>
        <v>1.8186910784784516</v>
      </c>
    </row>
    <row r="13715" spans="1:9">
      <c r="A13715">
        <v>388.79998799999998</v>
      </c>
      <c r="B13715">
        <v>56.299999</v>
      </c>
      <c r="C13715">
        <v>5.5</v>
      </c>
      <c r="D13715">
        <f t="shared" si="1304"/>
        <v>60</v>
      </c>
      <c r="E13715">
        <f t="shared" si="1305"/>
        <v>6.5719379497679919E-2</v>
      </c>
      <c r="F13715">
        <f t="shared" si="1306"/>
        <v>3.7000010000000003</v>
      </c>
      <c r="G13715">
        <f t="shared" si="1307"/>
        <v>51.511876082531259</v>
      </c>
      <c r="H13715">
        <f t="shared" si="1308"/>
        <v>8.5046589742723458E-2</v>
      </c>
      <c r="I13715">
        <f t="shared" si="1309"/>
        <v>4.7881229174687405</v>
      </c>
    </row>
    <row r="13716" spans="1:9">
      <c r="A13716">
        <v>496.79998799999998</v>
      </c>
      <c r="B13716">
        <v>52.5</v>
      </c>
      <c r="C13716">
        <v>8.0300010000000004</v>
      </c>
      <c r="D13716">
        <f t="shared" si="1304"/>
        <v>42.04109102850672</v>
      </c>
      <c r="E13716">
        <f t="shared" si="1305"/>
        <v>0.19921731374272914</v>
      </c>
      <c r="F13716">
        <f t="shared" si="1306"/>
        <v>10.45890897149328</v>
      </c>
      <c r="G13716">
        <f t="shared" si="1307"/>
        <v>45.195958997318826</v>
      </c>
      <c r="H13716">
        <f t="shared" si="1308"/>
        <v>0.13912459052726045</v>
      </c>
      <c r="I13716">
        <f t="shared" si="1309"/>
        <v>7.3040410026811742</v>
      </c>
    </row>
    <row r="13717" spans="1:9">
      <c r="A13717">
        <v>506.39999399999999</v>
      </c>
      <c r="B13717">
        <v>50.099997999999999</v>
      </c>
      <c r="C13717">
        <v>8.36</v>
      </c>
      <c r="D13717">
        <f t="shared" si="1304"/>
        <v>40.5</v>
      </c>
      <c r="E13717">
        <f t="shared" si="1305"/>
        <v>0.19161673419627681</v>
      </c>
      <c r="F13717">
        <f t="shared" si="1306"/>
        <v>9.5999979999999994</v>
      </c>
      <c r="G13717">
        <f t="shared" si="1307"/>
        <v>44.372146547362078</v>
      </c>
      <c r="H13717">
        <f t="shared" si="1308"/>
        <v>0.1143283768721492</v>
      </c>
      <c r="I13717">
        <f t="shared" si="1309"/>
        <v>5.7278514526379212</v>
      </c>
    </row>
    <row r="13718" spans="1:9">
      <c r="A13718">
        <v>453.60000600000001</v>
      </c>
      <c r="B13718">
        <v>43</v>
      </c>
      <c r="C13718">
        <v>12.15</v>
      </c>
      <c r="D13718">
        <f t="shared" si="1304"/>
        <v>28.802469135802468</v>
      </c>
      <c r="E13718">
        <f t="shared" si="1305"/>
        <v>0.33017513637668677</v>
      </c>
      <c r="F13718">
        <f t="shared" si="1306"/>
        <v>14.197530864197532</v>
      </c>
      <c r="G13718">
        <f t="shared" si="1307"/>
        <v>34.910756708798729</v>
      </c>
      <c r="H13718">
        <f t="shared" si="1308"/>
        <v>0.18812193700468072</v>
      </c>
      <c r="I13718">
        <f t="shared" si="1309"/>
        <v>8.0892432912012708</v>
      </c>
    </row>
    <row r="13719" spans="1:9">
      <c r="A13719">
        <v>324</v>
      </c>
      <c r="B13719">
        <v>38.099997999999999</v>
      </c>
      <c r="C13719">
        <v>11.23</v>
      </c>
      <c r="D13719">
        <f t="shared" si="1304"/>
        <v>30.916295636687444</v>
      </c>
      <c r="E13719">
        <f t="shared" si="1305"/>
        <v>0.18854862835721292</v>
      </c>
      <c r="F13719">
        <f t="shared" si="1306"/>
        <v>7.1837023633125554</v>
      </c>
      <c r="G13719">
        <f t="shared" si="1307"/>
        <v>37.207452922909091</v>
      </c>
      <c r="H13719">
        <f t="shared" si="1308"/>
        <v>2.3426381205870615E-2</v>
      </c>
      <c r="I13719">
        <f t="shared" si="1309"/>
        <v>0.89254507709090802</v>
      </c>
    </row>
    <row r="13720" spans="1:9">
      <c r="A13720">
        <v>403.20001200000002</v>
      </c>
      <c r="B13720">
        <v>35.599997999999999</v>
      </c>
      <c r="C13720">
        <v>10.39</v>
      </c>
      <c r="D13720">
        <f t="shared" si="1304"/>
        <v>33.173243503368624</v>
      </c>
      <c r="E13720">
        <f t="shared" si="1305"/>
        <v>6.8167264970952393E-2</v>
      </c>
      <c r="F13720">
        <f t="shared" si="1306"/>
        <v>2.426754496631375</v>
      </c>
      <c r="G13720">
        <f t="shared" si="1307"/>
        <v>39.304436422748992</v>
      </c>
      <c r="H13720">
        <f t="shared" si="1308"/>
        <v>0.10405726491189671</v>
      </c>
      <c r="I13720">
        <f t="shared" si="1309"/>
        <v>3.7044384227489928</v>
      </c>
    </row>
    <row r="13721" spans="1:9">
      <c r="A13721">
        <v>432</v>
      </c>
      <c r="B13721">
        <v>35.200001</v>
      </c>
      <c r="C13721">
        <v>9.6</v>
      </c>
      <c r="D13721">
        <f t="shared" si="1304"/>
        <v>35.65625</v>
      </c>
      <c r="E13721">
        <f t="shared" si="1305"/>
        <v>1.2961618949953999E-2</v>
      </c>
      <c r="F13721">
        <f t="shared" si="1306"/>
        <v>0.45624899999999968</v>
      </c>
      <c r="G13721">
        <f t="shared" si="1307"/>
        <v>41.276599476169849</v>
      </c>
      <c r="H13721">
        <f t="shared" si="1308"/>
        <v>0.17263063362327316</v>
      </c>
      <c r="I13721">
        <f t="shared" si="1309"/>
        <v>6.0765984761698491</v>
      </c>
    </row>
    <row r="13722" spans="1:9">
      <c r="A13722">
        <v>420</v>
      </c>
      <c r="B13722">
        <v>32.299999</v>
      </c>
      <c r="C13722">
        <v>13.56</v>
      </c>
      <c r="D13722">
        <f t="shared" si="1304"/>
        <v>26.119469026548671</v>
      </c>
      <c r="E13722">
        <f t="shared" si="1305"/>
        <v>0.19134768312071243</v>
      </c>
      <c r="F13722">
        <f t="shared" si="1306"/>
        <v>6.1805299734513284</v>
      </c>
      <c r="G13722">
        <f t="shared" si="1307"/>
        <v>31.39082011978175</v>
      </c>
      <c r="H13722">
        <f t="shared" si="1308"/>
        <v>2.8147953819387093E-2</v>
      </c>
      <c r="I13722">
        <f t="shared" si="1309"/>
        <v>0.90917888021824922</v>
      </c>
    </row>
    <row r="13723" spans="1:9">
      <c r="A13723">
        <v>412.79998799999998</v>
      </c>
      <c r="B13723">
        <v>30.700001</v>
      </c>
      <c r="C13723">
        <v>11.76</v>
      </c>
      <c r="D13723">
        <f t="shared" si="1304"/>
        <v>29.658163265306122</v>
      </c>
      <c r="E13723">
        <f t="shared" si="1305"/>
        <v>3.393608145790869E-2</v>
      </c>
      <c r="F13723">
        <f t="shared" si="1306"/>
        <v>1.0418377346938783</v>
      </c>
      <c r="G13723">
        <f t="shared" si="1307"/>
        <v>35.884356190867251</v>
      </c>
      <c r="H13723">
        <f t="shared" si="1308"/>
        <v>0.16887149908780952</v>
      </c>
      <c r="I13723">
        <f t="shared" si="1309"/>
        <v>5.1843551908672509</v>
      </c>
    </row>
    <row r="13724" spans="1:9">
      <c r="A13724">
        <v>434.39999399999999</v>
      </c>
      <c r="B13724">
        <v>30</v>
      </c>
      <c r="C13724">
        <v>11.53</v>
      </c>
      <c r="D13724">
        <f t="shared" si="1304"/>
        <v>30.189939288811797</v>
      </c>
      <c r="E13724">
        <f t="shared" si="1305"/>
        <v>6.3313096270598852E-3</v>
      </c>
      <c r="F13724">
        <f t="shared" si="1306"/>
        <v>0.18993928881179656</v>
      </c>
      <c r="G13724">
        <f t="shared" si="1307"/>
        <v>36.458530244394844</v>
      </c>
      <c r="H13724">
        <f t="shared" si="1308"/>
        <v>0.21528434147982811</v>
      </c>
      <c r="I13724">
        <f t="shared" si="1309"/>
        <v>6.4585302443948436</v>
      </c>
    </row>
    <row r="13725" spans="1:9">
      <c r="A13725">
        <v>352.79998799999998</v>
      </c>
      <c r="B13725">
        <v>30.299999</v>
      </c>
      <c r="C13725">
        <v>12.610001</v>
      </c>
      <c r="D13725">
        <f t="shared" si="1304"/>
        <v>27.861219281425907</v>
      </c>
      <c r="E13725">
        <f t="shared" si="1305"/>
        <v>8.0487782147256604E-2</v>
      </c>
      <c r="F13725">
        <f t="shared" si="1306"/>
        <v>2.4387797185740929</v>
      </c>
      <c r="G13725">
        <f t="shared" si="1307"/>
        <v>33.762406105334613</v>
      </c>
      <c r="H13725">
        <f t="shared" si="1308"/>
        <v>0.11427086533351413</v>
      </c>
      <c r="I13725">
        <f t="shared" si="1309"/>
        <v>3.4624071053346128</v>
      </c>
    </row>
    <row r="13726" spans="1:9">
      <c r="A13726">
        <v>410.39999399999999</v>
      </c>
      <c r="B13726">
        <v>28.299999</v>
      </c>
      <c r="C13726">
        <v>14.210001</v>
      </c>
      <c r="D13726">
        <f t="shared" si="1304"/>
        <v>25.061926667000233</v>
      </c>
      <c r="E13726">
        <f t="shared" si="1305"/>
        <v>0.1144195211102222</v>
      </c>
      <c r="F13726">
        <f t="shared" si="1306"/>
        <v>3.2380723329997672</v>
      </c>
      <c r="G13726">
        <f t="shared" si="1307"/>
        <v>29.768151819925286</v>
      </c>
      <c r="H13726">
        <f t="shared" si="1308"/>
        <v>5.187819334994629E-2</v>
      </c>
      <c r="I13726">
        <f t="shared" si="1309"/>
        <v>1.4681528199252867</v>
      </c>
    </row>
    <row r="13727" spans="1:9">
      <c r="A13727">
        <v>355.20001200000002</v>
      </c>
      <c r="B13727">
        <v>26.4</v>
      </c>
      <c r="C13727">
        <v>16.440000999999999</v>
      </c>
      <c r="D13727">
        <f t="shared" si="1304"/>
        <v>22.069341905757792</v>
      </c>
      <c r="E13727">
        <f t="shared" si="1305"/>
        <v>0.16404007932735631</v>
      </c>
      <c r="F13727">
        <f t="shared" si="1306"/>
        <v>4.3306580942422066</v>
      </c>
      <c r="G13727">
        <f t="shared" si="1307"/>
        <v>24.201159909636033</v>
      </c>
      <c r="H13727">
        <f t="shared" si="1308"/>
        <v>8.3289397362271436E-2</v>
      </c>
      <c r="I13727">
        <f t="shared" si="1309"/>
        <v>2.1988400903639658</v>
      </c>
    </row>
    <row r="13728" spans="1:9">
      <c r="A13728">
        <v>384</v>
      </c>
      <c r="B13728">
        <v>25.799999</v>
      </c>
      <c r="C13728">
        <v>14.040001</v>
      </c>
      <c r="D13728">
        <f t="shared" si="1304"/>
        <v>25.329058238671067</v>
      </c>
      <c r="E13728">
        <f t="shared" si="1305"/>
        <v>1.8253518588467112E-2</v>
      </c>
      <c r="F13728">
        <f t="shared" si="1306"/>
        <v>0.47094076132893292</v>
      </c>
      <c r="G13728">
        <f t="shared" si="1307"/>
        <v>30.192541337750022</v>
      </c>
      <c r="H13728">
        <f t="shared" si="1308"/>
        <v>0.17025358558153519</v>
      </c>
      <c r="I13728">
        <f t="shared" si="1309"/>
        <v>4.3925423377500223</v>
      </c>
    </row>
    <row r="13729" spans="1:9">
      <c r="A13729">
        <v>367.20001200000002</v>
      </c>
      <c r="B13729">
        <v>25.700001</v>
      </c>
      <c r="C13729">
        <v>12.65</v>
      </c>
      <c r="D13729">
        <f t="shared" si="1304"/>
        <v>27.782608695652172</v>
      </c>
      <c r="E13729">
        <f t="shared" si="1305"/>
        <v>8.1035315743846537E-2</v>
      </c>
      <c r="F13729">
        <f t="shared" si="1306"/>
        <v>2.0826076956521717</v>
      </c>
      <c r="G13729">
        <f t="shared" si="1307"/>
        <v>33.662552244608307</v>
      </c>
      <c r="H13729">
        <f t="shared" si="1308"/>
        <v>0.30982688462184521</v>
      </c>
      <c r="I13729">
        <f t="shared" si="1309"/>
        <v>7.9625512446083064</v>
      </c>
    </row>
    <row r="13730" spans="1:9">
      <c r="A13730">
        <v>331.20001200000002</v>
      </c>
      <c r="B13730">
        <v>25.1</v>
      </c>
      <c r="C13730">
        <v>11.599999</v>
      </c>
      <c r="D13730">
        <f t="shared" ref="D13730:D13793" si="1310">IF(C13730&lt;=$L$7, $L$6,(IF(C13730&lt;=$L$7,C13730*D13730,($L$6*$L$7)+($L$10*(C13730-$L$7))))/C13730)</f>
        <v>30.025864398781415</v>
      </c>
      <c r="E13730">
        <f t="shared" ref="E13730:E13793" si="1311">ABS(B13730-D13730)/B13730</f>
        <v>0.19624957764069376</v>
      </c>
      <c r="F13730">
        <f t="shared" ref="F13730:F13793" si="1312">ABS(B13730-D13730)</f>
        <v>4.9258643987814139</v>
      </c>
      <c r="G13730">
        <f t="shared" ref="G13730:G13793" si="1313">$L$16-($L$16/$L$18)*C13730</f>
        <v>36.283784115817113</v>
      </c>
      <c r="H13730">
        <f t="shared" ref="H13730:H13793" si="1314">ABS(B13730-G13730)/B13730</f>
        <v>0.44556908827956615</v>
      </c>
      <c r="I13730">
        <f t="shared" ref="I13730:I13793" si="1315">ABS(B13730-G13730)</f>
        <v>11.183784115817112</v>
      </c>
    </row>
    <row r="13731" spans="1:9">
      <c r="A13731">
        <v>398.39999399999999</v>
      </c>
      <c r="B13731">
        <v>24.299999</v>
      </c>
      <c r="C13731">
        <v>15.97</v>
      </c>
      <c r="D13731">
        <f t="shared" si="1310"/>
        <v>22.630557294927989</v>
      </c>
      <c r="E13731">
        <f t="shared" si="1311"/>
        <v>6.8701307562687983E-2</v>
      </c>
      <c r="F13731">
        <f t="shared" si="1312"/>
        <v>1.6694417050720105</v>
      </c>
      <c r="G13731">
        <f t="shared" si="1313"/>
        <v>25.374474602383948</v>
      </c>
      <c r="H13731">
        <f t="shared" si="1314"/>
        <v>4.4217104798397258E-2</v>
      </c>
      <c r="I13731">
        <f t="shared" si="1315"/>
        <v>1.0744756023839486</v>
      </c>
    </row>
    <row r="13732" spans="1:9">
      <c r="A13732">
        <v>384</v>
      </c>
      <c r="B13732">
        <v>24.6</v>
      </c>
      <c r="C13732">
        <v>10.73</v>
      </c>
      <c r="D13732">
        <f t="shared" si="1310"/>
        <v>32.217148182665426</v>
      </c>
      <c r="E13732">
        <f t="shared" si="1311"/>
        <v>0.30964017002704974</v>
      </c>
      <c r="F13732">
        <f t="shared" si="1312"/>
        <v>7.6171481826654244</v>
      </c>
      <c r="G13732">
        <f t="shared" si="1313"/>
        <v>38.455657387099507</v>
      </c>
      <c r="H13732">
        <f t="shared" si="1314"/>
        <v>0.56323810516664652</v>
      </c>
      <c r="I13732">
        <f t="shared" si="1315"/>
        <v>13.855657387099505</v>
      </c>
    </row>
    <row r="13733" spans="1:9">
      <c r="A13733">
        <v>391.20001200000002</v>
      </c>
      <c r="B13733">
        <v>25.700001</v>
      </c>
      <c r="C13733">
        <v>12.349999</v>
      </c>
      <c r="D13733">
        <f t="shared" si="1310"/>
        <v>28.384617440049997</v>
      </c>
      <c r="E13733">
        <f t="shared" si="1311"/>
        <v>0.10445977959495008</v>
      </c>
      <c r="F13733">
        <f t="shared" si="1312"/>
        <v>2.6846164400499966</v>
      </c>
      <c r="G13733">
        <f t="shared" si="1313"/>
        <v>34.411477419531487</v>
      </c>
      <c r="H13733">
        <f t="shared" si="1314"/>
        <v>0.33896794087795895</v>
      </c>
      <c r="I13733">
        <f t="shared" si="1315"/>
        <v>8.7114764195314862</v>
      </c>
    </row>
    <row r="13734" spans="1:9">
      <c r="A13734">
        <v>381.60000600000001</v>
      </c>
      <c r="B13734">
        <v>24.6</v>
      </c>
      <c r="C13734">
        <v>13.99</v>
      </c>
      <c r="D13734">
        <f t="shared" si="1310"/>
        <v>25.408863473909935</v>
      </c>
      <c r="E13734">
        <f t="shared" si="1311"/>
        <v>3.2880629020729024E-2</v>
      </c>
      <c r="F13734">
        <f t="shared" si="1312"/>
        <v>0.80886347390993407</v>
      </c>
      <c r="G13734">
        <f t="shared" si="1313"/>
        <v>30.317364280577998</v>
      </c>
      <c r="H13734">
        <f t="shared" si="1314"/>
        <v>0.2324131821373169</v>
      </c>
      <c r="I13734">
        <f t="shared" si="1315"/>
        <v>5.7173642805779963</v>
      </c>
    </row>
    <row r="13735" spans="1:9">
      <c r="A13735">
        <v>376.79998799999998</v>
      </c>
      <c r="B13735">
        <v>24.9</v>
      </c>
      <c r="C13735">
        <v>13.490000999999999</v>
      </c>
      <c r="D13735">
        <f t="shared" si="1310"/>
        <v>26.239434897002603</v>
      </c>
      <c r="E13735">
        <f t="shared" si="1311"/>
        <v>5.3792566144682911E-2</v>
      </c>
      <c r="F13735">
        <f t="shared" si="1312"/>
        <v>1.3394348970026044</v>
      </c>
      <c r="G13735">
        <f t="shared" si="1313"/>
        <v>31.565566248359488</v>
      </c>
      <c r="H13735">
        <f t="shared" si="1314"/>
        <v>0.2676934236288952</v>
      </c>
      <c r="I13735">
        <f t="shared" si="1315"/>
        <v>6.6655662483594895</v>
      </c>
    </row>
    <row r="13736" spans="1:9">
      <c r="A13736">
        <v>396</v>
      </c>
      <c r="B13736">
        <v>24.700001</v>
      </c>
      <c r="C13736">
        <v>14.61</v>
      </c>
      <c r="D13736">
        <f t="shared" si="1310"/>
        <v>24.457905544147845</v>
      </c>
      <c r="E13736">
        <f t="shared" si="1311"/>
        <v>9.8014350627821864E-3</v>
      </c>
      <c r="F13736">
        <f t="shared" si="1312"/>
        <v>0.24209545585215508</v>
      </c>
      <c r="G13736">
        <f t="shared" si="1313"/>
        <v>28.769590744981883</v>
      </c>
      <c r="H13736">
        <f t="shared" si="1314"/>
        <v>0.164760711749845</v>
      </c>
      <c r="I13736">
        <f t="shared" si="1315"/>
        <v>4.069589744981883</v>
      </c>
    </row>
    <row r="13737" spans="1:9">
      <c r="A13737">
        <v>372</v>
      </c>
      <c r="B13737">
        <v>24.5</v>
      </c>
      <c r="C13737">
        <v>14.190001000000001</v>
      </c>
      <c r="D13737">
        <f t="shared" si="1310"/>
        <v>25.093021698870913</v>
      </c>
      <c r="E13737">
        <f t="shared" si="1311"/>
        <v>2.4204967300853607E-2</v>
      </c>
      <c r="F13737">
        <f t="shared" si="1312"/>
        <v>0.59302169887091338</v>
      </c>
      <c r="G13737">
        <f t="shared" si="1313"/>
        <v>29.818079998492898</v>
      </c>
      <c r="H13737">
        <f t="shared" si="1314"/>
        <v>0.21706448973440401</v>
      </c>
      <c r="I13737">
        <f t="shared" si="1315"/>
        <v>5.3180799984928981</v>
      </c>
    </row>
    <row r="13738" spans="1:9">
      <c r="A13738">
        <v>372</v>
      </c>
      <c r="B13738">
        <v>24</v>
      </c>
      <c r="C13738">
        <v>13.56</v>
      </c>
      <c r="D13738">
        <f t="shared" si="1310"/>
        <v>26.119469026548671</v>
      </c>
      <c r="E13738">
        <f t="shared" si="1311"/>
        <v>8.8311209439527971E-2</v>
      </c>
      <c r="F13738">
        <f t="shared" si="1312"/>
        <v>2.1194690265486713</v>
      </c>
      <c r="G13738">
        <f t="shared" si="1313"/>
        <v>31.39082011978175</v>
      </c>
      <c r="H13738">
        <f t="shared" si="1314"/>
        <v>0.30795083832423958</v>
      </c>
      <c r="I13738">
        <f t="shared" si="1315"/>
        <v>7.3908201197817505</v>
      </c>
    </row>
    <row r="13739" spans="1:9">
      <c r="A13739">
        <v>386.39999399999999</v>
      </c>
      <c r="B13739">
        <v>23.200001</v>
      </c>
      <c r="C13739">
        <v>15.32</v>
      </c>
      <c r="D13739">
        <f t="shared" si="1310"/>
        <v>23.46344647519582</v>
      </c>
      <c r="E13739">
        <f t="shared" si="1311"/>
        <v>1.1355407924155672E-2</v>
      </c>
      <c r="F13739">
        <f t="shared" si="1312"/>
        <v>0.26344547519581951</v>
      </c>
      <c r="G13739">
        <f t="shared" si="1313"/>
        <v>26.997140405831487</v>
      </c>
      <c r="H13739">
        <f t="shared" si="1314"/>
        <v>0.16366979492076258</v>
      </c>
      <c r="I13739">
        <f t="shared" si="1315"/>
        <v>3.7971394058314871</v>
      </c>
    </row>
    <row r="13740" spans="1:9">
      <c r="A13740">
        <v>352.79998799999998</v>
      </c>
      <c r="B13740">
        <v>21.9</v>
      </c>
      <c r="C13740">
        <v>20</v>
      </c>
      <c r="D13740">
        <f t="shared" si="1310"/>
        <v>18.675000000000001</v>
      </c>
      <c r="E13740">
        <f t="shared" si="1311"/>
        <v>0.14726027397260266</v>
      </c>
      <c r="F13740">
        <f t="shared" si="1312"/>
        <v>3.2249999999999979</v>
      </c>
      <c r="G13740">
        <f t="shared" si="1313"/>
        <v>15.313946621009194</v>
      </c>
      <c r="H13740">
        <f t="shared" si="1314"/>
        <v>0.30073303100414633</v>
      </c>
      <c r="I13740">
        <f t="shared" si="1315"/>
        <v>6.5860533789908047</v>
      </c>
    </row>
    <row r="13741" spans="1:9">
      <c r="A13741">
        <v>343.20001200000002</v>
      </c>
      <c r="B13741">
        <v>21.299999</v>
      </c>
      <c r="C13741">
        <v>15.77</v>
      </c>
      <c r="D13741">
        <f t="shared" si="1310"/>
        <v>22.879518072289159</v>
      </c>
      <c r="E13741">
        <f t="shared" si="1311"/>
        <v>7.4155828471595658E-2</v>
      </c>
      <c r="F13741">
        <f t="shared" si="1312"/>
        <v>1.579519072289159</v>
      </c>
      <c r="G13741">
        <f t="shared" si="1313"/>
        <v>25.873756388060116</v>
      </c>
      <c r="H13741">
        <f t="shared" si="1314"/>
        <v>0.21473040388687889</v>
      </c>
      <c r="I13741">
        <f t="shared" si="1315"/>
        <v>4.5737573880601161</v>
      </c>
    </row>
    <row r="13742" spans="1:9">
      <c r="A13742">
        <v>343.20001200000002</v>
      </c>
      <c r="B13742">
        <v>22.200001</v>
      </c>
      <c r="C13742">
        <v>12.87</v>
      </c>
      <c r="D13742">
        <f t="shared" si="1310"/>
        <v>27.358974358974361</v>
      </c>
      <c r="E13742">
        <f t="shared" si="1311"/>
        <v>0.23238617687334162</v>
      </c>
      <c r="F13742">
        <f t="shared" si="1312"/>
        <v>5.1589733589743609</v>
      </c>
      <c r="G13742">
        <f t="shared" si="1313"/>
        <v>33.113342280364527</v>
      </c>
      <c r="H13742">
        <f t="shared" si="1314"/>
        <v>0.49159192742218916</v>
      </c>
      <c r="I13742">
        <f t="shared" si="1315"/>
        <v>10.913341280364527</v>
      </c>
    </row>
    <row r="13743" spans="1:9">
      <c r="A13743">
        <v>343.20001200000002</v>
      </c>
      <c r="B13743">
        <v>21.299999</v>
      </c>
      <c r="C13743">
        <v>15.719999</v>
      </c>
      <c r="D13743">
        <f t="shared" si="1310"/>
        <v>22.942749360225786</v>
      </c>
      <c r="E13743">
        <f t="shared" si="1311"/>
        <v>7.7124433678414095E-2</v>
      </c>
      <c r="F13743">
        <f t="shared" si="1312"/>
        <v>1.6427503602257865</v>
      </c>
      <c r="G13743">
        <f t="shared" si="1313"/>
        <v>25.998579330888084</v>
      </c>
      <c r="H13743">
        <f t="shared" si="1314"/>
        <v>0.22059063621965827</v>
      </c>
      <c r="I13743">
        <f t="shared" si="1315"/>
        <v>4.6985803308880847</v>
      </c>
    </row>
    <row r="13744" spans="1:9">
      <c r="A13744">
        <v>304.79998799999998</v>
      </c>
      <c r="B13744">
        <v>20.399999999999999</v>
      </c>
      <c r="C13744">
        <v>17.560001</v>
      </c>
      <c r="D13744">
        <f t="shared" si="1310"/>
        <v>20.853074154152953</v>
      </c>
      <c r="E13744">
        <f t="shared" si="1311"/>
        <v>2.2209517360438941E-2</v>
      </c>
      <c r="F13744">
        <f t="shared" si="1312"/>
        <v>0.45307415415295438</v>
      </c>
      <c r="G13744">
        <f t="shared" si="1313"/>
        <v>21.405181909849496</v>
      </c>
      <c r="H13744">
        <f t="shared" si="1314"/>
        <v>4.9273623031838111E-2</v>
      </c>
      <c r="I13744">
        <f t="shared" si="1315"/>
        <v>1.0051819098494974</v>
      </c>
    </row>
    <row r="13745" spans="1:9">
      <c r="A13745">
        <v>319.20001200000002</v>
      </c>
      <c r="B13745">
        <v>18.799999</v>
      </c>
      <c r="C13745">
        <v>17.27</v>
      </c>
      <c r="D13745">
        <f t="shared" si="1310"/>
        <v>21.152866242038218</v>
      </c>
      <c r="E13745">
        <f t="shared" si="1311"/>
        <v>0.12515251953142226</v>
      </c>
      <c r="F13745">
        <f t="shared" si="1312"/>
        <v>2.3528672420382186</v>
      </c>
      <c r="G13745">
        <f t="shared" si="1313"/>
        <v>22.12914299548887</v>
      </c>
      <c r="H13745">
        <f t="shared" si="1314"/>
        <v>0.17708213683888335</v>
      </c>
      <c r="I13745">
        <f t="shared" si="1315"/>
        <v>3.3291439954888702</v>
      </c>
    </row>
    <row r="13746" spans="1:9">
      <c r="A13746">
        <v>386.39999399999999</v>
      </c>
      <c r="B13746">
        <v>19.100000000000001</v>
      </c>
      <c r="C13746">
        <v>16.459999</v>
      </c>
      <c r="D13746">
        <f t="shared" si="1310"/>
        <v>22.046173696608367</v>
      </c>
      <c r="E13746">
        <f t="shared" si="1311"/>
        <v>0.15424993175960028</v>
      </c>
      <c r="F13746">
        <f t="shared" si="1312"/>
        <v>2.9461736966083656</v>
      </c>
      <c r="G13746">
        <f t="shared" si="1313"/>
        <v>24.151236723886271</v>
      </c>
      <c r="H13746">
        <f t="shared" si="1314"/>
        <v>0.26446265570085176</v>
      </c>
      <c r="I13746">
        <f t="shared" si="1315"/>
        <v>5.0512367238862694</v>
      </c>
    </row>
    <row r="13747" spans="1:9">
      <c r="A13747">
        <v>362.39999399999999</v>
      </c>
      <c r="B13747">
        <v>20.200001</v>
      </c>
      <c r="C13747">
        <v>17.32</v>
      </c>
      <c r="D13747">
        <f t="shared" si="1310"/>
        <v>21.100461893764432</v>
      </c>
      <c r="E13747">
        <f t="shared" si="1311"/>
        <v>4.4577269761740708E-2</v>
      </c>
      <c r="F13747">
        <f t="shared" si="1312"/>
        <v>0.90046089376443206</v>
      </c>
      <c r="G13747">
        <f t="shared" si="1313"/>
        <v>22.004322549069826</v>
      </c>
      <c r="H13747">
        <f t="shared" si="1314"/>
        <v>8.9322844541929763E-2</v>
      </c>
      <c r="I13747">
        <f t="shared" si="1315"/>
        <v>1.8043215490698259</v>
      </c>
    </row>
    <row r="13748" spans="1:9">
      <c r="A13748">
        <v>360</v>
      </c>
      <c r="B13748">
        <v>19.5</v>
      </c>
      <c r="C13748">
        <v>17.43</v>
      </c>
      <c r="D13748">
        <f t="shared" si="1310"/>
        <v>20.986230636833049</v>
      </c>
      <c r="E13748">
        <f t="shared" si="1311"/>
        <v>7.6216955735028166E-2</v>
      </c>
      <c r="F13748">
        <f t="shared" si="1312"/>
        <v>1.4862306368330493</v>
      </c>
      <c r="G13748">
        <f t="shared" si="1313"/>
        <v>21.729717566947933</v>
      </c>
      <c r="H13748">
        <f t="shared" si="1314"/>
        <v>0.11434449061271451</v>
      </c>
      <c r="I13748">
        <f t="shared" si="1315"/>
        <v>2.229717566947933</v>
      </c>
    </row>
    <row r="13749" spans="1:9">
      <c r="A13749">
        <v>355.20001200000002</v>
      </c>
      <c r="B13749">
        <v>20.5</v>
      </c>
      <c r="C13749">
        <v>13.969999</v>
      </c>
      <c r="D13749">
        <f t="shared" si="1310"/>
        <v>25.440946488256728</v>
      </c>
      <c r="E13749">
        <f t="shared" si="1311"/>
        <v>0.24102177991496232</v>
      </c>
      <c r="F13749">
        <f t="shared" si="1312"/>
        <v>4.9409464882567278</v>
      </c>
      <c r="G13749">
        <f t="shared" si="1313"/>
        <v>30.367294955554542</v>
      </c>
      <c r="H13749">
        <f t="shared" si="1314"/>
        <v>0.48133146124656301</v>
      </c>
      <c r="I13749">
        <f t="shared" si="1315"/>
        <v>9.8672949555545415</v>
      </c>
    </row>
    <row r="13750" spans="1:9">
      <c r="A13750">
        <v>369.60000600000001</v>
      </c>
      <c r="B13750">
        <v>21.299999</v>
      </c>
      <c r="C13750">
        <v>14.599999</v>
      </c>
      <c r="D13750">
        <f t="shared" si="1310"/>
        <v>24.472604210452342</v>
      </c>
      <c r="E13750">
        <f t="shared" si="1311"/>
        <v>0.14894860842257987</v>
      </c>
      <c r="F13750">
        <f t="shared" si="1312"/>
        <v>3.1726052104523426</v>
      </c>
      <c r="G13750">
        <f t="shared" si="1313"/>
        <v>28.794557330674614</v>
      </c>
      <c r="H13750">
        <f t="shared" si="1314"/>
        <v>0.35185721514233942</v>
      </c>
      <c r="I13750">
        <f t="shared" si="1315"/>
        <v>7.4945583306746144</v>
      </c>
    </row>
    <row r="13751" spans="1:9">
      <c r="A13751">
        <v>268.79998799999998</v>
      </c>
      <c r="B13751">
        <v>21.200001</v>
      </c>
      <c r="C13751">
        <v>10.59</v>
      </c>
      <c r="D13751">
        <f t="shared" si="1310"/>
        <v>32.603399433427761</v>
      </c>
      <c r="E13751">
        <f t="shared" si="1311"/>
        <v>0.53789612714771851</v>
      </c>
      <c r="F13751">
        <f t="shared" si="1312"/>
        <v>11.40339843342776</v>
      </c>
      <c r="G13751">
        <f t="shared" si="1313"/>
        <v>38.805154637072825</v>
      </c>
      <c r="H13751">
        <f t="shared" si="1314"/>
        <v>0.83043173616231547</v>
      </c>
      <c r="I13751">
        <f t="shared" si="1315"/>
        <v>17.605153637072824</v>
      </c>
    </row>
    <row r="13752" spans="1:9">
      <c r="A13752">
        <v>235.199997</v>
      </c>
      <c r="B13752">
        <v>22.1</v>
      </c>
      <c r="C13752">
        <v>9.9299990000000005</v>
      </c>
      <c r="D13752">
        <f t="shared" si="1310"/>
        <v>34.571000158207468</v>
      </c>
      <c r="E13752">
        <f t="shared" si="1311"/>
        <v>0.56429864969264554</v>
      </c>
      <c r="F13752">
        <f t="shared" si="1312"/>
        <v>12.471000158207467</v>
      </c>
      <c r="G13752">
        <f t="shared" si="1313"/>
        <v>40.452787026213102</v>
      </c>
      <c r="H13752">
        <f t="shared" si="1314"/>
        <v>0.83044285186484612</v>
      </c>
      <c r="I13752">
        <f t="shared" si="1315"/>
        <v>18.3527870262131</v>
      </c>
    </row>
    <row r="13753" spans="1:9">
      <c r="A13753">
        <v>369.60000600000001</v>
      </c>
      <c r="B13753">
        <v>20.799999</v>
      </c>
      <c r="C13753">
        <v>17.030000999999999</v>
      </c>
      <c r="D13753">
        <f t="shared" si="1310"/>
        <v>21.408689465138615</v>
      </c>
      <c r="E13753">
        <f t="shared" si="1311"/>
        <v>2.9263966077047163E-2</v>
      </c>
      <c r="F13753">
        <f t="shared" si="1312"/>
        <v>0.60869046513861491</v>
      </c>
      <c r="G13753">
        <f t="shared" si="1313"/>
        <v>22.728278641891343</v>
      </c>
      <c r="H13753">
        <f t="shared" si="1314"/>
        <v>9.2705756471014422E-2</v>
      </c>
      <c r="I13753">
        <f t="shared" si="1315"/>
        <v>1.9282796418913435</v>
      </c>
    </row>
    <row r="13754" spans="1:9">
      <c r="A13754">
        <v>376.79998799999998</v>
      </c>
      <c r="B13754">
        <v>22.1</v>
      </c>
      <c r="C13754">
        <v>13.38</v>
      </c>
      <c r="D13754">
        <f t="shared" si="1310"/>
        <v>26.430493273542599</v>
      </c>
      <c r="E13754">
        <f t="shared" si="1311"/>
        <v>0.19594992187975552</v>
      </c>
      <c r="F13754">
        <f t="shared" si="1312"/>
        <v>4.3304932735425972</v>
      </c>
      <c r="G13754">
        <f t="shared" si="1313"/>
        <v>31.840173726890299</v>
      </c>
      <c r="H13754">
        <f t="shared" si="1314"/>
        <v>0.44073184284571482</v>
      </c>
      <c r="I13754">
        <f t="shared" si="1315"/>
        <v>9.7401737268902977</v>
      </c>
    </row>
    <row r="13755" spans="1:9">
      <c r="A13755">
        <v>381.60000600000001</v>
      </c>
      <c r="B13755">
        <v>23.5</v>
      </c>
      <c r="C13755">
        <v>12.44</v>
      </c>
      <c r="D13755">
        <f t="shared" si="1310"/>
        <v>28.20096463022508</v>
      </c>
      <c r="E13755">
        <f t="shared" si="1311"/>
        <v>0.20004104809468426</v>
      </c>
      <c r="F13755">
        <f t="shared" si="1312"/>
        <v>4.70096463022508</v>
      </c>
      <c r="G13755">
        <f t="shared" si="1313"/>
        <v>34.186798119568287</v>
      </c>
      <c r="H13755">
        <f t="shared" si="1314"/>
        <v>0.45475736679013989</v>
      </c>
      <c r="I13755">
        <f t="shared" si="1315"/>
        <v>10.686798119568287</v>
      </c>
    </row>
    <row r="13756" spans="1:9">
      <c r="A13756">
        <v>204</v>
      </c>
      <c r="B13756">
        <v>24.1</v>
      </c>
      <c r="C13756">
        <v>8.06</v>
      </c>
      <c r="D13756">
        <f t="shared" si="1310"/>
        <v>41.895781637717121</v>
      </c>
      <c r="E13756">
        <f t="shared" si="1311"/>
        <v>0.73841417583888458</v>
      </c>
      <c r="F13756">
        <f t="shared" si="1312"/>
        <v>17.79578163771712</v>
      </c>
      <c r="G13756">
        <f t="shared" si="1313"/>
        <v>45.121069225876326</v>
      </c>
      <c r="H13756">
        <f t="shared" si="1314"/>
        <v>0.87224353634341589</v>
      </c>
      <c r="I13756">
        <f t="shared" si="1315"/>
        <v>21.021069225876325</v>
      </c>
    </row>
    <row r="13757" spans="1:9">
      <c r="A13757">
        <v>163.199997</v>
      </c>
      <c r="B13757">
        <v>24.299999</v>
      </c>
      <c r="C13757">
        <v>10.18</v>
      </c>
      <c r="D13757">
        <f t="shared" si="1310"/>
        <v>33.795677799607077</v>
      </c>
      <c r="E13757">
        <f t="shared" si="1311"/>
        <v>0.39076869096196576</v>
      </c>
      <c r="F13757">
        <f t="shared" si="1312"/>
        <v>9.4956787996070773</v>
      </c>
      <c r="G13757">
        <f t="shared" si="1313"/>
        <v>39.828682297708966</v>
      </c>
      <c r="H13757">
        <f t="shared" si="1314"/>
        <v>0.63904049122425755</v>
      </c>
      <c r="I13757">
        <f t="shared" si="1315"/>
        <v>15.528683297708966</v>
      </c>
    </row>
    <row r="13758" spans="1:9">
      <c r="A13758">
        <v>252</v>
      </c>
      <c r="B13758">
        <v>22.799999</v>
      </c>
      <c r="C13758">
        <v>12.01</v>
      </c>
      <c r="D13758">
        <f t="shared" si="1310"/>
        <v>29.103247293921729</v>
      </c>
      <c r="E13758">
        <f t="shared" si="1311"/>
        <v>0.27645827063070177</v>
      </c>
      <c r="F13758">
        <f t="shared" si="1312"/>
        <v>6.3032482939217296</v>
      </c>
      <c r="G13758">
        <f t="shared" si="1313"/>
        <v>35.26025395877204</v>
      </c>
      <c r="H13758">
        <f t="shared" si="1314"/>
        <v>0.54650243444186297</v>
      </c>
      <c r="I13758">
        <f t="shared" si="1315"/>
        <v>12.46025495877204</v>
      </c>
    </row>
    <row r="13759" spans="1:9">
      <c r="A13759">
        <v>333.60000600000001</v>
      </c>
      <c r="B13759">
        <v>22</v>
      </c>
      <c r="C13759">
        <v>16.559999000000001</v>
      </c>
      <c r="D13759">
        <f t="shared" si="1310"/>
        <v>21.931160563475878</v>
      </c>
      <c r="E13759">
        <f t="shared" si="1311"/>
        <v>3.1290652965510128E-3</v>
      </c>
      <c r="F13759">
        <f t="shared" si="1312"/>
        <v>6.8839436524122277E-2</v>
      </c>
      <c r="G13759">
        <f t="shared" si="1313"/>
        <v>23.901595831048184</v>
      </c>
      <c r="H13759">
        <f t="shared" si="1314"/>
        <v>8.6436174138553798E-2</v>
      </c>
      <c r="I13759">
        <f t="shared" si="1315"/>
        <v>1.9015958310481835</v>
      </c>
    </row>
    <row r="13760" spans="1:9">
      <c r="A13760">
        <v>424.79998799999998</v>
      </c>
      <c r="B13760">
        <v>24.700001</v>
      </c>
      <c r="C13760">
        <v>9.64</v>
      </c>
      <c r="D13760">
        <f t="shared" si="1310"/>
        <v>35.520746887966801</v>
      </c>
      <c r="E13760">
        <f t="shared" si="1311"/>
        <v>0.43808686031902594</v>
      </c>
      <c r="F13760">
        <f t="shared" si="1312"/>
        <v>10.820745887966801</v>
      </c>
      <c r="G13760">
        <f t="shared" si="1313"/>
        <v>41.176743119034612</v>
      </c>
      <c r="H13760">
        <f t="shared" si="1314"/>
        <v>0.66707455271093352</v>
      </c>
      <c r="I13760">
        <f t="shared" si="1315"/>
        <v>16.476742119034611</v>
      </c>
    </row>
    <row r="13761" spans="1:9">
      <c r="A13761">
        <v>396</v>
      </c>
      <c r="B13761">
        <v>28.9</v>
      </c>
      <c r="C13761">
        <v>7.97</v>
      </c>
      <c r="D13761">
        <f t="shared" si="1310"/>
        <v>42.335006273525728</v>
      </c>
      <c r="E13761">
        <f t="shared" si="1311"/>
        <v>0.46487910981057889</v>
      </c>
      <c r="F13761">
        <f t="shared" si="1312"/>
        <v>13.43500627352573</v>
      </c>
      <c r="G13761">
        <f t="shared" si="1313"/>
        <v>45.3457460294306</v>
      </c>
      <c r="H13761">
        <f t="shared" si="1314"/>
        <v>0.56905695603566098</v>
      </c>
      <c r="I13761">
        <f t="shared" si="1315"/>
        <v>16.445746029430602</v>
      </c>
    </row>
    <row r="13762" spans="1:9">
      <c r="A13762">
        <v>350.39999399999999</v>
      </c>
      <c r="B13762">
        <v>29.700001</v>
      </c>
      <c r="C13762">
        <v>10.17</v>
      </c>
      <c r="D13762">
        <f t="shared" si="1310"/>
        <v>33.825958702064895</v>
      </c>
      <c r="E13762">
        <f t="shared" si="1311"/>
        <v>0.13892113007218063</v>
      </c>
      <c r="F13762">
        <f t="shared" si="1312"/>
        <v>4.1259577020648948</v>
      </c>
      <c r="G13762">
        <f t="shared" si="1313"/>
        <v>39.853646386992779</v>
      </c>
      <c r="H13762">
        <f t="shared" si="1314"/>
        <v>0.34187357054273426</v>
      </c>
      <c r="I13762">
        <f t="shared" si="1315"/>
        <v>10.153645386992778</v>
      </c>
    </row>
    <row r="13763" spans="1:9">
      <c r="A13763">
        <v>391.20001200000002</v>
      </c>
      <c r="B13763">
        <v>30.1</v>
      </c>
      <c r="C13763">
        <v>10.71</v>
      </c>
      <c r="D13763">
        <f t="shared" si="1310"/>
        <v>32.271708683473385</v>
      </c>
      <c r="E13763">
        <f t="shared" si="1311"/>
        <v>7.2149790148617388E-2</v>
      </c>
      <c r="F13763">
        <f t="shared" si="1312"/>
        <v>2.1717086834733834</v>
      </c>
      <c r="G13763">
        <f t="shared" si="1313"/>
        <v>38.505585565667118</v>
      </c>
      <c r="H13763">
        <f t="shared" si="1314"/>
        <v>0.27925533440754541</v>
      </c>
      <c r="I13763">
        <f t="shared" si="1315"/>
        <v>8.405585565667117</v>
      </c>
    </row>
    <row r="13764" spans="1:9">
      <c r="A13764">
        <v>355.20001200000002</v>
      </c>
      <c r="B13764">
        <v>31.1</v>
      </c>
      <c r="C13764">
        <v>8.9700000000000006</v>
      </c>
      <c r="D13764">
        <f t="shared" si="1310"/>
        <v>37.949832775919731</v>
      </c>
      <c r="E13764">
        <f t="shared" si="1311"/>
        <v>0.2202518577466151</v>
      </c>
      <c r="F13764">
        <f t="shared" si="1312"/>
        <v>6.8498327759197295</v>
      </c>
      <c r="G13764">
        <f t="shared" si="1313"/>
        <v>42.84933710104977</v>
      </c>
      <c r="H13764">
        <f t="shared" si="1314"/>
        <v>0.37779218974436551</v>
      </c>
      <c r="I13764">
        <f t="shared" si="1315"/>
        <v>11.749337101049768</v>
      </c>
    </row>
    <row r="13765" spans="1:9">
      <c r="A13765">
        <v>338.39999399999999</v>
      </c>
      <c r="B13765">
        <v>32.599997999999999</v>
      </c>
      <c r="C13765">
        <v>6.64</v>
      </c>
      <c r="D13765">
        <f t="shared" si="1310"/>
        <v>50.213855421686752</v>
      </c>
      <c r="E13765">
        <f t="shared" si="1311"/>
        <v>0.54030240804575369</v>
      </c>
      <c r="F13765">
        <f t="shared" si="1312"/>
        <v>17.613857421686753</v>
      </c>
      <c r="G13765">
        <f t="shared" si="1313"/>
        <v>48.665969904177111</v>
      </c>
      <c r="H13765">
        <f t="shared" si="1314"/>
        <v>0.49282125428894541</v>
      </c>
      <c r="I13765">
        <f t="shared" si="1315"/>
        <v>16.065971904177111</v>
      </c>
    </row>
    <row r="13766" spans="1:9">
      <c r="A13766">
        <v>343.20001200000002</v>
      </c>
      <c r="B13766">
        <v>40.400002000000001</v>
      </c>
      <c r="C13766">
        <v>4.49</v>
      </c>
      <c r="D13766">
        <f t="shared" si="1310"/>
        <v>60</v>
      </c>
      <c r="E13766">
        <f t="shared" si="1311"/>
        <v>0.48514844132928509</v>
      </c>
      <c r="F13766">
        <f t="shared" si="1312"/>
        <v>19.599997999999999</v>
      </c>
      <c r="G13766">
        <f t="shared" si="1313"/>
        <v>54.033249100195903</v>
      </c>
      <c r="H13766">
        <f t="shared" si="1314"/>
        <v>0.33745659468521566</v>
      </c>
      <c r="I13766">
        <f t="shared" si="1315"/>
        <v>13.633247100195902</v>
      </c>
    </row>
    <row r="13767" spans="1:9">
      <c r="A13767">
        <v>290.39999399999999</v>
      </c>
      <c r="B13767">
        <v>44.799999</v>
      </c>
      <c r="C13767">
        <v>3.82</v>
      </c>
      <c r="D13767">
        <f t="shared" si="1310"/>
        <v>60</v>
      </c>
      <c r="E13767">
        <f t="shared" si="1311"/>
        <v>0.33928574418048535</v>
      </c>
      <c r="F13767">
        <f t="shared" si="1312"/>
        <v>15.200001</v>
      </c>
      <c r="G13767">
        <f t="shared" si="1313"/>
        <v>55.705843082211061</v>
      </c>
      <c r="H13767">
        <f t="shared" si="1314"/>
        <v>0.2434340251260064</v>
      </c>
      <c r="I13767">
        <f t="shared" si="1315"/>
        <v>10.905844082211061</v>
      </c>
    </row>
    <row r="13768" spans="1:9">
      <c r="A13768">
        <v>348</v>
      </c>
      <c r="B13768">
        <v>49</v>
      </c>
      <c r="C13768">
        <v>4.49</v>
      </c>
      <c r="D13768">
        <f t="shared" si="1310"/>
        <v>60</v>
      </c>
      <c r="E13768">
        <f t="shared" si="1311"/>
        <v>0.22448979591836735</v>
      </c>
      <c r="F13768">
        <f t="shared" si="1312"/>
        <v>11</v>
      </c>
      <c r="G13768">
        <f t="shared" si="1313"/>
        <v>54.033249100195903</v>
      </c>
      <c r="H13768">
        <f t="shared" si="1314"/>
        <v>0.10271936939175312</v>
      </c>
      <c r="I13768">
        <f t="shared" si="1315"/>
        <v>5.0332491001959028</v>
      </c>
    </row>
    <row r="13769" spans="1:9">
      <c r="A13769">
        <v>348</v>
      </c>
      <c r="B13769">
        <v>53</v>
      </c>
      <c r="C13769">
        <v>4.05</v>
      </c>
      <c r="D13769">
        <f t="shared" si="1310"/>
        <v>60</v>
      </c>
      <c r="E13769">
        <f t="shared" si="1311"/>
        <v>0.13207547169811321</v>
      </c>
      <c r="F13769">
        <f t="shared" si="1312"/>
        <v>7</v>
      </c>
      <c r="G13769">
        <f t="shared" si="1313"/>
        <v>55.131669028683461</v>
      </c>
      <c r="H13769">
        <f t="shared" si="1314"/>
        <v>4.0220170352518139E-2</v>
      </c>
      <c r="I13769">
        <f t="shared" si="1315"/>
        <v>2.1316690286834614</v>
      </c>
    </row>
    <row r="13770" spans="1:9">
      <c r="A13770">
        <v>328.79998799999998</v>
      </c>
      <c r="B13770">
        <v>55.299999</v>
      </c>
      <c r="C13770">
        <v>4.08</v>
      </c>
      <c r="D13770">
        <f t="shared" si="1310"/>
        <v>60</v>
      </c>
      <c r="E13770">
        <f t="shared" si="1311"/>
        <v>8.4990978028769953E-2</v>
      </c>
      <c r="F13770">
        <f t="shared" si="1312"/>
        <v>4.7000010000000003</v>
      </c>
      <c r="G13770">
        <f t="shared" si="1313"/>
        <v>55.056776760832037</v>
      </c>
      <c r="H13770">
        <f t="shared" si="1314"/>
        <v>4.3982322525532606E-3</v>
      </c>
      <c r="I13770">
        <f t="shared" si="1315"/>
        <v>0.24322223916796304</v>
      </c>
    </row>
    <row r="13771" spans="1:9">
      <c r="A13771">
        <v>307.20001200000002</v>
      </c>
      <c r="B13771">
        <v>57.299999</v>
      </c>
      <c r="C13771">
        <v>3.54</v>
      </c>
      <c r="D13771">
        <f t="shared" si="1310"/>
        <v>60</v>
      </c>
      <c r="E13771">
        <f t="shared" si="1311"/>
        <v>4.7120437122520724E-2</v>
      </c>
      <c r="F13771">
        <f t="shared" si="1312"/>
        <v>2.7000010000000003</v>
      </c>
      <c r="G13771">
        <f t="shared" si="1313"/>
        <v>56.40483758215769</v>
      </c>
      <c r="H13771">
        <f t="shared" si="1314"/>
        <v>1.5622363585770916E-2</v>
      </c>
      <c r="I13771">
        <f t="shared" si="1315"/>
        <v>0.89516141784230996</v>
      </c>
    </row>
    <row r="13772" spans="1:9">
      <c r="A13772">
        <v>314.39999399999999</v>
      </c>
      <c r="B13772">
        <v>59.299999</v>
      </c>
      <c r="C13772">
        <v>3.72</v>
      </c>
      <c r="D13772">
        <f t="shared" si="1310"/>
        <v>60</v>
      </c>
      <c r="E13772">
        <f t="shared" si="1311"/>
        <v>1.1804401548134939E-2</v>
      </c>
      <c r="F13772">
        <f t="shared" si="1312"/>
        <v>0.70000100000000032</v>
      </c>
      <c r="G13772">
        <f t="shared" si="1313"/>
        <v>55.955483975049141</v>
      </c>
      <c r="H13772">
        <f t="shared" si="1314"/>
        <v>5.639991705481915E-2</v>
      </c>
      <c r="I13772">
        <f t="shared" si="1315"/>
        <v>3.3445150249508586</v>
      </c>
    </row>
    <row r="13773" spans="1:9">
      <c r="A13773">
        <v>304.79998799999998</v>
      </c>
      <c r="B13773">
        <v>60.799999</v>
      </c>
      <c r="C13773">
        <v>3.62</v>
      </c>
      <c r="D13773">
        <f t="shared" si="1310"/>
        <v>60</v>
      </c>
      <c r="E13773">
        <f t="shared" si="1311"/>
        <v>1.3157878505886154E-2</v>
      </c>
      <c r="F13773">
        <f t="shared" si="1312"/>
        <v>0.79999899999999968</v>
      </c>
      <c r="G13773">
        <f t="shared" si="1313"/>
        <v>56.205124867887221</v>
      </c>
      <c r="H13773">
        <f t="shared" si="1314"/>
        <v>7.5573588942209988E-2</v>
      </c>
      <c r="I13773">
        <f t="shared" si="1315"/>
        <v>4.5948741321127784</v>
      </c>
    </row>
    <row r="13774" spans="1:9">
      <c r="A13774">
        <v>264</v>
      </c>
      <c r="B13774">
        <v>61.700001</v>
      </c>
      <c r="C13774">
        <v>3.14</v>
      </c>
      <c r="D13774">
        <f t="shared" si="1310"/>
        <v>60</v>
      </c>
      <c r="E13774">
        <f t="shared" si="1311"/>
        <v>2.7552689991042306E-2</v>
      </c>
      <c r="F13774">
        <f t="shared" si="1312"/>
        <v>1.7000010000000003</v>
      </c>
      <c r="G13774">
        <f t="shared" si="1313"/>
        <v>57.403401153510025</v>
      </c>
      <c r="H13774">
        <f t="shared" si="1314"/>
        <v>6.963694938173462E-2</v>
      </c>
      <c r="I13774">
        <f t="shared" si="1315"/>
        <v>4.2965998464899755</v>
      </c>
    </row>
    <row r="13775" spans="1:9">
      <c r="A13775">
        <v>292.79998799999998</v>
      </c>
      <c r="B13775">
        <v>62.400002000000001</v>
      </c>
      <c r="C13775">
        <v>3.44</v>
      </c>
      <c r="D13775">
        <f t="shared" si="1310"/>
        <v>60</v>
      </c>
      <c r="E13775">
        <f t="shared" si="1311"/>
        <v>3.846156928007792E-2</v>
      </c>
      <c r="F13775">
        <f t="shared" si="1312"/>
        <v>2.4000020000000006</v>
      </c>
      <c r="G13775">
        <f t="shared" si="1313"/>
        <v>56.65447847499577</v>
      </c>
      <c r="H13775">
        <f t="shared" si="1314"/>
        <v>9.2075694564949379E-2</v>
      </c>
      <c r="I13775">
        <f t="shared" si="1315"/>
        <v>5.7455235250042307</v>
      </c>
    </row>
    <row r="13776" spans="1:9">
      <c r="A13776">
        <v>288</v>
      </c>
      <c r="B13776">
        <v>63.099997999999999</v>
      </c>
      <c r="C13776">
        <v>3.52</v>
      </c>
      <c r="D13776">
        <f t="shared" si="1310"/>
        <v>60</v>
      </c>
      <c r="E13776">
        <f t="shared" si="1311"/>
        <v>4.91283375318015E-2</v>
      </c>
      <c r="F13776">
        <f t="shared" si="1312"/>
        <v>3.0999979999999994</v>
      </c>
      <c r="G13776">
        <f t="shared" si="1313"/>
        <v>56.454765760725309</v>
      </c>
      <c r="H13776">
        <f t="shared" si="1314"/>
        <v>0.10531271711410657</v>
      </c>
      <c r="I13776">
        <f t="shared" si="1315"/>
        <v>6.6452322392746908</v>
      </c>
    </row>
    <row r="13777" spans="1:9">
      <c r="A13777">
        <v>271.20001200000002</v>
      </c>
      <c r="B13777">
        <v>62.700001</v>
      </c>
      <c r="C13777">
        <v>3.36</v>
      </c>
      <c r="D13777">
        <f t="shared" si="1310"/>
        <v>60</v>
      </c>
      <c r="E13777">
        <f t="shared" si="1311"/>
        <v>4.3062216219103416E-2</v>
      </c>
      <c r="F13777">
        <f t="shared" si="1312"/>
        <v>2.7000010000000003</v>
      </c>
      <c r="G13777">
        <f t="shared" si="1313"/>
        <v>56.854191189266238</v>
      </c>
      <c r="H13777">
        <f t="shared" si="1314"/>
        <v>9.3234604744803148E-2</v>
      </c>
      <c r="I13777">
        <f t="shared" si="1315"/>
        <v>5.8458098107337619</v>
      </c>
    </row>
    <row r="13778" spans="1:9">
      <c r="A13778">
        <v>237.60000600000001</v>
      </c>
      <c r="B13778">
        <v>63.5</v>
      </c>
      <c r="C13778">
        <v>2.77</v>
      </c>
      <c r="D13778">
        <f t="shared" si="1310"/>
        <v>60</v>
      </c>
      <c r="E13778">
        <f t="shared" si="1311"/>
        <v>5.5118110236220472E-2</v>
      </c>
      <c r="F13778">
        <f t="shared" si="1312"/>
        <v>3.5</v>
      </c>
      <c r="G13778">
        <f t="shared" si="1313"/>
        <v>58.327072457010928</v>
      </c>
      <c r="H13778">
        <f t="shared" si="1314"/>
        <v>8.1463425873843656E-2</v>
      </c>
      <c r="I13778">
        <f t="shared" si="1315"/>
        <v>5.172927542989072</v>
      </c>
    </row>
    <row r="13779" spans="1:9">
      <c r="A13779">
        <v>252</v>
      </c>
      <c r="B13779">
        <v>63.700001</v>
      </c>
      <c r="C13779">
        <v>3.13</v>
      </c>
      <c r="D13779">
        <f t="shared" si="1310"/>
        <v>60</v>
      </c>
      <c r="E13779">
        <f t="shared" si="1311"/>
        <v>5.8084787157224697E-2</v>
      </c>
      <c r="F13779">
        <f t="shared" si="1312"/>
        <v>3.7000010000000003</v>
      </c>
      <c r="G13779">
        <f t="shared" si="1313"/>
        <v>57.428365242793831</v>
      </c>
      <c r="H13779">
        <f t="shared" si="1314"/>
        <v>9.8455818818686827E-2</v>
      </c>
      <c r="I13779">
        <f t="shared" si="1315"/>
        <v>6.2716357572061696</v>
      </c>
    </row>
    <row r="13780" spans="1:9">
      <c r="A13780">
        <v>290.39999399999999</v>
      </c>
      <c r="B13780">
        <v>63.599997999999999</v>
      </c>
      <c r="C13780">
        <v>3.41</v>
      </c>
      <c r="D13780">
        <f t="shared" si="1310"/>
        <v>60</v>
      </c>
      <c r="E13780">
        <f t="shared" si="1311"/>
        <v>5.6603743918356715E-2</v>
      </c>
      <c r="F13780">
        <f t="shared" si="1312"/>
        <v>3.5999979999999994</v>
      </c>
      <c r="G13780">
        <f t="shared" si="1313"/>
        <v>56.729370742847195</v>
      </c>
      <c r="H13780">
        <f t="shared" si="1314"/>
        <v>0.10802873385550743</v>
      </c>
      <c r="I13780">
        <f t="shared" si="1315"/>
        <v>6.8706272571528046</v>
      </c>
    </row>
    <row r="13781" spans="1:9">
      <c r="A13781">
        <v>242.39999399999999</v>
      </c>
      <c r="B13781">
        <v>63.700001</v>
      </c>
      <c r="C13781">
        <v>2.96</v>
      </c>
      <c r="D13781">
        <f t="shared" si="1310"/>
        <v>60</v>
      </c>
      <c r="E13781">
        <f t="shared" si="1311"/>
        <v>5.8084787157224697E-2</v>
      </c>
      <c r="F13781">
        <f t="shared" si="1312"/>
        <v>3.7000010000000003</v>
      </c>
      <c r="G13781">
        <f t="shared" si="1313"/>
        <v>57.852754760618573</v>
      </c>
      <c r="H13781">
        <f t="shared" si="1314"/>
        <v>9.1793503101851234E-2</v>
      </c>
      <c r="I13781">
        <f t="shared" si="1315"/>
        <v>5.8472462393814268</v>
      </c>
    </row>
    <row r="13782" spans="1:9">
      <c r="A13782">
        <v>266.39999399999999</v>
      </c>
      <c r="B13782">
        <v>64.300003000000004</v>
      </c>
      <c r="C13782">
        <v>3.15</v>
      </c>
      <c r="D13782">
        <f t="shared" si="1310"/>
        <v>60</v>
      </c>
      <c r="E13782">
        <f t="shared" si="1311"/>
        <v>6.6874071529981163E-2</v>
      </c>
      <c r="F13782">
        <f t="shared" si="1312"/>
        <v>4.3000030000000038</v>
      </c>
      <c r="G13782">
        <f t="shared" si="1313"/>
        <v>57.378437064226212</v>
      </c>
      <c r="H13782">
        <f t="shared" si="1314"/>
        <v>0.10764487733808957</v>
      </c>
      <c r="I13782">
        <f t="shared" si="1315"/>
        <v>6.921565935773792</v>
      </c>
    </row>
    <row r="13783" spans="1:9">
      <c r="A13783">
        <v>254.39999399999999</v>
      </c>
      <c r="B13783">
        <v>65.300003000000004</v>
      </c>
      <c r="C13783">
        <v>2.75</v>
      </c>
      <c r="D13783">
        <f t="shared" si="1310"/>
        <v>60</v>
      </c>
      <c r="E13783">
        <f t="shared" si="1311"/>
        <v>8.1163901324782531E-2</v>
      </c>
      <c r="F13783">
        <f t="shared" si="1312"/>
        <v>5.3000030000000038</v>
      </c>
      <c r="G13783">
        <f t="shared" si="1313"/>
        <v>58.377000635578547</v>
      </c>
      <c r="H13783">
        <f t="shared" si="1314"/>
        <v>0.10601840806073863</v>
      </c>
      <c r="I13783">
        <f t="shared" si="1315"/>
        <v>6.9230023644214569</v>
      </c>
    </row>
    <row r="13784" spans="1:9">
      <c r="A13784">
        <v>228</v>
      </c>
      <c r="B13784">
        <v>64</v>
      </c>
      <c r="C13784">
        <v>2.8</v>
      </c>
      <c r="D13784">
        <f t="shared" si="1310"/>
        <v>60</v>
      </c>
      <c r="E13784">
        <f t="shared" si="1311"/>
        <v>6.25E-2</v>
      </c>
      <c r="F13784">
        <f t="shared" si="1312"/>
        <v>4</v>
      </c>
      <c r="G13784">
        <f t="shared" si="1313"/>
        <v>58.252180189159503</v>
      </c>
      <c r="H13784">
        <f t="shared" si="1314"/>
        <v>8.9809684544382762E-2</v>
      </c>
      <c r="I13784">
        <f t="shared" si="1315"/>
        <v>5.7478198108404968</v>
      </c>
    </row>
    <row r="13785" spans="1:9">
      <c r="A13785">
        <v>266.39999399999999</v>
      </c>
      <c r="B13785">
        <v>64.099997999999999</v>
      </c>
      <c r="C13785">
        <v>3.21</v>
      </c>
      <c r="D13785">
        <f t="shared" si="1310"/>
        <v>60</v>
      </c>
      <c r="E13785">
        <f t="shared" si="1311"/>
        <v>6.3962529296802781E-2</v>
      </c>
      <c r="F13785">
        <f t="shared" si="1312"/>
        <v>4.0999979999999994</v>
      </c>
      <c r="G13785">
        <f t="shared" si="1313"/>
        <v>57.228652528523362</v>
      </c>
      <c r="H13785">
        <f t="shared" si="1314"/>
        <v>0.10719728059081432</v>
      </c>
      <c r="I13785">
        <f t="shared" si="1315"/>
        <v>6.8713454714766371</v>
      </c>
    </row>
    <row r="13786" spans="1:9">
      <c r="A13786">
        <v>252</v>
      </c>
      <c r="B13786">
        <v>64</v>
      </c>
      <c r="C13786">
        <v>3.03</v>
      </c>
      <c r="D13786">
        <f t="shared" si="1310"/>
        <v>60</v>
      </c>
      <c r="E13786">
        <f t="shared" si="1311"/>
        <v>6.25E-2</v>
      </c>
      <c r="F13786">
        <f t="shared" si="1312"/>
        <v>4</v>
      </c>
      <c r="G13786">
        <f t="shared" si="1313"/>
        <v>57.678006135631918</v>
      </c>
      <c r="H13786">
        <f t="shared" si="1314"/>
        <v>9.8781154130751281E-2</v>
      </c>
      <c r="I13786">
        <f t="shared" si="1315"/>
        <v>6.321993864368082</v>
      </c>
    </row>
    <row r="13787" spans="1:9">
      <c r="A13787">
        <v>247.199997</v>
      </c>
      <c r="B13787">
        <v>63.700001</v>
      </c>
      <c r="C13787">
        <v>3.09</v>
      </c>
      <c r="D13787">
        <f t="shared" si="1310"/>
        <v>60</v>
      </c>
      <c r="E13787">
        <f t="shared" si="1311"/>
        <v>5.8084787157224697E-2</v>
      </c>
      <c r="F13787">
        <f t="shared" si="1312"/>
        <v>3.7000010000000003</v>
      </c>
      <c r="G13787">
        <f t="shared" si="1313"/>
        <v>57.528221599929061</v>
      </c>
      <c r="H13787">
        <f t="shared" si="1314"/>
        <v>9.6888215120607912E-2</v>
      </c>
      <c r="I13787">
        <f t="shared" si="1315"/>
        <v>6.1717794000709389</v>
      </c>
    </row>
    <row r="13788" spans="1:9">
      <c r="A13788">
        <v>228</v>
      </c>
      <c r="B13788">
        <v>63.400002000000001</v>
      </c>
      <c r="C13788">
        <v>2.71</v>
      </c>
      <c r="D13788">
        <f t="shared" si="1310"/>
        <v>60</v>
      </c>
      <c r="E13788">
        <f t="shared" si="1311"/>
        <v>5.3627790106378873E-2</v>
      </c>
      <c r="F13788">
        <f t="shared" si="1312"/>
        <v>3.4000020000000006</v>
      </c>
      <c r="G13788">
        <f t="shared" si="1313"/>
        <v>58.476856992713778</v>
      </c>
      <c r="H13788">
        <f t="shared" si="1314"/>
        <v>7.7652127002870178E-2</v>
      </c>
      <c r="I13788">
        <f t="shared" si="1315"/>
        <v>4.9231450072862231</v>
      </c>
    </row>
    <row r="13789" spans="1:9">
      <c r="A13789">
        <v>225.60000600000001</v>
      </c>
      <c r="B13789">
        <v>63.099997999999999</v>
      </c>
      <c r="C13789">
        <v>2.7</v>
      </c>
      <c r="D13789">
        <f t="shared" si="1310"/>
        <v>60</v>
      </c>
      <c r="E13789">
        <f t="shared" si="1311"/>
        <v>4.91283375318015E-2</v>
      </c>
      <c r="F13789">
        <f t="shared" si="1312"/>
        <v>3.0999979999999994</v>
      </c>
      <c r="G13789">
        <f t="shared" si="1313"/>
        <v>58.501821081997591</v>
      </c>
      <c r="H13789">
        <f t="shared" si="1314"/>
        <v>7.2871268839064127E-2</v>
      </c>
      <c r="I13789">
        <f t="shared" si="1315"/>
        <v>4.5981769180024088</v>
      </c>
    </row>
    <row r="13790" spans="1:9">
      <c r="A13790">
        <v>225.60000600000001</v>
      </c>
      <c r="B13790">
        <v>64.800003000000004</v>
      </c>
      <c r="C13790">
        <v>2.5499999999999998</v>
      </c>
      <c r="D13790">
        <f t="shared" si="1310"/>
        <v>60</v>
      </c>
      <c r="E13790">
        <f t="shared" si="1311"/>
        <v>7.4074116941013166E-2</v>
      </c>
      <c r="F13790">
        <f t="shared" si="1312"/>
        <v>4.8000030000000038</v>
      </c>
      <c r="G13790">
        <f t="shared" si="1313"/>
        <v>58.876282421254714</v>
      </c>
      <c r="H13790">
        <f t="shared" si="1314"/>
        <v>9.141543679782374E-2</v>
      </c>
      <c r="I13790">
        <f t="shared" si="1315"/>
        <v>5.9237205787452893</v>
      </c>
    </row>
    <row r="13791" spans="1:9">
      <c r="A13791">
        <v>261.60000600000001</v>
      </c>
      <c r="B13791">
        <v>65.099997999999999</v>
      </c>
      <c r="C13791">
        <v>3.01</v>
      </c>
      <c r="D13791">
        <f t="shared" si="1310"/>
        <v>60</v>
      </c>
      <c r="E13791">
        <f t="shared" si="1311"/>
        <v>7.8340985509707681E-2</v>
      </c>
      <c r="F13791">
        <f t="shared" si="1312"/>
        <v>5.0999979999999994</v>
      </c>
      <c r="G13791">
        <f t="shared" si="1313"/>
        <v>57.72793431419953</v>
      </c>
      <c r="H13791">
        <f t="shared" si="1314"/>
        <v>0.11324214919024221</v>
      </c>
      <c r="I13791">
        <f t="shared" si="1315"/>
        <v>7.3720636858004696</v>
      </c>
    </row>
    <row r="13792" spans="1:9">
      <c r="A13792">
        <v>136.800003</v>
      </c>
      <c r="B13792">
        <v>63.799999</v>
      </c>
      <c r="C13792">
        <v>1.99</v>
      </c>
      <c r="D13792">
        <f t="shared" si="1310"/>
        <v>60</v>
      </c>
      <c r="E13792">
        <f t="shared" si="1311"/>
        <v>5.9561113786224348E-2</v>
      </c>
      <c r="F13792">
        <f t="shared" si="1312"/>
        <v>3.7999989999999997</v>
      </c>
      <c r="G13792">
        <f t="shared" si="1313"/>
        <v>60.274271421147979</v>
      </c>
      <c r="H13792">
        <f t="shared" si="1314"/>
        <v>5.5262188622479766E-2</v>
      </c>
      <c r="I13792">
        <f t="shared" si="1315"/>
        <v>3.5257275788520204</v>
      </c>
    </row>
    <row r="13793" spans="1:9">
      <c r="A13793">
        <v>218.39999399999999</v>
      </c>
      <c r="B13793">
        <v>64.699996999999996</v>
      </c>
      <c r="C13793">
        <v>2.63</v>
      </c>
      <c r="D13793">
        <f t="shared" si="1310"/>
        <v>60</v>
      </c>
      <c r="E13793">
        <f t="shared" si="1311"/>
        <v>7.2642924542948531E-2</v>
      </c>
      <c r="F13793">
        <f t="shared" si="1312"/>
        <v>4.6999969999999962</v>
      </c>
      <c r="G13793">
        <f t="shared" si="1313"/>
        <v>58.676569706984246</v>
      </c>
      <c r="H13793">
        <f t="shared" si="1314"/>
        <v>9.3097798644654506E-2</v>
      </c>
      <c r="I13793">
        <f t="shared" si="1315"/>
        <v>6.0234272930157502</v>
      </c>
    </row>
    <row r="13794" spans="1:9">
      <c r="A13794">
        <v>292.79998799999998</v>
      </c>
      <c r="B13794">
        <v>63.099997999999999</v>
      </c>
      <c r="C13794">
        <v>3.75</v>
      </c>
      <c r="D13794">
        <f t="shared" ref="D13794:D13857" si="1316">IF(C13794&lt;=$L$7, $L$6,(IF(C13794&lt;=$L$7,C13794*D13794,($L$6*$L$7)+($L$10*(C13794-$L$7))))/C13794)</f>
        <v>60</v>
      </c>
      <c r="E13794">
        <f t="shared" ref="E13794:E13857" si="1317">ABS(B13794-D13794)/B13794</f>
        <v>4.91283375318015E-2</v>
      </c>
      <c r="F13794">
        <f t="shared" ref="F13794:F13857" si="1318">ABS(B13794-D13794)</f>
        <v>3.0999979999999994</v>
      </c>
      <c r="G13794">
        <f t="shared" ref="G13794:G13857" si="1319">$L$16-($L$16/$L$18)*C13794</f>
        <v>55.880591707197716</v>
      </c>
      <c r="H13794">
        <f t="shared" ref="H13794:H13857" si="1320">ABS(B13794-G13794)/B13794</f>
        <v>0.11441214772783802</v>
      </c>
      <c r="I13794">
        <f t="shared" ref="I13794:I13857" si="1321">ABS(B13794-G13794)</f>
        <v>7.2194062928022831</v>
      </c>
    </row>
    <row r="13795" spans="1:9">
      <c r="A13795">
        <v>259.20001200000002</v>
      </c>
      <c r="B13795">
        <v>64.099997999999999</v>
      </c>
      <c r="C13795">
        <v>3.03</v>
      </c>
      <c r="D13795">
        <f t="shared" si="1316"/>
        <v>60</v>
      </c>
      <c r="E13795">
        <f t="shared" si="1317"/>
        <v>6.3962529296802781E-2</v>
      </c>
      <c r="F13795">
        <f t="shared" si="1318"/>
        <v>4.0999979999999994</v>
      </c>
      <c r="G13795">
        <f t="shared" si="1319"/>
        <v>57.678006135631918</v>
      </c>
      <c r="H13795">
        <f t="shared" si="1320"/>
        <v>0.10018708369332681</v>
      </c>
      <c r="I13795">
        <f t="shared" si="1321"/>
        <v>6.4219918643680813</v>
      </c>
    </row>
    <row r="13796" spans="1:9">
      <c r="A13796">
        <v>278.39999399999999</v>
      </c>
      <c r="B13796">
        <v>63.599997999999999</v>
      </c>
      <c r="C13796">
        <v>3.49</v>
      </c>
      <c r="D13796">
        <f t="shared" si="1316"/>
        <v>60</v>
      </c>
      <c r="E13796">
        <f t="shared" si="1317"/>
        <v>5.6603743918356715E-2</v>
      </c>
      <c r="F13796">
        <f t="shared" si="1318"/>
        <v>3.5999979999999994</v>
      </c>
      <c r="G13796">
        <f t="shared" si="1319"/>
        <v>56.529658028576733</v>
      </c>
      <c r="H13796">
        <f t="shared" si="1320"/>
        <v>0.11116887097108503</v>
      </c>
      <c r="I13796">
        <f t="shared" si="1321"/>
        <v>7.070339971423266</v>
      </c>
    </row>
    <row r="13797" spans="1:9">
      <c r="A13797">
        <v>273.60000600000001</v>
      </c>
      <c r="B13797">
        <v>64</v>
      </c>
      <c r="C13797">
        <v>3.15</v>
      </c>
      <c r="D13797">
        <f t="shared" si="1316"/>
        <v>60</v>
      </c>
      <c r="E13797">
        <f t="shared" si="1317"/>
        <v>6.25E-2</v>
      </c>
      <c r="F13797">
        <f t="shared" si="1318"/>
        <v>4</v>
      </c>
      <c r="G13797">
        <f t="shared" si="1319"/>
        <v>57.378437064226212</v>
      </c>
      <c r="H13797">
        <f t="shared" si="1320"/>
        <v>0.10346192087146544</v>
      </c>
      <c r="I13797">
        <f t="shared" si="1321"/>
        <v>6.6215629357737882</v>
      </c>
    </row>
    <row r="13798" spans="1:9">
      <c r="A13798">
        <v>218.39999399999999</v>
      </c>
      <c r="B13798">
        <v>63.400002000000001</v>
      </c>
      <c r="C13798">
        <v>2.67</v>
      </c>
      <c r="D13798">
        <f t="shared" si="1316"/>
        <v>60</v>
      </c>
      <c r="E13798">
        <f t="shared" si="1317"/>
        <v>5.3627790106378873E-2</v>
      </c>
      <c r="F13798">
        <f t="shared" si="1318"/>
        <v>3.4000020000000006</v>
      </c>
      <c r="G13798">
        <f t="shared" si="1319"/>
        <v>58.576713349849015</v>
      </c>
      <c r="H13798">
        <f t="shared" si="1320"/>
        <v>7.607710564663682E-2</v>
      </c>
      <c r="I13798">
        <f t="shared" si="1321"/>
        <v>4.8232886501509853</v>
      </c>
    </row>
    <row r="13799" spans="1:9">
      <c r="A13799">
        <v>230.39999399999999</v>
      </c>
      <c r="B13799">
        <v>63.599997999999999</v>
      </c>
      <c r="C13799">
        <v>2.68</v>
      </c>
      <c r="D13799">
        <f t="shared" si="1316"/>
        <v>60</v>
      </c>
      <c r="E13799">
        <f t="shared" si="1317"/>
        <v>5.6603743918356715E-2</v>
      </c>
      <c r="F13799">
        <f t="shared" si="1318"/>
        <v>3.5999979999999994</v>
      </c>
      <c r="G13799">
        <f t="shared" si="1319"/>
        <v>58.551749260565202</v>
      </c>
      <c r="H13799">
        <f t="shared" si="1320"/>
        <v>7.9374982675861044E-2</v>
      </c>
      <c r="I13799">
        <f t="shared" si="1321"/>
        <v>5.048248739434797</v>
      </c>
    </row>
    <row r="13800" spans="1:9">
      <c r="A13800">
        <v>199.199997</v>
      </c>
      <c r="B13800">
        <v>65</v>
      </c>
      <c r="C13800">
        <v>2.2400000000000002</v>
      </c>
      <c r="D13800">
        <f t="shared" si="1316"/>
        <v>60</v>
      </c>
      <c r="E13800">
        <f t="shared" si="1317"/>
        <v>7.6923076923076927E-2</v>
      </c>
      <c r="F13800">
        <f t="shared" si="1318"/>
        <v>5</v>
      </c>
      <c r="G13800">
        <f t="shared" si="1319"/>
        <v>59.650169189052768</v>
      </c>
      <c r="H13800">
        <f t="shared" si="1320"/>
        <v>8.230508939918818E-2</v>
      </c>
      <c r="I13800">
        <f t="shared" si="1321"/>
        <v>5.3498308109472319</v>
      </c>
    </row>
    <row r="13801" spans="1:9">
      <c r="A13801">
        <v>199.199997</v>
      </c>
      <c r="B13801">
        <v>64.599997999999999</v>
      </c>
      <c r="C13801">
        <v>2.39</v>
      </c>
      <c r="D13801">
        <f t="shared" si="1316"/>
        <v>60</v>
      </c>
      <c r="E13801">
        <f t="shared" si="1317"/>
        <v>7.1207401585368466E-2</v>
      </c>
      <c r="F13801">
        <f t="shared" si="1318"/>
        <v>4.5999979999999994</v>
      </c>
      <c r="G13801">
        <f t="shared" si="1319"/>
        <v>59.275707849795644</v>
      </c>
      <c r="H13801">
        <f t="shared" si="1320"/>
        <v>8.2419354722028867E-2</v>
      </c>
      <c r="I13801">
        <f t="shared" si="1321"/>
        <v>5.3242901502043551</v>
      </c>
    </row>
    <row r="13802" spans="1:9">
      <c r="A13802">
        <v>180</v>
      </c>
      <c r="B13802">
        <v>66.199996999999996</v>
      </c>
      <c r="C13802">
        <v>2.0699999999999998</v>
      </c>
      <c r="D13802">
        <f t="shared" si="1316"/>
        <v>60</v>
      </c>
      <c r="E13802">
        <f t="shared" si="1317"/>
        <v>9.3655548050855603E-2</v>
      </c>
      <c r="F13802">
        <f t="shared" si="1318"/>
        <v>6.1999969999999962</v>
      </c>
      <c r="G13802">
        <f t="shared" si="1319"/>
        <v>60.074558706877511</v>
      </c>
      <c r="H13802">
        <f t="shared" si="1320"/>
        <v>9.2529283545473365E-2</v>
      </c>
      <c r="I13802">
        <f t="shared" si="1321"/>
        <v>6.1254382931224853</v>
      </c>
    </row>
    <row r="13803" spans="1:9">
      <c r="A13803">
        <v>201.60000600000001</v>
      </c>
      <c r="B13803">
        <v>64.800003000000004</v>
      </c>
      <c r="C13803">
        <v>2.4300000000000002</v>
      </c>
      <c r="D13803">
        <f t="shared" si="1316"/>
        <v>60</v>
      </c>
      <c r="E13803">
        <f t="shared" si="1317"/>
        <v>7.4074116941013166E-2</v>
      </c>
      <c r="F13803">
        <f t="shared" si="1318"/>
        <v>4.8000030000000038</v>
      </c>
      <c r="G13803">
        <f t="shared" si="1319"/>
        <v>59.175851492660414</v>
      </c>
      <c r="H13803">
        <f t="shared" si="1320"/>
        <v>8.6792457514849028E-2</v>
      </c>
      <c r="I13803">
        <f t="shared" si="1321"/>
        <v>5.6241515073395902</v>
      </c>
    </row>
    <row r="13804" spans="1:9">
      <c r="A13804">
        <v>218.39999399999999</v>
      </c>
      <c r="B13804">
        <v>64.199996999999996</v>
      </c>
      <c r="C13804">
        <v>2.73</v>
      </c>
      <c r="D13804">
        <f t="shared" si="1316"/>
        <v>60</v>
      </c>
      <c r="E13804">
        <f t="shared" si="1317"/>
        <v>6.5420517075725035E-2</v>
      </c>
      <c r="F13804">
        <f t="shared" si="1318"/>
        <v>4.1999969999999962</v>
      </c>
      <c r="G13804">
        <f t="shared" si="1319"/>
        <v>58.426928814146166</v>
      </c>
      <c r="H13804">
        <f t="shared" si="1320"/>
        <v>8.992318466703092E-2</v>
      </c>
      <c r="I13804">
        <f t="shared" si="1321"/>
        <v>5.7730681858538304</v>
      </c>
    </row>
    <row r="13805" spans="1:9">
      <c r="A13805">
        <v>206.39999399999999</v>
      </c>
      <c r="B13805">
        <v>65</v>
      </c>
      <c r="C13805">
        <v>2.41</v>
      </c>
      <c r="D13805">
        <f t="shared" si="1316"/>
        <v>60</v>
      </c>
      <c r="E13805">
        <f t="shared" si="1317"/>
        <v>7.6923076923076927E-2</v>
      </c>
      <c r="F13805">
        <f t="shared" si="1318"/>
        <v>5</v>
      </c>
      <c r="G13805">
        <f t="shared" si="1319"/>
        <v>59.225779671228025</v>
      </c>
      <c r="H13805">
        <f t="shared" si="1320"/>
        <v>8.8834158904184224E-2</v>
      </c>
      <c r="I13805">
        <f t="shared" si="1321"/>
        <v>5.7742203287719747</v>
      </c>
    </row>
    <row r="13806" spans="1:9">
      <c r="A13806">
        <v>189.60000600000001</v>
      </c>
      <c r="B13806">
        <v>64.400002000000001</v>
      </c>
      <c r="C13806">
        <v>2.4500000000000002</v>
      </c>
      <c r="D13806">
        <f t="shared" si="1316"/>
        <v>60</v>
      </c>
      <c r="E13806">
        <f t="shared" si="1317"/>
        <v>6.8323010300527634E-2</v>
      </c>
      <c r="F13806">
        <f t="shared" si="1318"/>
        <v>4.4000020000000006</v>
      </c>
      <c r="G13806">
        <f t="shared" si="1319"/>
        <v>59.125923314092795</v>
      </c>
      <c r="H13806">
        <f t="shared" si="1320"/>
        <v>8.1895629225402916E-2</v>
      </c>
      <c r="I13806">
        <f t="shared" si="1321"/>
        <v>5.274078685907206</v>
      </c>
    </row>
    <row r="13807" spans="1:9">
      <c r="A13807">
        <v>177.60000600000001</v>
      </c>
      <c r="B13807">
        <v>64.300003000000004</v>
      </c>
      <c r="C13807">
        <v>2.0499999999999998</v>
      </c>
      <c r="D13807">
        <f t="shared" si="1316"/>
        <v>60</v>
      </c>
      <c r="E13807">
        <f t="shared" si="1317"/>
        <v>6.6874071529981163E-2</v>
      </c>
      <c r="F13807">
        <f t="shared" si="1318"/>
        <v>4.3000030000000038</v>
      </c>
      <c r="G13807">
        <f t="shared" si="1319"/>
        <v>60.12448688544513</v>
      </c>
      <c r="H13807">
        <f t="shared" si="1320"/>
        <v>6.4938039187259045E-2</v>
      </c>
      <c r="I13807">
        <f t="shared" si="1321"/>
        <v>4.175516114554874</v>
      </c>
    </row>
    <row r="13808" spans="1:9">
      <c r="A13808">
        <v>158.39999399999999</v>
      </c>
      <c r="B13808">
        <v>64.699996999999996</v>
      </c>
      <c r="C13808">
        <v>1.81</v>
      </c>
      <c r="D13808">
        <f t="shared" si="1316"/>
        <v>60</v>
      </c>
      <c r="E13808">
        <f t="shared" si="1317"/>
        <v>7.2642924542948531E-2</v>
      </c>
      <c r="F13808">
        <f t="shared" si="1318"/>
        <v>4.6999969999999962</v>
      </c>
      <c r="G13808">
        <f t="shared" si="1319"/>
        <v>60.723625028256528</v>
      </c>
      <c r="H13808">
        <f t="shared" si="1320"/>
        <v>6.1458611377423533E-2</v>
      </c>
      <c r="I13808">
        <f t="shared" si="1321"/>
        <v>3.9763719717434682</v>
      </c>
    </row>
    <row r="13809" spans="1:9">
      <c r="A13809">
        <v>189.60000600000001</v>
      </c>
      <c r="B13809">
        <v>63.900002000000001</v>
      </c>
      <c r="C13809">
        <v>2.35</v>
      </c>
      <c r="D13809">
        <f t="shared" si="1316"/>
        <v>60</v>
      </c>
      <c r="E13809">
        <f t="shared" si="1317"/>
        <v>6.1032893238407104E-2</v>
      </c>
      <c r="F13809">
        <f t="shared" si="1318"/>
        <v>3.9000020000000006</v>
      </c>
      <c r="G13809">
        <f t="shared" si="1319"/>
        <v>59.375564206930882</v>
      </c>
      <c r="H13809">
        <f t="shared" si="1320"/>
        <v>7.0804971071348616E-2</v>
      </c>
      <c r="I13809">
        <f t="shared" si="1321"/>
        <v>4.5244377930691186</v>
      </c>
    </row>
    <row r="13810" spans="1:9">
      <c r="A13810">
        <v>158.39999399999999</v>
      </c>
      <c r="B13810">
        <v>64.5</v>
      </c>
      <c r="C13810">
        <v>1.8</v>
      </c>
      <c r="D13810">
        <f t="shared" si="1316"/>
        <v>60</v>
      </c>
      <c r="E13810">
        <f t="shared" si="1317"/>
        <v>6.9767441860465115E-2</v>
      </c>
      <c r="F13810">
        <f t="shared" si="1318"/>
        <v>4.5</v>
      </c>
      <c r="G13810">
        <f t="shared" si="1319"/>
        <v>60.748589117540334</v>
      </c>
      <c r="H13810">
        <f t="shared" si="1320"/>
        <v>5.8161409030382423E-2</v>
      </c>
      <c r="I13810">
        <f t="shared" si="1321"/>
        <v>3.7514108824596661</v>
      </c>
    </row>
    <row r="13811" spans="1:9">
      <c r="A13811">
        <v>144</v>
      </c>
      <c r="B13811">
        <v>64.300003000000004</v>
      </c>
      <c r="C13811">
        <v>1.92</v>
      </c>
      <c r="D13811">
        <f t="shared" si="1316"/>
        <v>60</v>
      </c>
      <c r="E13811">
        <f t="shared" si="1317"/>
        <v>6.6874071529981163E-2</v>
      </c>
      <c r="F13811">
        <f t="shared" si="1318"/>
        <v>4.3000030000000038</v>
      </c>
      <c r="G13811">
        <f t="shared" si="1319"/>
        <v>60.449020046134635</v>
      </c>
      <c r="H13811">
        <f t="shared" si="1320"/>
        <v>5.9890867405797306E-2</v>
      </c>
      <c r="I13811">
        <f t="shared" si="1321"/>
        <v>3.850982953865369</v>
      </c>
    </row>
    <row r="13812" spans="1:9">
      <c r="A13812">
        <v>146.39999399999999</v>
      </c>
      <c r="B13812">
        <v>64</v>
      </c>
      <c r="C13812">
        <v>1.76</v>
      </c>
      <c r="D13812">
        <f t="shared" si="1316"/>
        <v>60</v>
      </c>
      <c r="E13812">
        <f t="shared" si="1317"/>
        <v>6.25E-2</v>
      </c>
      <c r="F13812">
        <f t="shared" si="1318"/>
        <v>4</v>
      </c>
      <c r="G13812">
        <f t="shared" si="1319"/>
        <v>60.848445474675572</v>
      </c>
      <c r="H13812">
        <f t="shared" si="1320"/>
        <v>4.9243039458194193E-2</v>
      </c>
      <c r="I13812">
        <f t="shared" si="1321"/>
        <v>3.1515545253244284</v>
      </c>
    </row>
    <row r="13813" spans="1:9">
      <c r="A13813">
        <v>141.60000600000001</v>
      </c>
      <c r="B13813">
        <v>64.5</v>
      </c>
      <c r="C13813">
        <v>1.52</v>
      </c>
      <c r="D13813">
        <f t="shared" si="1316"/>
        <v>60</v>
      </c>
      <c r="E13813">
        <f t="shared" si="1317"/>
        <v>6.9767441860465115E-2</v>
      </c>
      <c r="F13813">
        <f t="shared" si="1318"/>
        <v>4.5</v>
      </c>
      <c r="G13813">
        <f t="shared" si="1319"/>
        <v>61.44758361748697</v>
      </c>
      <c r="H13813">
        <f t="shared" si="1320"/>
        <v>4.732428500020202E-2</v>
      </c>
      <c r="I13813">
        <f t="shared" si="1321"/>
        <v>3.0524163825130302</v>
      </c>
    </row>
    <row r="13814" spans="1:9">
      <c r="A13814">
        <v>124.800003</v>
      </c>
      <c r="B13814">
        <v>64.199996999999996</v>
      </c>
      <c r="C13814">
        <v>1.46</v>
      </c>
      <c r="D13814">
        <f t="shared" si="1316"/>
        <v>60</v>
      </c>
      <c r="E13814">
        <f t="shared" si="1317"/>
        <v>6.5420517075725035E-2</v>
      </c>
      <c r="F13814">
        <f t="shared" si="1318"/>
        <v>4.1999969999999962</v>
      </c>
      <c r="G13814">
        <f t="shared" si="1319"/>
        <v>61.597368153189819</v>
      </c>
      <c r="H13814">
        <f t="shared" si="1320"/>
        <v>4.0539392031594283E-2</v>
      </c>
      <c r="I13814">
        <f t="shared" si="1321"/>
        <v>2.6026288468101768</v>
      </c>
    </row>
    <row r="13815" spans="1:9">
      <c r="A13815">
        <v>129.60000600000001</v>
      </c>
      <c r="B13815">
        <v>64.800003000000004</v>
      </c>
      <c r="C13815">
        <v>1.45</v>
      </c>
      <c r="D13815">
        <f t="shared" si="1316"/>
        <v>60</v>
      </c>
      <c r="E13815">
        <f t="shared" si="1317"/>
        <v>7.4074116941013166E-2</v>
      </c>
      <c r="F13815">
        <f t="shared" si="1318"/>
        <v>4.8000030000000038</v>
      </c>
      <c r="G13815">
        <f t="shared" si="1319"/>
        <v>61.622332242473625</v>
      </c>
      <c r="H13815">
        <f t="shared" si="1320"/>
        <v>4.9038126703888858E-2</v>
      </c>
      <c r="I13815">
        <f t="shared" si="1321"/>
        <v>3.1776707575263785</v>
      </c>
    </row>
    <row r="13816" spans="1:9">
      <c r="A13816">
        <v>153.60000600000001</v>
      </c>
      <c r="B13816">
        <v>65.599997999999999</v>
      </c>
      <c r="C13816">
        <v>1.76</v>
      </c>
      <c r="D13816">
        <f t="shared" si="1316"/>
        <v>60</v>
      </c>
      <c r="E13816">
        <f t="shared" si="1317"/>
        <v>8.5365825773348336E-2</v>
      </c>
      <c r="F13816">
        <f t="shared" si="1318"/>
        <v>5.5999979999999994</v>
      </c>
      <c r="G13816">
        <f t="shared" si="1319"/>
        <v>60.848445474675572</v>
      </c>
      <c r="H13816">
        <f t="shared" si="1320"/>
        <v>7.2432205338244487E-2</v>
      </c>
      <c r="I13816">
        <f t="shared" si="1321"/>
        <v>4.7515525253244277</v>
      </c>
    </row>
    <row r="13817" spans="1:9">
      <c r="A13817">
        <v>100.800003</v>
      </c>
      <c r="B13817">
        <v>65.099997999999999</v>
      </c>
      <c r="C13817">
        <v>1.1299999999999999</v>
      </c>
      <c r="D13817">
        <f t="shared" si="1316"/>
        <v>60</v>
      </c>
      <c r="E13817">
        <f t="shared" si="1317"/>
        <v>7.8340985509707681E-2</v>
      </c>
      <c r="F13817">
        <f t="shared" si="1318"/>
        <v>5.0999979999999994</v>
      </c>
      <c r="G13817">
        <f t="shared" si="1319"/>
        <v>62.421183099555492</v>
      </c>
      <c r="H13817">
        <f t="shared" si="1320"/>
        <v>4.1149231685759922E-2</v>
      </c>
      <c r="I13817">
        <f t="shared" si="1321"/>
        <v>2.6788149004445074</v>
      </c>
    </row>
    <row r="13818" spans="1:9">
      <c r="A13818">
        <v>86.400002000000001</v>
      </c>
      <c r="B13818">
        <v>64.599997999999999</v>
      </c>
      <c r="C13818">
        <v>1.1000000000000001</v>
      </c>
      <c r="D13818">
        <f t="shared" si="1316"/>
        <v>60</v>
      </c>
      <c r="E13818">
        <f t="shared" si="1317"/>
        <v>7.1207401585368466E-2</v>
      </c>
      <c r="F13818">
        <f t="shared" si="1318"/>
        <v>4.5999979999999994</v>
      </c>
      <c r="G13818">
        <f t="shared" si="1319"/>
        <v>62.496075367406917</v>
      </c>
      <c r="H13818">
        <f t="shared" si="1320"/>
        <v>3.2568462813158026E-2</v>
      </c>
      <c r="I13818">
        <f t="shared" si="1321"/>
        <v>2.1039226325930827</v>
      </c>
    </row>
    <row r="13819" spans="1:9">
      <c r="A13819">
        <v>96</v>
      </c>
      <c r="B13819">
        <v>66.5</v>
      </c>
      <c r="C13819">
        <v>1.1000000000000001</v>
      </c>
      <c r="D13819">
        <f t="shared" si="1316"/>
        <v>60</v>
      </c>
      <c r="E13819">
        <f t="shared" si="1317"/>
        <v>9.7744360902255634E-2</v>
      </c>
      <c r="F13819">
        <f t="shared" si="1318"/>
        <v>6.5</v>
      </c>
      <c r="G13819">
        <f t="shared" si="1319"/>
        <v>62.496075367406917</v>
      </c>
      <c r="H13819">
        <f t="shared" si="1320"/>
        <v>6.0209392971324563E-2</v>
      </c>
      <c r="I13819">
        <f t="shared" si="1321"/>
        <v>4.0039246325930833</v>
      </c>
    </row>
    <row r="13820" spans="1:9">
      <c r="A13820">
        <v>86.400002000000001</v>
      </c>
      <c r="B13820">
        <v>65</v>
      </c>
      <c r="C13820">
        <v>1.1599999999999999</v>
      </c>
      <c r="D13820">
        <f t="shared" si="1316"/>
        <v>60</v>
      </c>
      <c r="E13820">
        <f t="shared" si="1317"/>
        <v>7.6923076923076927E-2</v>
      </c>
      <c r="F13820">
        <f t="shared" si="1318"/>
        <v>5</v>
      </c>
      <c r="G13820">
        <f t="shared" si="1319"/>
        <v>62.346290831704067</v>
      </c>
      <c r="H13820">
        <f t="shared" si="1320"/>
        <v>4.0826294896860509E-2</v>
      </c>
      <c r="I13820">
        <f t="shared" si="1321"/>
        <v>2.6537091682959328</v>
      </c>
    </row>
    <row r="13821" spans="1:9">
      <c r="A13821">
        <v>86.400002000000001</v>
      </c>
      <c r="B13821">
        <v>64.199996999999996</v>
      </c>
      <c r="C13821">
        <v>1.1000000000000001</v>
      </c>
      <c r="D13821">
        <f t="shared" si="1316"/>
        <v>60</v>
      </c>
      <c r="E13821">
        <f t="shared" si="1317"/>
        <v>6.5420517075725035E-2</v>
      </c>
      <c r="F13821">
        <f t="shared" si="1318"/>
        <v>4.1999969999999962</v>
      </c>
      <c r="G13821">
        <f t="shared" si="1319"/>
        <v>62.496075367406917</v>
      </c>
      <c r="H13821">
        <f t="shared" si="1320"/>
        <v>2.654083663887211E-2</v>
      </c>
      <c r="I13821">
        <f t="shared" si="1321"/>
        <v>1.7039216325930795</v>
      </c>
    </row>
    <row r="13822" spans="1:9">
      <c r="A13822">
        <v>91.199996999999996</v>
      </c>
      <c r="B13822">
        <v>64.800003000000004</v>
      </c>
      <c r="C13822">
        <v>1.06</v>
      </c>
      <c r="D13822">
        <f t="shared" si="1316"/>
        <v>60</v>
      </c>
      <c r="E13822">
        <f t="shared" si="1317"/>
        <v>7.4074116941013166E-2</v>
      </c>
      <c r="F13822">
        <f t="shared" si="1318"/>
        <v>4.8000030000000038</v>
      </c>
      <c r="G13822">
        <f t="shared" si="1319"/>
        <v>62.595931724542154</v>
      </c>
      <c r="H13822">
        <f t="shared" si="1320"/>
        <v>3.4013444034220942E-2</v>
      </c>
      <c r="I13822">
        <f t="shared" si="1321"/>
        <v>2.2040712754578493</v>
      </c>
    </row>
    <row r="13823" spans="1:9">
      <c r="A13823">
        <v>67.199996999999996</v>
      </c>
      <c r="B13823">
        <v>65.400002000000001</v>
      </c>
      <c r="C13823">
        <v>0.65</v>
      </c>
      <c r="D13823">
        <f t="shared" si="1316"/>
        <v>60</v>
      </c>
      <c r="E13823">
        <f t="shared" si="1317"/>
        <v>8.2568835395448473E-2</v>
      </c>
      <c r="F13823">
        <f t="shared" si="1318"/>
        <v>5.4000020000000006</v>
      </c>
      <c r="G13823">
        <f t="shared" si="1319"/>
        <v>63.619459385178295</v>
      </c>
      <c r="H13823">
        <f t="shared" si="1320"/>
        <v>2.7225421412398507E-2</v>
      </c>
      <c r="I13823">
        <f t="shared" si="1321"/>
        <v>1.7805426148217052</v>
      </c>
    </row>
    <row r="13824" spans="1:9">
      <c r="A13824">
        <v>76.800003000000004</v>
      </c>
      <c r="B13824">
        <v>65.900002000000001</v>
      </c>
      <c r="C13824">
        <v>0.88</v>
      </c>
      <c r="D13824">
        <f t="shared" si="1316"/>
        <v>60</v>
      </c>
      <c r="E13824">
        <f t="shared" si="1317"/>
        <v>8.9529617920193705E-2</v>
      </c>
      <c r="F13824">
        <f t="shared" si="1318"/>
        <v>5.9000020000000006</v>
      </c>
      <c r="G13824">
        <f t="shared" si="1319"/>
        <v>63.045285331650703</v>
      </c>
      <c r="H13824">
        <f t="shared" si="1320"/>
        <v>4.3318916262692943E-2</v>
      </c>
      <c r="I13824">
        <f t="shared" si="1321"/>
        <v>2.8547166683492975</v>
      </c>
    </row>
    <row r="13825" spans="1:9">
      <c r="A13825">
        <v>50.400002000000001</v>
      </c>
      <c r="B13825">
        <v>64.400002000000001</v>
      </c>
      <c r="C13825">
        <v>0.64</v>
      </c>
      <c r="D13825">
        <f t="shared" si="1316"/>
        <v>60</v>
      </c>
      <c r="E13825">
        <f t="shared" si="1317"/>
        <v>6.8323010300527634E-2</v>
      </c>
      <c r="F13825">
        <f t="shared" si="1318"/>
        <v>4.4000020000000006</v>
      </c>
      <c r="G13825">
        <f t="shared" si="1319"/>
        <v>63.644423474462101</v>
      </c>
      <c r="H13825">
        <f t="shared" si="1320"/>
        <v>1.1732585435911932E-2</v>
      </c>
      <c r="I13825">
        <f t="shared" si="1321"/>
        <v>0.75557852553789928</v>
      </c>
    </row>
    <row r="13826" spans="1:9">
      <c r="A13826">
        <v>55.200001</v>
      </c>
      <c r="B13826">
        <v>70.800003000000004</v>
      </c>
      <c r="C13826">
        <v>0.69</v>
      </c>
      <c r="D13826">
        <f t="shared" si="1316"/>
        <v>60</v>
      </c>
      <c r="E13826">
        <f t="shared" si="1317"/>
        <v>0.15254240879057596</v>
      </c>
      <c r="F13826">
        <f t="shared" si="1318"/>
        <v>10.800003000000004</v>
      </c>
      <c r="G13826">
        <f t="shared" si="1319"/>
        <v>63.519603028043058</v>
      </c>
      <c r="H13826">
        <f t="shared" si="1320"/>
        <v>0.10283050372126321</v>
      </c>
      <c r="I13826">
        <f t="shared" si="1321"/>
        <v>7.2803999719569461</v>
      </c>
    </row>
    <row r="13827" spans="1:9">
      <c r="A13827">
        <v>69.599997999999999</v>
      </c>
      <c r="B13827">
        <v>70.599997999999999</v>
      </c>
      <c r="C13827">
        <v>0.94</v>
      </c>
      <c r="D13827">
        <f t="shared" si="1316"/>
        <v>60</v>
      </c>
      <c r="E13827">
        <f t="shared" si="1317"/>
        <v>0.15014161898418182</v>
      </c>
      <c r="F13827">
        <f t="shared" si="1318"/>
        <v>10.599997999999999</v>
      </c>
      <c r="G13827">
        <f t="shared" si="1319"/>
        <v>62.895500795947854</v>
      </c>
      <c r="H13827">
        <f t="shared" si="1320"/>
        <v>0.10912885867294424</v>
      </c>
      <c r="I13827">
        <f t="shared" si="1321"/>
        <v>7.7044972040521458</v>
      </c>
    </row>
    <row r="13828" spans="1:9">
      <c r="A13828">
        <v>57.599997999999999</v>
      </c>
      <c r="B13828">
        <v>70.099997999999999</v>
      </c>
      <c r="C13828">
        <v>0.71</v>
      </c>
      <c r="D13828">
        <f t="shared" si="1316"/>
        <v>60</v>
      </c>
      <c r="E13828">
        <f t="shared" si="1317"/>
        <v>0.1440798614573427</v>
      </c>
      <c r="F13828">
        <f t="shared" si="1318"/>
        <v>10.099997999999999</v>
      </c>
      <c r="G13828">
        <f t="shared" si="1319"/>
        <v>63.469674849475446</v>
      </c>
      <c r="H13828">
        <f t="shared" si="1320"/>
        <v>9.45837851596594E-2</v>
      </c>
      <c r="I13828">
        <f t="shared" si="1321"/>
        <v>6.6303231505245535</v>
      </c>
    </row>
    <row r="13829" spans="1:9">
      <c r="A13829">
        <v>43.200001</v>
      </c>
      <c r="B13829">
        <v>69.800003000000004</v>
      </c>
      <c r="C13829">
        <v>0.45</v>
      </c>
      <c r="D13829">
        <f t="shared" si="1316"/>
        <v>60</v>
      </c>
      <c r="E13829">
        <f t="shared" si="1317"/>
        <v>0.14040118307731309</v>
      </c>
      <c r="F13829">
        <f t="shared" si="1318"/>
        <v>9.8000030000000038</v>
      </c>
      <c r="G13829">
        <f t="shared" si="1319"/>
        <v>64.118741170854463</v>
      </c>
      <c r="H13829">
        <f t="shared" si="1320"/>
        <v>8.1393432449358788E-2</v>
      </c>
      <c r="I13829">
        <f t="shared" si="1321"/>
        <v>5.6812618291455408</v>
      </c>
    </row>
    <row r="13830" spans="1:9">
      <c r="A13830">
        <v>52.799999</v>
      </c>
      <c r="B13830">
        <v>69.099997999999999</v>
      </c>
      <c r="C13830">
        <v>0.57999999999999996</v>
      </c>
      <c r="D13830">
        <f t="shared" si="1316"/>
        <v>60</v>
      </c>
      <c r="E13830">
        <f t="shared" si="1317"/>
        <v>0.13169317313149559</v>
      </c>
      <c r="F13830">
        <f t="shared" si="1318"/>
        <v>9.0999979999999994</v>
      </c>
      <c r="G13830">
        <f t="shared" si="1319"/>
        <v>63.794208010164951</v>
      </c>
      <c r="H13830">
        <f t="shared" si="1320"/>
        <v>7.6784227835072424E-2</v>
      </c>
      <c r="I13830">
        <f t="shared" si="1321"/>
        <v>5.3057899898350485</v>
      </c>
    </row>
    <row r="13831" spans="1:9">
      <c r="A13831">
        <v>50.400002000000001</v>
      </c>
      <c r="B13831">
        <v>68.900002000000001</v>
      </c>
      <c r="C13831">
        <v>0.53</v>
      </c>
      <c r="D13831">
        <f t="shared" si="1316"/>
        <v>60</v>
      </c>
      <c r="E13831">
        <f t="shared" si="1317"/>
        <v>0.12917273935637913</v>
      </c>
      <c r="F13831">
        <f t="shared" si="1318"/>
        <v>8.9000020000000006</v>
      </c>
      <c r="G13831">
        <f t="shared" si="1319"/>
        <v>63.919028456583995</v>
      </c>
      <c r="H13831">
        <f t="shared" si="1320"/>
        <v>7.2292792435855166E-2</v>
      </c>
      <c r="I13831">
        <f t="shared" si="1321"/>
        <v>4.9809735434160061</v>
      </c>
    </row>
    <row r="13832" spans="1:9">
      <c r="A13832">
        <v>69.599997999999999</v>
      </c>
      <c r="B13832">
        <v>67.599997999999999</v>
      </c>
      <c r="C13832">
        <v>0.96</v>
      </c>
      <c r="D13832">
        <f t="shared" si="1316"/>
        <v>60</v>
      </c>
      <c r="E13832">
        <f t="shared" si="1317"/>
        <v>0.11242600924337305</v>
      </c>
      <c r="F13832">
        <f t="shared" si="1318"/>
        <v>7.5999979999999994</v>
      </c>
      <c r="G13832">
        <f t="shared" si="1319"/>
        <v>62.845572617380235</v>
      </c>
      <c r="H13832">
        <f t="shared" si="1320"/>
        <v>7.0331738510107128E-2</v>
      </c>
      <c r="I13832">
        <f t="shared" si="1321"/>
        <v>4.7544253826197647</v>
      </c>
    </row>
    <row r="13833" spans="1:9">
      <c r="A13833">
        <v>48</v>
      </c>
      <c r="B13833">
        <v>68.699996999999996</v>
      </c>
      <c r="C13833">
        <v>0.52</v>
      </c>
      <c r="D13833">
        <f t="shared" si="1316"/>
        <v>60</v>
      </c>
      <c r="E13833">
        <f t="shared" si="1317"/>
        <v>0.12663751644705307</v>
      </c>
      <c r="F13833">
        <f t="shared" si="1318"/>
        <v>8.6999969999999962</v>
      </c>
      <c r="G13833">
        <f t="shared" si="1319"/>
        <v>63.9439925458678</v>
      </c>
      <c r="H13833">
        <f t="shared" si="1320"/>
        <v>6.9228597697496203E-2</v>
      </c>
      <c r="I13833">
        <f t="shared" si="1321"/>
        <v>4.7560044541321957</v>
      </c>
    </row>
    <row r="13834" spans="1:9">
      <c r="A13834">
        <v>40.799999</v>
      </c>
      <c r="B13834">
        <v>67.800003000000004</v>
      </c>
      <c r="C13834">
        <v>0.59</v>
      </c>
      <c r="D13834">
        <f t="shared" si="1316"/>
        <v>60</v>
      </c>
      <c r="E13834">
        <f t="shared" si="1317"/>
        <v>0.11504428694494311</v>
      </c>
      <c r="F13834">
        <f t="shared" si="1318"/>
        <v>7.8000030000000038</v>
      </c>
      <c r="G13834">
        <f t="shared" si="1319"/>
        <v>63.769243920881145</v>
      </c>
      <c r="H13834">
        <f t="shared" si="1320"/>
        <v>5.9450721250246238E-2</v>
      </c>
      <c r="I13834">
        <f t="shared" si="1321"/>
        <v>4.0307590791188588</v>
      </c>
    </row>
    <row r="13835" spans="1:9">
      <c r="A13835">
        <v>38.400002000000001</v>
      </c>
      <c r="B13835">
        <v>66.5</v>
      </c>
      <c r="C13835">
        <v>0.56999999999999995</v>
      </c>
      <c r="D13835">
        <f t="shared" si="1316"/>
        <v>60</v>
      </c>
      <c r="E13835">
        <f t="shared" si="1317"/>
        <v>9.7744360902255634E-2</v>
      </c>
      <c r="F13835">
        <f t="shared" si="1318"/>
        <v>6.5</v>
      </c>
      <c r="G13835">
        <f t="shared" si="1319"/>
        <v>63.819172099448764</v>
      </c>
      <c r="H13835">
        <f t="shared" si="1320"/>
        <v>4.031320151204866E-2</v>
      </c>
      <c r="I13835">
        <f t="shared" si="1321"/>
        <v>2.6808279005512361</v>
      </c>
    </row>
    <row r="13836" spans="1:9">
      <c r="A13836">
        <v>31.200001</v>
      </c>
      <c r="B13836">
        <v>67</v>
      </c>
      <c r="C13836">
        <v>0.49</v>
      </c>
      <c r="D13836">
        <f t="shared" si="1316"/>
        <v>60</v>
      </c>
      <c r="E13836">
        <f t="shared" si="1317"/>
        <v>0.1044776119402985</v>
      </c>
      <c r="F13836">
        <f t="shared" si="1318"/>
        <v>7</v>
      </c>
      <c r="G13836">
        <f t="shared" si="1319"/>
        <v>64.018884813719225</v>
      </c>
      <c r="H13836">
        <f t="shared" si="1320"/>
        <v>4.4494256511653354E-2</v>
      </c>
      <c r="I13836">
        <f t="shared" si="1321"/>
        <v>2.9811151862807748</v>
      </c>
    </row>
    <row r="13837" spans="1:9">
      <c r="A13837">
        <v>31.200001</v>
      </c>
      <c r="B13837">
        <v>65.599997999999999</v>
      </c>
      <c r="C13837">
        <v>0.46</v>
      </c>
      <c r="D13837">
        <f t="shared" si="1316"/>
        <v>60</v>
      </c>
      <c r="E13837">
        <f t="shared" si="1317"/>
        <v>8.5365825773348336E-2</v>
      </c>
      <c r="F13837">
        <f t="shared" si="1318"/>
        <v>5.5999979999999994</v>
      </c>
      <c r="G13837">
        <f t="shared" si="1319"/>
        <v>64.09377708157065</v>
      </c>
      <c r="H13837">
        <f t="shared" si="1320"/>
        <v>2.2960685432175613E-2</v>
      </c>
      <c r="I13837">
        <f t="shared" si="1321"/>
        <v>1.5062209184293494</v>
      </c>
    </row>
    <row r="13838" spans="1:9">
      <c r="A13838">
        <v>31.200001</v>
      </c>
      <c r="B13838">
        <v>65.900002000000001</v>
      </c>
      <c r="C13838">
        <v>0.36</v>
      </c>
      <c r="D13838">
        <f t="shared" si="1316"/>
        <v>60</v>
      </c>
      <c r="E13838">
        <f t="shared" si="1317"/>
        <v>8.9529617920193705E-2</v>
      </c>
      <c r="F13838">
        <f t="shared" si="1318"/>
        <v>5.9000020000000006</v>
      </c>
      <c r="G13838">
        <f t="shared" si="1319"/>
        <v>64.343417974408737</v>
      </c>
      <c r="H13838">
        <f t="shared" si="1320"/>
        <v>2.3620394208656675E-2</v>
      </c>
      <c r="I13838">
        <f t="shared" si="1321"/>
        <v>1.5565840255912633</v>
      </c>
    </row>
    <row r="13839" spans="1:9">
      <c r="A13839">
        <v>24</v>
      </c>
      <c r="B13839">
        <v>68.699996999999996</v>
      </c>
      <c r="C13839">
        <v>0.3</v>
      </c>
      <c r="D13839">
        <f t="shared" si="1316"/>
        <v>60</v>
      </c>
      <c r="E13839">
        <f t="shared" si="1317"/>
        <v>0.12663751644705307</v>
      </c>
      <c r="F13839">
        <f t="shared" si="1318"/>
        <v>8.6999969999999962</v>
      </c>
      <c r="G13839">
        <f t="shared" si="1319"/>
        <v>64.493202510111587</v>
      </c>
      <c r="H13839">
        <f t="shared" si="1320"/>
        <v>6.1234274724763227E-2</v>
      </c>
      <c r="I13839">
        <f t="shared" si="1321"/>
        <v>4.2067944898884093</v>
      </c>
    </row>
    <row r="13840" spans="1:9">
      <c r="A13840">
        <v>24</v>
      </c>
      <c r="B13840">
        <v>64.300003000000004</v>
      </c>
      <c r="C13840">
        <v>0.51</v>
      </c>
      <c r="D13840">
        <f t="shared" si="1316"/>
        <v>60</v>
      </c>
      <c r="E13840">
        <f t="shared" si="1317"/>
        <v>6.6874071529981163E-2</v>
      </c>
      <c r="F13840">
        <f t="shared" si="1318"/>
        <v>4.3000030000000038</v>
      </c>
      <c r="G13840">
        <f t="shared" si="1319"/>
        <v>63.968956635151613</v>
      </c>
      <c r="H13840">
        <f t="shared" si="1320"/>
        <v>5.1484657760963145E-3</v>
      </c>
      <c r="I13840">
        <f t="shared" si="1321"/>
        <v>0.33104636484839034</v>
      </c>
    </row>
    <row r="13841" spans="1:9">
      <c r="A13841">
        <v>33.599997999999999</v>
      </c>
      <c r="B13841">
        <v>63.799999</v>
      </c>
      <c r="C13841">
        <v>0.46</v>
      </c>
      <c r="D13841">
        <f t="shared" si="1316"/>
        <v>60</v>
      </c>
      <c r="E13841">
        <f t="shared" si="1317"/>
        <v>5.9561113786224348E-2</v>
      </c>
      <c r="F13841">
        <f t="shared" si="1318"/>
        <v>3.7999989999999997</v>
      </c>
      <c r="G13841">
        <f t="shared" si="1319"/>
        <v>64.09377708157065</v>
      </c>
      <c r="H13841">
        <f t="shared" si="1320"/>
        <v>4.6046721971053691E-3</v>
      </c>
      <c r="I13841">
        <f t="shared" si="1321"/>
        <v>0.29377808157065033</v>
      </c>
    </row>
    <row r="13842" spans="1:9">
      <c r="A13842">
        <v>19.200001</v>
      </c>
      <c r="B13842">
        <v>63.099997999999999</v>
      </c>
      <c r="C13842">
        <v>0.38</v>
      </c>
      <c r="D13842">
        <f t="shared" si="1316"/>
        <v>60</v>
      </c>
      <c r="E13842">
        <f t="shared" si="1317"/>
        <v>4.91283375318015E-2</v>
      </c>
      <c r="F13842">
        <f t="shared" si="1318"/>
        <v>3.0999979999999994</v>
      </c>
      <c r="G13842">
        <f t="shared" si="1319"/>
        <v>64.293489795841111</v>
      </c>
      <c r="H13842">
        <f t="shared" si="1320"/>
        <v>1.8914292134226567E-2</v>
      </c>
      <c r="I13842">
        <f t="shared" si="1321"/>
        <v>1.193491795841112</v>
      </c>
    </row>
    <row r="13843" spans="1:9">
      <c r="A13843">
        <v>33.599997999999999</v>
      </c>
      <c r="B13843">
        <v>62.5</v>
      </c>
      <c r="C13843">
        <v>0.47</v>
      </c>
      <c r="D13843">
        <f t="shared" si="1316"/>
        <v>60</v>
      </c>
      <c r="E13843">
        <f t="shared" si="1317"/>
        <v>0.04</v>
      </c>
      <c r="F13843">
        <f t="shared" si="1318"/>
        <v>2.5</v>
      </c>
      <c r="G13843">
        <f t="shared" si="1319"/>
        <v>64.068812992286837</v>
      </c>
      <c r="H13843">
        <f t="shared" si="1320"/>
        <v>2.5101007876589393E-2</v>
      </c>
      <c r="I13843">
        <f t="shared" si="1321"/>
        <v>1.568812992286837</v>
      </c>
    </row>
    <row r="13844" spans="1:9">
      <c r="A13844">
        <v>24</v>
      </c>
      <c r="B13844">
        <v>60.599997999999999</v>
      </c>
      <c r="C13844">
        <v>0.57999999999999996</v>
      </c>
      <c r="D13844">
        <f t="shared" si="1316"/>
        <v>60</v>
      </c>
      <c r="E13844">
        <f t="shared" si="1317"/>
        <v>9.9009574224738321E-3</v>
      </c>
      <c r="F13844">
        <f t="shared" si="1318"/>
        <v>0.59999799999999937</v>
      </c>
      <c r="G13844">
        <f t="shared" si="1319"/>
        <v>63.794208010164951</v>
      </c>
      <c r="H13844">
        <f t="shared" si="1320"/>
        <v>5.2709737880931147E-2</v>
      </c>
      <c r="I13844">
        <f t="shared" si="1321"/>
        <v>3.1942100101649515</v>
      </c>
    </row>
    <row r="13845" spans="1:9">
      <c r="A13845">
        <v>33.599997999999999</v>
      </c>
      <c r="B13845">
        <v>62.299999</v>
      </c>
      <c r="C13845">
        <v>0.57999999999999996</v>
      </c>
      <c r="D13845">
        <f t="shared" si="1316"/>
        <v>60</v>
      </c>
      <c r="E13845">
        <f t="shared" si="1317"/>
        <v>3.6918122582955411E-2</v>
      </c>
      <c r="F13845">
        <f t="shared" si="1318"/>
        <v>2.2999989999999997</v>
      </c>
      <c r="G13845">
        <f t="shared" si="1319"/>
        <v>63.794208010164951</v>
      </c>
      <c r="H13845">
        <f t="shared" si="1320"/>
        <v>2.3984093646052085E-2</v>
      </c>
      <c r="I13845">
        <f t="shared" si="1321"/>
        <v>1.4942090101649512</v>
      </c>
    </row>
    <row r="13846" spans="1:9">
      <c r="A13846">
        <v>40.799999</v>
      </c>
      <c r="B13846">
        <v>63.400002000000001</v>
      </c>
      <c r="C13846">
        <v>0.5</v>
      </c>
      <c r="D13846">
        <f t="shared" si="1316"/>
        <v>60</v>
      </c>
      <c r="E13846">
        <f t="shared" si="1317"/>
        <v>5.3627790106378873E-2</v>
      </c>
      <c r="F13846">
        <f t="shared" si="1318"/>
        <v>3.4000020000000006</v>
      </c>
      <c r="G13846">
        <f t="shared" si="1319"/>
        <v>63.993920724435419</v>
      </c>
      <c r="H13846">
        <f t="shared" si="1320"/>
        <v>9.3678029290191304E-3</v>
      </c>
      <c r="I13846">
        <f t="shared" si="1321"/>
        <v>0.59391872443541871</v>
      </c>
    </row>
    <row r="13847" spans="1:9">
      <c r="A13847">
        <v>33.599997999999999</v>
      </c>
      <c r="B13847">
        <v>60.700001</v>
      </c>
      <c r="C13847">
        <v>0.57999999999999996</v>
      </c>
      <c r="D13847">
        <f t="shared" si="1316"/>
        <v>60</v>
      </c>
      <c r="E13847">
        <f t="shared" si="1317"/>
        <v>1.1532141490409535E-2</v>
      </c>
      <c r="F13847">
        <f t="shared" si="1318"/>
        <v>0.70000100000000032</v>
      </c>
      <c r="G13847">
        <f t="shared" si="1319"/>
        <v>63.794208010164951</v>
      </c>
      <c r="H13847">
        <f t="shared" si="1320"/>
        <v>5.0975402952051857E-2</v>
      </c>
      <c r="I13847">
        <f t="shared" si="1321"/>
        <v>3.0942070101649506</v>
      </c>
    </row>
    <row r="13848" spans="1:9">
      <c r="A13848">
        <v>24</v>
      </c>
      <c r="B13848">
        <v>62.099997999999999</v>
      </c>
      <c r="C13848">
        <v>0.3</v>
      </c>
      <c r="D13848">
        <f t="shared" si="1316"/>
        <v>60</v>
      </c>
      <c r="E13848">
        <f t="shared" si="1317"/>
        <v>3.3816394003748591E-2</v>
      </c>
      <c r="F13848">
        <f t="shared" si="1318"/>
        <v>2.0999979999999994</v>
      </c>
      <c r="G13848">
        <f t="shared" si="1319"/>
        <v>64.493202510111587</v>
      </c>
      <c r="H13848">
        <f t="shared" si="1320"/>
        <v>3.8537916057768434E-2</v>
      </c>
      <c r="I13848">
        <f t="shared" si="1321"/>
        <v>2.3932045101115875</v>
      </c>
    </row>
    <row r="13849" spans="1:9">
      <c r="A13849">
        <v>40.799999</v>
      </c>
      <c r="B13849">
        <v>59.700001</v>
      </c>
      <c r="C13849">
        <v>0.77</v>
      </c>
      <c r="D13849">
        <f t="shared" si="1316"/>
        <v>60</v>
      </c>
      <c r="E13849">
        <f t="shared" si="1317"/>
        <v>5.0251087935492614E-3</v>
      </c>
      <c r="F13849">
        <f t="shared" si="1318"/>
        <v>0.29999899999999968</v>
      </c>
      <c r="G13849">
        <f t="shared" si="1319"/>
        <v>63.319890313772596</v>
      </c>
      <c r="H13849">
        <f t="shared" si="1320"/>
        <v>6.0634660856581826E-2</v>
      </c>
      <c r="I13849">
        <f t="shared" si="1321"/>
        <v>3.619889313772596</v>
      </c>
    </row>
    <row r="13850" spans="1:9">
      <c r="A13850">
        <v>21.6</v>
      </c>
      <c r="B13850">
        <v>58</v>
      </c>
      <c r="C13850">
        <v>0.44</v>
      </c>
      <c r="D13850">
        <f t="shared" si="1316"/>
        <v>60</v>
      </c>
      <c r="E13850">
        <f t="shared" si="1317"/>
        <v>3.4482758620689655E-2</v>
      </c>
      <c r="F13850">
        <f t="shared" si="1318"/>
        <v>2</v>
      </c>
      <c r="G13850">
        <f t="shared" si="1319"/>
        <v>64.143705260138262</v>
      </c>
      <c r="H13850">
        <f t="shared" si="1320"/>
        <v>0.10592595276100451</v>
      </c>
      <c r="I13850">
        <f t="shared" si="1321"/>
        <v>6.1437052601382618</v>
      </c>
    </row>
    <row r="13851" spans="1:9">
      <c r="A13851">
        <v>31.200001</v>
      </c>
      <c r="B13851">
        <v>62.599997999999999</v>
      </c>
      <c r="C13851">
        <v>0.41</v>
      </c>
      <c r="D13851">
        <f t="shared" si="1316"/>
        <v>60</v>
      </c>
      <c r="E13851">
        <f t="shared" si="1317"/>
        <v>4.1533515703946179E-2</v>
      </c>
      <c r="F13851">
        <f t="shared" si="1318"/>
        <v>2.5999979999999994</v>
      </c>
      <c r="G13851">
        <f t="shared" si="1319"/>
        <v>64.218597527989687</v>
      </c>
      <c r="H13851">
        <f t="shared" si="1320"/>
        <v>2.5856223317925461E-2</v>
      </c>
      <c r="I13851">
        <f t="shared" si="1321"/>
        <v>1.6185995279896872</v>
      </c>
    </row>
    <row r="13852" spans="1:9">
      <c r="A13852">
        <v>28.799999</v>
      </c>
      <c r="B13852">
        <v>60</v>
      </c>
      <c r="C13852">
        <v>0.43</v>
      </c>
      <c r="D13852">
        <f t="shared" si="1316"/>
        <v>60</v>
      </c>
      <c r="E13852">
        <f t="shared" si="1317"/>
        <v>0</v>
      </c>
      <c r="F13852">
        <f t="shared" si="1318"/>
        <v>0</v>
      </c>
      <c r="G13852">
        <f t="shared" si="1319"/>
        <v>64.168669349422075</v>
      </c>
      <c r="H13852">
        <f t="shared" si="1320"/>
        <v>6.9477822490367908E-2</v>
      </c>
      <c r="I13852">
        <f t="shared" si="1321"/>
        <v>4.1686693494220748</v>
      </c>
    </row>
    <row r="13853" spans="1:9">
      <c r="A13853">
        <v>40.799999</v>
      </c>
      <c r="B13853">
        <v>62</v>
      </c>
      <c r="C13853">
        <v>0.75</v>
      </c>
      <c r="D13853">
        <f t="shared" si="1316"/>
        <v>60</v>
      </c>
      <c r="E13853">
        <f t="shared" si="1317"/>
        <v>3.2258064516129031E-2</v>
      </c>
      <c r="F13853">
        <f t="shared" si="1318"/>
        <v>2</v>
      </c>
      <c r="G13853">
        <f t="shared" si="1319"/>
        <v>63.369818492340208</v>
      </c>
      <c r="H13853">
        <f t="shared" si="1320"/>
        <v>2.2093846650648518E-2</v>
      </c>
      <c r="I13853">
        <f t="shared" si="1321"/>
        <v>1.3698184923402081</v>
      </c>
    </row>
    <row r="13854" spans="1:9">
      <c r="A13854">
        <v>28.799999</v>
      </c>
      <c r="B13854">
        <v>59.400002000000001</v>
      </c>
      <c r="C13854">
        <v>0.35</v>
      </c>
      <c r="D13854">
        <f t="shared" si="1316"/>
        <v>60</v>
      </c>
      <c r="E13854">
        <f t="shared" si="1317"/>
        <v>1.0100976090876216E-2</v>
      </c>
      <c r="F13854">
        <f t="shared" si="1318"/>
        <v>0.59999799999999937</v>
      </c>
      <c r="G13854">
        <f t="shared" si="1319"/>
        <v>64.36838206369255</v>
      </c>
      <c r="H13854">
        <f t="shared" si="1320"/>
        <v>8.3642759198771566E-2</v>
      </c>
      <c r="I13854">
        <f t="shared" si="1321"/>
        <v>4.9683800636925497</v>
      </c>
    </row>
    <row r="13855" spans="1:9">
      <c r="A13855">
        <v>43.200001</v>
      </c>
      <c r="B13855">
        <v>62.299999</v>
      </c>
      <c r="C13855">
        <v>0.64</v>
      </c>
      <c r="D13855">
        <f t="shared" si="1316"/>
        <v>60</v>
      </c>
      <c r="E13855">
        <f t="shared" si="1317"/>
        <v>3.6918122582955411E-2</v>
      </c>
      <c r="F13855">
        <f t="shared" si="1318"/>
        <v>2.2999989999999997</v>
      </c>
      <c r="G13855">
        <f t="shared" si="1319"/>
        <v>63.644423474462101</v>
      </c>
      <c r="H13855">
        <f t="shared" si="1320"/>
        <v>2.1579847448506405E-2</v>
      </c>
      <c r="I13855">
        <f t="shared" si="1321"/>
        <v>1.3444244744621017</v>
      </c>
    </row>
    <row r="13856" spans="1:9">
      <c r="A13856">
        <v>26.4</v>
      </c>
      <c r="B13856">
        <v>58.599997999999999</v>
      </c>
      <c r="C13856">
        <v>0.28000000000000003</v>
      </c>
      <c r="D13856">
        <f t="shared" si="1316"/>
        <v>60</v>
      </c>
      <c r="E13856">
        <f t="shared" si="1317"/>
        <v>2.3890819928014343E-2</v>
      </c>
      <c r="F13856">
        <f t="shared" si="1318"/>
        <v>1.4000020000000006</v>
      </c>
      <c r="G13856">
        <f t="shared" si="1319"/>
        <v>64.543130688679199</v>
      </c>
      <c r="H13856">
        <f t="shared" si="1320"/>
        <v>0.10141865002587883</v>
      </c>
      <c r="I13856">
        <f t="shared" si="1321"/>
        <v>5.9431326886791993</v>
      </c>
    </row>
    <row r="13857" spans="1:9">
      <c r="A13857">
        <v>24</v>
      </c>
      <c r="B13857">
        <v>59.700001</v>
      </c>
      <c r="C13857">
        <v>0.45</v>
      </c>
      <c r="D13857">
        <f t="shared" si="1316"/>
        <v>60</v>
      </c>
      <c r="E13857">
        <f t="shared" si="1317"/>
        <v>5.0251087935492614E-3</v>
      </c>
      <c r="F13857">
        <f t="shared" si="1318"/>
        <v>0.29999899999999968</v>
      </c>
      <c r="G13857">
        <f t="shared" si="1319"/>
        <v>64.118741170854463</v>
      </c>
      <c r="H13857">
        <f t="shared" si="1320"/>
        <v>7.4015747015723873E-2</v>
      </c>
      <c r="I13857">
        <f t="shared" si="1321"/>
        <v>4.4187401708544627</v>
      </c>
    </row>
    <row r="13858" spans="1:9">
      <c r="A13858">
        <v>28.799999</v>
      </c>
      <c r="B13858">
        <v>59.400002000000001</v>
      </c>
      <c r="C13858">
        <v>0.34</v>
      </c>
      <c r="D13858">
        <f t="shared" ref="D13858:D13921" si="1322">IF(C13858&lt;=$L$7, $L$6,(IF(C13858&lt;=$L$7,C13858*D13858,($L$6*$L$7)+($L$10*(C13858-$L$7))))/C13858)</f>
        <v>60</v>
      </c>
      <c r="E13858">
        <f t="shared" ref="E13858:E13921" si="1323">ABS(B13858-D13858)/B13858</f>
        <v>1.0100976090876216E-2</v>
      </c>
      <c r="F13858">
        <f t="shared" ref="F13858:F13921" si="1324">ABS(B13858-D13858)</f>
        <v>0.59999799999999937</v>
      </c>
      <c r="G13858">
        <f t="shared" ref="G13858:G13921" si="1325">$L$16-($L$16/$L$18)*C13858</f>
        <v>64.393346152976349</v>
      </c>
      <c r="H13858">
        <f t="shared" ref="H13858:H13921" si="1326">ABS(B13858-G13858)/B13858</f>
        <v>8.4063030047984655E-2</v>
      </c>
      <c r="I13858">
        <f t="shared" ref="I13858:I13921" si="1327">ABS(B13858-G13858)</f>
        <v>4.9933441529763485</v>
      </c>
    </row>
    <row r="13859" spans="1:9">
      <c r="A13859">
        <v>33.599997999999999</v>
      </c>
      <c r="B13859">
        <v>59.400002000000001</v>
      </c>
      <c r="C13859">
        <v>0.51</v>
      </c>
      <c r="D13859">
        <f t="shared" si="1322"/>
        <v>60</v>
      </c>
      <c r="E13859">
        <f t="shared" si="1323"/>
        <v>1.0100976090876216E-2</v>
      </c>
      <c r="F13859">
        <f t="shared" si="1324"/>
        <v>0.59999799999999937</v>
      </c>
      <c r="G13859">
        <f t="shared" si="1325"/>
        <v>63.968956635151613</v>
      </c>
      <c r="H13859">
        <f t="shared" si="1326"/>
        <v>7.6918425611359628E-2</v>
      </c>
      <c r="I13859">
        <f t="shared" si="1327"/>
        <v>4.5689546351516128</v>
      </c>
    </row>
    <row r="13860" spans="1:9">
      <c r="A13860">
        <v>33.599997999999999</v>
      </c>
      <c r="B13860">
        <v>57.200001</v>
      </c>
      <c r="C13860">
        <v>0.53</v>
      </c>
      <c r="D13860">
        <f t="shared" si="1322"/>
        <v>60</v>
      </c>
      <c r="E13860">
        <f t="shared" si="1323"/>
        <v>4.8951030612744216E-2</v>
      </c>
      <c r="F13860">
        <f t="shared" si="1324"/>
        <v>2.7999989999999997</v>
      </c>
      <c r="G13860">
        <f t="shared" si="1325"/>
        <v>63.919028456583995</v>
      </c>
      <c r="H13860">
        <f t="shared" si="1326"/>
        <v>0.11746551292165178</v>
      </c>
      <c r="I13860">
        <f t="shared" si="1327"/>
        <v>6.7190274565839943</v>
      </c>
    </row>
    <row r="13861" spans="1:9">
      <c r="A13861">
        <v>33.599997999999999</v>
      </c>
      <c r="B13861">
        <v>57.799999</v>
      </c>
      <c r="C13861">
        <v>0.59</v>
      </c>
      <c r="D13861">
        <f t="shared" si="1322"/>
        <v>60</v>
      </c>
      <c r="E13861">
        <f t="shared" si="1323"/>
        <v>3.806230169657962E-2</v>
      </c>
      <c r="F13861">
        <f t="shared" si="1324"/>
        <v>2.2000010000000003</v>
      </c>
      <c r="G13861">
        <f t="shared" si="1325"/>
        <v>63.769243920881145</v>
      </c>
      <c r="H13861">
        <f t="shared" si="1326"/>
        <v>0.10327413536600832</v>
      </c>
      <c r="I13861">
        <f t="shared" si="1327"/>
        <v>5.9692449208811453</v>
      </c>
    </row>
    <row r="13862" spans="1:9">
      <c r="A13862">
        <v>33.599997999999999</v>
      </c>
      <c r="B13862">
        <v>59.5</v>
      </c>
      <c r="C13862">
        <v>0.61</v>
      </c>
      <c r="D13862">
        <f t="shared" si="1322"/>
        <v>60</v>
      </c>
      <c r="E13862">
        <f t="shared" si="1323"/>
        <v>8.4033613445378148E-3</v>
      </c>
      <c r="F13862">
        <f t="shared" si="1324"/>
        <v>0.5</v>
      </c>
      <c r="G13862">
        <f t="shared" si="1325"/>
        <v>63.719315742313526</v>
      </c>
      <c r="H13862">
        <f t="shared" si="1326"/>
        <v>7.0912869618714722E-2</v>
      </c>
      <c r="I13862">
        <f t="shared" si="1327"/>
        <v>4.2193157423135261</v>
      </c>
    </row>
    <row r="13863" spans="1:9">
      <c r="A13863">
        <v>28.799999</v>
      </c>
      <c r="B13863">
        <v>63.400002000000001</v>
      </c>
      <c r="C13863">
        <v>0.32</v>
      </c>
      <c r="D13863">
        <f t="shared" si="1322"/>
        <v>60</v>
      </c>
      <c r="E13863">
        <f t="shared" si="1323"/>
        <v>5.3627790106378873E-2</v>
      </c>
      <c r="F13863">
        <f t="shared" si="1324"/>
        <v>3.4000020000000006</v>
      </c>
      <c r="G13863">
        <f t="shared" si="1325"/>
        <v>64.443274331543975</v>
      </c>
      <c r="H13863">
        <f t="shared" si="1326"/>
        <v>1.6455399032069027E-2</v>
      </c>
      <c r="I13863">
        <f t="shared" si="1327"/>
        <v>1.0432723315439745</v>
      </c>
    </row>
    <row r="13864" spans="1:9">
      <c r="A13864">
        <v>38.400002000000001</v>
      </c>
      <c r="B13864">
        <v>55.799999</v>
      </c>
      <c r="C13864">
        <v>0.55000000000000004</v>
      </c>
      <c r="D13864">
        <f t="shared" si="1322"/>
        <v>60</v>
      </c>
      <c r="E13864">
        <f t="shared" si="1323"/>
        <v>7.5268836474351911E-2</v>
      </c>
      <c r="F13864">
        <f t="shared" si="1324"/>
        <v>4.2000010000000003</v>
      </c>
      <c r="G13864">
        <f t="shared" si="1325"/>
        <v>63.869100278016376</v>
      </c>
      <c r="H13864">
        <f t="shared" si="1326"/>
        <v>0.14460755237677292</v>
      </c>
      <c r="I13864">
        <f t="shared" si="1327"/>
        <v>8.069101278016376</v>
      </c>
    </row>
    <row r="13865" spans="1:9">
      <c r="A13865">
        <v>48</v>
      </c>
      <c r="B13865">
        <v>57.599997999999999</v>
      </c>
      <c r="C13865">
        <v>0.73</v>
      </c>
      <c r="D13865">
        <f t="shared" si="1322"/>
        <v>60</v>
      </c>
      <c r="E13865">
        <f t="shared" si="1323"/>
        <v>4.1666702835649418E-2</v>
      </c>
      <c r="F13865">
        <f t="shared" si="1324"/>
        <v>2.4000020000000006</v>
      </c>
      <c r="G13865">
        <f t="shared" si="1325"/>
        <v>63.419746670907827</v>
      </c>
      <c r="H13865">
        <f t="shared" si="1326"/>
        <v>0.10103730682261183</v>
      </c>
      <c r="I13865">
        <f t="shared" si="1327"/>
        <v>5.8197486709078277</v>
      </c>
    </row>
    <row r="13866" spans="1:9">
      <c r="A13866">
        <v>50.400002000000001</v>
      </c>
      <c r="B13866">
        <v>57.700001</v>
      </c>
      <c r="C13866">
        <v>0.73</v>
      </c>
      <c r="D13866">
        <f t="shared" si="1322"/>
        <v>60</v>
      </c>
      <c r="E13866">
        <f t="shared" si="1323"/>
        <v>3.9861333797897157E-2</v>
      </c>
      <c r="F13866">
        <f t="shared" si="1324"/>
        <v>2.2999989999999997</v>
      </c>
      <c r="G13866">
        <f t="shared" si="1325"/>
        <v>63.419746670907827</v>
      </c>
      <c r="H13866">
        <f t="shared" si="1326"/>
        <v>9.9129039372249345E-2</v>
      </c>
      <c r="I13866">
        <f t="shared" si="1327"/>
        <v>5.7197456709078267</v>
      </c>
    </row>
    <row r="13867" spans="1:9">
      <c r="A13867">
        <v>43.200001</v>
      </c>
      <c r="B13867">
        <v>61.900002000000001</v>
      </c>
      <c r="C13867">
        <v>0.52</v>
      </c>
      <c r="D13867">
        <f t="shared" si="1322"/>
        <v>60</v>
      </c>
      <c r="E13867">
        <f t="shared" si="1323"/>
        <v>3.0694700139105014E-2</v>
      </c>
      <c r="F13867">
        <f t="shared" si="1324"/>
        <v>1.9000020000000006</v>
      </c>
      <c r="G13867">
        <f t="shared" si="1325"/>
        <v>63.9439925458678</v>
      </c>
      <c r="H13867">
        <f t="shared" si="1326"/>
        <v>3.3020847816253703E-2</v>
      </c>
      <c r="I13867">
        <f t="shared" si="1327"/>
        <v>2.0439905458677998</v>
      </c>
    </row>
    <row r="13868" spans="1:9">
      <c r="A13868">
        <v>45.599997999999999</v>
      </c>
      <c r="B13868">
        <v>60</v>
      </c>
      <c r="C13868">
        <v>0.59</v>
      </c>
      <c r="D13868">
        <f t="shared" si="1322"/>
        <v>60</v>
      </c>
      <c r="E13868">
        <f t="shared" si="1323"/>
        <v>0</v>
      </c>
      <c r="F13868">
        <f t="shared" si="1324"/>
        <v>0</v>
      </c>
      <c r="G13868">
        <f t="shared" si="1325"/>
        <v>63.769243920881145</v>
      </c>
      <c r="H13868">
        <f t="shared" si="1326"/>
        <v>6.2820732014685757E-2</v>
      </c>
      <c r="I13868">
        <f t="shared" si="1327"/>
        <v>3.769243920881145</v>
      </c>
    </row>
    <row r="13869" spans="1:9">
      <c r="A13869">
        <v>55.200001</v>
      </c>
      <c r="B13869">
        <v>60.299999</v>
      </c>
      <c r="C13869">
        <v>0.62</v>
      </c>
      <c r="D13869">
        <f t="shared" si="1322"/>
        <v>60</v>
      </c>
      <c r="E13869">
        <f t="shared" si="1323"/>
        <v>4.9751078768674557E-3</v>
      </c>
      <c r="F13869">
        <f t="shared" si="1324"/>
        <v>0.29999899999999968</v>
      </c>
      <c r="G13869">
        <f t="shared" si="1325"/>
        <v>63.69435165302972</v>
      </c>
      <c r="H13869">
        <f t="shared" si="1326"/>
        <v>5.6291089706812777E-2</v>
      </c>
      <c r="I13869">
        <f t="shared" si="1327"/>
        <v>3.3943526530297206</v>
      </c>
    </row>
    <row r="13870" spans="1:9">
      <c r="A13870">
        <v>62.400002000000001</v>
      </c>
      <c r="B13870">
        <v>61.5</v>
      </c>
      <c r="C13870">
        <v>0.95</v>
      </c>
      <c r="D13870">
        <f t="shared" si="1322"/>
        <v>60</v>
      </c>
      <c r="E13870">
        <f t="shared" si="1323"/>
        <v>2.4390243902439025E-2</v>
      </c>
      <c r="F13870">
        <f t="shared" si="1324"/>
        <v>1.5</v>
      </c>
      <c r="G13870">
        <f t="shared" si="1325"/>
        <v>62.870536706664048</v>
      </c>
      <c r="H13870">
        <f t="shared" si="1326"/>
        <v>2.2285149701854433E-2</v>
      </c>
      <c r="I13870">
        <f t="shared" si="1327"/>
        <v>1.3705367066640477</v>
      </c>
    </row>
    <row r="13871" spans="1:9">
      <c r="A13871">
        <v>60</v>
      </c>
      <c r="B13871">
        <v>61.700001</v>
      </c>
      <c r="C13871">
        <v>0.66</v>
      </c>
      <c r="D13871">
        <f t="shared" si="1322"/>
        <v>60</v>
      </c>
      <c r="E13871">
        <f t="shared" si="1323"/>
        <v>2.7552689991042306E-2</v>
      </c>
      <c r="F13871">
        <f t="shared" si="1324"/>
        <v>1.7000010000000003</v>
      </c>
      <c r="G13871">
        <f t="shared" si="1325"/>
        <v>63.594495295894482</v>
      </c>
      <c r="H13871">
        <f t="shared" si="1326"/>
        <v>3.0704931364498391E-2</v>
      </c>
      <c r="I13871">
        <f t="shared" si="1327"/>
        <v>1.8944942958944821</v>
      </c>
    </row>
    <row r="13872" spans="1:9">
      <c r="A13872">
        <v>38.400002000000001</v>
      </c>
      <c r="B13872">
        <v>62.200001</v>
      </c>
      <c r="C13872">
        <v>0.43</v>
      </c>
      <c r="D13872">
        <f t="shared" si="1322"/>
        <v>60</v>
      </c>
      <c r="E13872">
        <f t="shared" si="1323"/>
        <v>3.5369790428138426E-2</v>
      </c>
      <c r="F13872">
        <f t="shared" si="1324"/>
        <v>2.2000010000000003</v>
      </c>
      <c r="G13872">
        <f t="shared" si="1325"/>
        <v>64.168669349422075</v>
      </c>
      <c r="H13872">
        <f t="shared" si="1326"/>
        <v>3.1650616041341777E-2</v>
      </c>
      <c r="I13872">
        <f t="shared" si="1327"/>
        <v>1.9686683494220745</v>
      </c>
    </row>
    <row r="13873" spans="1:9">
      <c r="A13873">
        <v>0</v>
      </c>
      <c r="B13873">
        <v>62.799999</v>
      </c>
      <c r="C13873">
        <v>0</v>
      </c>
      <c r="D13873">
        <f t="shared" si="1322"/>
        <v>60</v>
      </c>
      <c r="E13873">
        <f t="shared" si="1323"/>
        <v>4.4585972047547322E-2</v>
      </c>
      <c r="F13873">
        <f t="shared" si="1324"/>
        <v>2.7999989999999997</v>
      </c>
      <c r="G13873">
        <f t="shared" si="1325"/>
        <v>65.242125188625835</v>
      </c>
      <c r="H13873">
        <f t="shared" si="1326"/>
        <v>3.8887360310719668E-2</v>
      </c>
      <c r="I13873">
        <f t="shared" si="1327"/>
        <v>2.442126188625835</v>
      </c>
    </row>
    <row r="13874" spans="1:9">
      <c r="A13874">
        <v>0</v>
      </c>
      <c r="B13874">
        <v>62.799999</v>
      </c>
      <c r="C13874">
        <v>0</v>
      </c>
      <c r="D13874">
        <f t="shared" si="1322"/>
        <v>60</v>
      </c>
      <c r="E13874">
        <f t="shared" si="1323"/>
        <v>4.4585972047547322E-2</v>
      </c>
      <c r="F13874">
        <f t="shared" si="1324"/>
        <v>2.7999989999999997</v>
      </c>
      <c r="G13874">
        <f t="shared" si="1325"/>
        <v>65.242125188625835</v>
      </c>
      <c r="H13874">
        <f t="shared" si="1326"/>
        <v>3.8887360310719668E-2</v>
      </c>
      <c r="I13874">
        <f t="shared" si="1327"/>
        <v>2.442126188625835</v>
      </c>
    </row>
    <row r="13875" spans="1:9">
      <c r="A13875">
        <v>0</v>
      </c>
      <c r="B13875">
        <v>62.799999</v>
      </c>
      <c r="C13875">
        <v>0</v>
      </c>
      <c r="D13875">
        <f t="shared" si="1322"/>
        <v>60</v>
      </c>
      <c r="E13875">
        <f t="shared" si="1323"/>
        <v>4.4585972047547322E-2</v>
      </c>
      <c r="F13875">
        <f t="shared" si="1324"/>
        <v>2.7999989999999997</v>
      </c>
      <c r="G13875">
        <f t="shared" si="1325"/>
        <v>65.242125188625835</v>
      </c>
      <c r="H13875">
        <f t="shared" si="1326"/>
        <v>3.8887360310719668E-2</v>
      </c>
      <c r="I13875">
        <f t="shared" si="1327"/>
        <v>2.442126188625835</v>
      </c>
    </row>
    <row r="13876" spans="1:9">
      <c r="A13876">
        <v>0</v>
      </c>
      <c r="B13876">
        <v>62.799999</v>
      </c>
      <c r="C13876">
        <v>0</v>
      </c>
      <c r="D13876">
        <f t="shared" si="1322"/>
        <v>60</v>
      </c>
      <c r="E13876">
        <f t="shared" si="1323"/>
        <v>4.4585972047547322E-2</v>
      </c>
      <c r="F13876">
        <f t="shared" si="1324"/>
        <v>2.7999989999999997</v>
      </c>
      <c r="G13876">
        <f t="shared" si="1325"/>
        <v>65.242125188625835</v>
      </c>
      <c r="H13876">
        <f t="shared" si="1326"/>
        <v>3.8887360310719668E-2</v>
      </c>
      <c r="I13876">
        <f t="shared" si="1327"/>
        <v>2.442126188625835</v>
      </c>
    </row>
    <row r="13877" spans="1:9">
      <c r="A13877">
        <v>0</v>
      </c>
      <c r="B13877">
        <v>62.799999</v>
      </c>
      <c r="C13877">
        <v>0</v>
      </c>
      <c r="D13877">
        <f t="shared" si="1322"/>
        <v>60</v>
      </c>
      <c r="E13877">
        <f t="shared" si="1323"/>
        <v>4.4585972047547322E-2</v>
      </c>
      <c r="F13877">
        <f t="shared" si="1324"/>
        <v>2.7999989999999997</v>
      </c>
      <c r="G13877">
        <f t="shared" si="1325"/>
        <v>65.242125188625835</v>
      </c>
      <c r="H13877">
        <f t="shared" si="1326"/>
        <v>3.8887360310719668E-2</v>
      </c>
      <c r="I13877">
        <f t="shared" si="1327"/>
        <v>2.442126188625835</v>
      </c>
    </row>
    <row r="13878" spans="1:9">
      <c r="A13878">
        <v>0</v>
      </c>
      <c r="B13878">
        <v>62.799999</v>
      </c>
      <c r="C13878">
        <v>0</v>
      </c>
      <c r="D13878">
        <f t="shared" si="1322"/>
        <v>60</v>
      </c>
      <c r="E13878">
        <f t="shared" si="1323"/>
        <v>4.4585972047547322E-2</v>
      </c>
      <c r="F13878">
        <f t="shared" si="1324"/>
        <v>2.7999989999999997</v>
      </c>
      <c r="G13878">
        <f t="shared" si="1325"/>
        <v>65.242125188625835</v>
      </c>
      <c r="H13878">
        <f t="shared" si="1326"/>
        <v>3.8887360310719668E-2</v>
      </c>
      <c r="I13878">
        <f t="shared" si="1327"/>
        <v>2.442126188625835</v>
      </c>
    </row>
    <row r="13879" spans="1:9">
      <c r="A13879">
        <v>0</v>
      </c>
      <c r="B13879">
        <v>62.799999</v>
      </c>
      <c r="C13879">
        <v>0</v>
      </c>
      <c r="D13879">
        <f t="shared" si="1322"/>
        <v>60</v>
      </c>
      <c r="E13879">
        <f t="shared" si="1323"/>
        <v>4.4585972047547322E-2</v>
      </c>
      <c r="F13879">
        <f t="shared" si="1324"/>
        <v>2.7999989999999997</v>
      </c>
      <c r="G13879">
        <f t="shared" si="1325"/>
        <v>65.242125188625835</v>
      </c>
      <c r="H13879">
        <f t="shared" si="1326"/>
        <v>3.8887360310719668E-2</v>
      </c>
      <c r="I13879">
        <f t="shared" si="1327"/>
        <v>2.442126188625835</v>
      </c>
    </row>
    <row r="13880" spans="1:9">
      <c r="A13880">
        <v>0</v>
      </c>
      <c r="B13880">
        <v>62.799999</v>
      </c>
      <c r="C13880">
        <v>0</v>
      </c>
      <c r="D13880">
        <f t="shared" si="1322"/>
        <v>60</v>
      </c>
      <c r="E13880">
        <f t="shared" si="1323"/>
        <v>4.4585972047547322E-2</v>
      </c>
      <c r="F13880">
        <f t="shared" si="1324"/>
        <v>2.7999989999999997</v>
      </c>
      <c r="G13880">
        <f t="shared" si="1325"/>
        <v>65.242125188625835</v>
      </c>
      <c r="H13880">
        <f t="shared" si="1326"/>
        <v>3.8887360310719668E-2</v>
      </c>
      <c r="I13880">
        <f t="shared" si="1327"/>
        <v>2.442126188625835</v>
      </c>
    </row>
    <row r="13881" spans="1:9">
      <c r="A13881">
        <v>100.800003</v>
      </c>
      <c r="B13881">
        <v>63.5</v>
      </c>
      <c r="C13881">
        <v>1.27</v>
      </c>
      <c r="D13881">
        <f t="shared" si="1322"/>
        <v>60</v>
      </c>
      <c r="E13881">
        <f t="shared" si="1323"/>
        <v>5.5118110236220472E-2</v>
      </c>
      <c r="F13881">
        <f t="shared" si="1324"/>
        <v>3.5</v>
      </c>
      <c r="G13881">
        <f t="shared" si="1325"/>
        <v>62.071685849582181</v>
      </c>
      <c r="H13881">
        <f t="shared" si="1326"/>
        <v>2.2493136227052266E-2</v>
      </c>
      <c r="I13881">
        <f t="shared" si="1327"/>
        <v>1.428314150417819</v>
      </c>
    </row>
    <row r="13882" spans="1:9">
      <c r="A13882">
        <v>153.60000600000001</v>
      </c>
      <c r="B13882">
        <v>62.700001</v>
      </c>
      <c r="C13882">
        <v>2.0299999999999998</v>
      </c>
      <c r="D13882">
        <f t="shared" si="1322"/>
        <v>60</v>
      </c>
      <c r="E13882">
        <f t="shared" si="1323"/>
        <v>4.3062216219103416E-2</v>
      </c>
      <c r="F13882">
        <f t="shared" si="1324"/>
        <v>2.7000010000000003</v>
      </c>
      <c r="G13882">
        <f t="shared" si="1325"/>
        <v>60.174415064012749</v>
      </c>
      <c r="H13882">
        <f t="shared" si="1326"/>
        <v>4.02804768055307E-2</v>
      </c>
      <c r="I13882">
        <f t="shared" si="1327"/>
        <v>2.5255859359872517</v>
      </c>
    </row>
    <row r="13883" spans="1:9">
      <c r="A13883">
        <v>132</v>
      </c>
      <c r="B13883">
        <v>62.5</v>
      </c>
      <c r="C13883">
        <v>1.72</v>
      </c>
      <c r="D13883">
        <f t="shared" si="1322"/>
        <v>60</v>
      </c>
      <c r="E13883">
        <f t="shared" si="1323"/>
        <v>0.04</v>
      </c>
      <c r="F13883">
        <f t="shared" si="1324"/>
        <v>2.5</v>
      </c>
      <c r="G13883">
        <f t="shared" si="1325"/>
        <v>60.948301831810802</v>
      </c>
      <c r="H13883">
        <f t="shared" si="1326"/>
        <v>2.4827170691027162E-2</v>
      </c>
      <c r="I13883">
        <f t="shared" si="1327"/>
        <v>1.5516981681891977</v>
      </c>
    </row>
    <row r="13884" spans="1:9">
      <c r="A13884">
        <v>96</v>
      </c>
      <c r="B13884">
        <v>62.799999</v>
      </c>
      <c r="C13884">
        <v>1.24</v>
      </c>
      <c r="D13884">
        <f t="shared" si="1322"/>
        <v>60</v>
      </c>
      <c r="E13884">
        <f t="shared" si="1323"/>
        <v>4.4585972047547322E-2</v>
      </c>
      <c r="F13884">
        <f t="shared" si="1324"/>
        <v>2.7999989999999997</v>
      </c>
      <c r="G13884">
        <f t="shared" si="1325"/>
        <v>62.146578117433606</v>
      </c>
      <c r="H13884">
        <f t="shared" si="1326"/>
        <v>1.0404791289350082E-2</v>
      </c>
      <c r="I13884">
        <f t="shared" si="1327"/>
        <v>0.65342088256639386</v>
      </c>
    </row>
    <row r="13885" spans="1:9">
      <c r="A13885">
        <v>136.800003</v>
      </c>
      <c r="B13885">
        <v>62.099997999999999</v>
      </c>
      <c r="C13885">
        <v>2.17</v>
      </c>
      <c r="D13885">
        <f t="shared" si="1322"/>
        <v>60</v>
      </c>
      <c r="E13885">
        <f t="shared" si="1323"/>
        <v>3.3816394003748591E-2</v>
      </c>
      <c r="F13885">
        <f t="shared" si="1324"/>
        <v>2.0999979999999994</v>
      </c>
      <c r="G13885">
        <f t="shared" si="1325"/>
        <v>59.824917814039431</v>
      </c>
      <c r="H13885">
        <f t="shared" si="1326"/>
        <v>3.6635752966700075E-2</v>
      </c>
      <c r="I13885">
        <f t="shared" si="1327"/>
        <v>2.2750801859605687</v>
      </c>
    </row>
    <row r="13886" spans="1:9">
      <c r="A13886">
        <v>163.199997</v>
      </c>
      <c r="B13886">
        <v>62.299999</v>
      </c>
      <c r="C13886">
        <v>1.97</v>
      </c>
      <c r="D13886">
        <f t="shared" si="1322"/>
        <v>60</v>
      </c>
      <c r="E13886">
        <f t="shared" si="1323"/>
        <v>3.6918122582955411E-2</v>
      </c>
      <c r="F13886">
        <f t="shared" si="1324"/>
        <v>2.2999989999999997</v>
      </c>
      <c r="G13886">
        <f t="shared" si="1325"/>
        <v>60.324199599715598</v>
      </c>
      <c r="H13886">
        <f t="shared" si="1326"/>
        <v>3.1714276597089537E-2</v>
      </c>
      <c r="I13886">
        <f t="shared" si="1327"/>
        <v>1.9757994002844015</v>
      </c>
    </row>
    <row r="13887" spans="1:9">
      <c r="A13887">
        <v>194.39999399999999</v>
      </c>
      <c r="B13887">
        <v>61.599997999999999</v>
      </c>
      <c r="C13887">
        <v>2.4700000000000002</v>
      </c>
      <c r="D13887">
        <f t="shared" si="1322"/>
        <v>60</v>
      </c>
      <c r="E13887">
        <f t="shared" si="1323"/>
        <v>2.5973994349805001E-2</v>
      </c>
      <c r="F13887">
        <f t="shared" si="1324"/>
        <v>1.5999979999999994</v>
      </c>
      <c r="G13887">
        <f t="shared" si="1325"/>
        <v>59.075995135525176</v>
      </c>
      <c r="H13887">
        <f t="shared" si="1326"/>
        <v>4.0974073805567716E-2</v>
      </c>
      <c r="I13887">
        <f t="shared" si="1327"/>
        <v>2.5240028644748236</v>
      </c>
    </row>
    <row r="13888" spans="1:9">
      <c r="A13888">
        <v>204</v>
      </c>
      <c r="B13888">
        <v>62.799999</v>
      </c>
      <c r="C13888">
        <v>2.5499999999999998</v>
      </c>
      <c r="D13888">
        <f t="shared" si="1322"/>
        <v>60</v>
      </c>
      <c r="E13888">
        <f t="shared" si="1323"/>
        <v>4.4585972047547322E-2</v>
      </c>
      <c r="F13888">
        <f t="shared" si="1324"/>
        <v>2.7999989999999997</v>
      </c>
      <c r="G13888">
        <f t="shared" si="1325"/>
        <v>58.876282421254714</v>
      </c>
      <c r="H13888">
        <f t="shared" si="1326"/>
        <v>6.2479564350714167E-2</v>
      </c>
      <c r="I13888">
        <f t="shared" si="1327"/>
        <v>3.9237165787452852</v>
      </c>
    </row>
    <row r="13889" spans="1:9">
      <c r="A13889">
        <v>259.20001200000002</v>
      </c>
      <c r="B13889">
        <v>60.200001</v>
      </c>
      <c r="C13889">
        <v>3.56</v>
      </c>
      <c r="D13889">
        <f t="shared" si="1322"/>
        <v>60</v>
      </c>
      <c r="E13889">
        <f t="shared" si="1323"/>
        <v>3.3222756923210069E-3</v>
      </c>
      <c r="F13889">
        <f t="shared" si="1324"/>
        <v>0.20000100000000032</v>
      </c>
      <c r="G13889">
        <f t="shared" si="1325"/>
        <v>56.354909403590071</v>
      </c>
      <c r="H13889">
        <f t="shared" si="1326"/>
        <v>6.3871952367740487E-2</v>
      </c>
      <c r="I13889">
        <f t="shared" si="1327"/>
        <v>3.8450915964099295</v>
      </c>
    </row>
    <row r="13890" spans="1:9">
      <c r="A13890">
        <v>259.20001200000002</v>
      </c>
      <c r="B13890">
        <v>60.599997999999999</v>
      </c>
      <c r="C13890">
        <v>3.32</v>
      </c>
      <c r="D13890">
        <f t="shared" si="1322"/>
        <v>60</v>
      </c>
      <c r="E13890">
        <f t="shared" si="1323"/>
        <v>9.9009574224738321E-3</v>
      </c>
      <c r="F13890">
        <f t="shared" si="1324"/>
        <v>0.59999799999999937</v>
      </c>
      <c r="G13890">
        <f t="shared" si="1325"/>
        <v>56.954047546401469</v>
      </c>
      <c r="H13890">
        <f t="shared" si="1326"/>
        <v>6.0164200889883369E-2</v>
      </c>
      <c r="I13890">
        <f t="shared" si="1327"/>
        <v>3.6459504535985303</v>
      </c>
    </row>
    <row r="13891" spans="1:9">
      <c r="A13891">
        <v>254.39999399999999</v>
      </c>
      <c r="B13891">
        <v>61</v>
      </c>
      <c r="C13891">
        <v>3.13</v>
      </c>
      <c r="D13891">
        <f t="shared" si="1322"/>
        <v>60</v>
      </c>
      <c r="E13891">
        <f t="shared" si="1323"/>
        <v>1.6393442622950821E-2</v>
      </c>
      <c r="F13891">
        <f t="shared" si="1324"/>
        <v>1</v>
      </c>
      <c r="G13891">
        <f t="shared" si="1325"/>
        <v>57.428365242793831</v>
      </c>
      <c r="H13891">
        <f t="shared" si="1326"/>
        <v>5.8551389462396221E-2</v>
      </c>
      <c r="I13891">
        <f t="shared" si="1327"/>
        <v>3.5716347572061693</v>
      </c>
    </row>
    <row r="13892" spans="1:9">
      <c r="A13892">
        <v>319.20001200000002</v>
      </c>
      <c r="B13892">
        <v>60</v>
      </c>
      <c r="C13892">
        <v>4.4000000000000004</v>
      </c>
      <c r="D13892">
        <f t="shared" si="1322"/>
        <v>60</v>
      </c>
      <c r="E13892">
        <f t="shared" si="1323"/>
        <v>0</v>
      </c>
      <c r="F13892">
        <f t="shared" si="1324"/>
        <v>0</v>
      </c>
      <c r="G13892">
        <f t="shared" si="1325"/>
        <v>54.257925903750177</v>
      </c>
      <c r="H13892">
        <f t="shared" si="1326"/>
        <v>9.5701234937497048E-2</v>
      </c>
      <c r="I13892">
        <f t="shared" si="1327"/>
        <v>5.7420740962498229</v>
      </c>
    </row>
    <row r="13893" spans="1:9">
      <c r="A13893">
        <v>333.60000600000001</v>
      </c>
      <c r="B13893">
        <v>59.900002000000001</v>
      </c>
      <c r="C13893">
        <v>4.4400000000000004</v>
      </c>
      <c r="D13893">
        <f t="shared" si="1322"/>
        <v>60</v>
      </c>
      <c r="E13893">
        <f t="shared" si="1323"/>
        <v>1.6694156370812704E-3</v>
      </c>
      <c r="F13893">
        <f t="shared" si="1324"/>
        <v>9.9997999999999365E-2</v>
      </c>
      <c r="G13893">
        <f t="shared" si="1325"/>
        <v>54.158069546614939</v>
      </c>
      <c r="H13893">
        <f t="shared" si="1326"/>
        <v>9.5858635420163443E-2</v>
      </c>
      <c r="I13893">
        <f t="shared" si="1327"/>
        <v>5.7419324533850613</v>
      </c>
    </row>
    <row r="13894" spans="1:9">
      <c r="A13894">
        <v>393.60000600000001</v>
      </c>
      <c r="B13894">
        <v>60.400002000000001</v>
      </c>
      <c r="C13894">
        <v>5.03</v>
      </c>
      <c r="D13894">
        <f t="shared" si="1322"/>
        <v>60</v>
      </c>
      <c r="E13894">
        <f t="shared" si="1323"/>
        <v>6.6225494495844662E-3</v>
      </c>
      <c r="F13894">
        <f t="shared" si="1324"/>
        <v>0.40000200000000063</v>
      </c>
      <c r="G13894">
        <f t="shared" si="1325"/>
        <v>52.68518827887025</v>
      </c>
      <c r="H13894">
        <f t="shared" si="1326"/>
        <v>0.12772869976278728</v>
      </c>
      <c r="I13894">
        <f t="shared" si="1327"/>
        <v>7.7148137211297509</v>
      </c>
    </row>
    <row r="13895" spans="1:9">
      <c r="A13895">
        <v>388.79998799999998</v>
      </c>
      <c r="B13895">
        <v>59.5</v>
      </c>
      <c r="C13895">
        <v>5.07</v>
      </c>
      <c r="D13895">
        <f t="shared" si="1322"/>
        <v>60</v>
      </c>
      <c r="E13895">
        <f t="shared" si="1323"/>
        <v>8.4033613445378148E-3</v>
      </c>
      <c r="F13895">
        <f t="shared" si="1324"/>
        <v>0.5</v>
      </c>
      <c r="G13895">
        <f t="shared" si="1325"/>
        <v>52.585331921735019</v>
      </c>
      <c r="H13895">
        <f t="shared" si="1326"/>
        <v>0.11621290887840305</v>
      </c>
      <c r="I13895">
        <f t="shared" si="1327"/>
        <v>6.914668078264981</v>
      </c>
    </row>
    <row r="13896" spans="1:9">
      <c r="A13896">
        <v>369.60000600000001</v>
      </c>
      <c r="B13896">
        <v>60</v>
      </c>
      <c r="C13896">
        <v>4.7699999999999996</v>
      </c>
      <c r="D13896">
        <f t="shared" si="1322"/>
        <v>60</v>
      </c>
      <c r="E13896">
        <f t="shared" si="1323"/>
        <v>0</v>
      </c>
      <c r="F13896">
        <f t="shared" si="1324"/>
        <v>0</v>
      </c>
      <c r="G13896">
        <f t="shared" si="1325"/>
        <v>53.334254600249267</v>
      </c>
      <c r="H13896">
        <f t="shared" si="1326"/>
        <v>0.11109575666251222</v>
      </c>
      <c r="I13896">
        <f t="shared" si="1327"/>
        <v>6.6657453997507332</v>
      </c>
    </row>
    <row r="13897" spans="1:9">
      <c r="A13897">
        <v>470.39999399999999</v>
      </c>
      <c r="B13897">
        <v>59.099997999999999</v>
      </c>
      <c r="C13897">
        <v>6.32</v>
      </c>
      <c r="D13897">
        <f t="shared" si="1322"/>
        <v>52.60443037974683</v>
      </c>
      <c r="E13897">
        <f t="shared" si="1323"/>
        <v>0.10990808528036108</v>
      </c>
      <c r="F13897">
        <f t="shared" si="1324"/>
        <v>6.4955676202531691</v>
      </c>
      <c r="G13897">
        <f t="shared" si="1325"/>
        <v>49.464820761258977</v>
      </c>
      <c r="H13897">
        <f t="shared" si="1326"/>
        <v>0.16303176928603319</v>
      </c>
      <c r="I13897">
        <f t="shared" si="1327"/>
        <v>9.6351772387410222</v>
      </c>
    </row>
    <row r="13898" spans="1:9">
      <c r="A13898">
        <v>434.39999399999999</v>
      </c>
      <c r="B13898">
        <v>59.900002000000001</v>
      </c>
      <c r="C13898">
        <v>5.36</v>
      </c>
      <c r="D13898">
        <f t="shared" si="1322"/>
        <v>60</v>
      </c>
      <c r="E13898">
        <f t="shared" si="1323"/>
        <v>1.6694156370812704E-3</v>
      </c>
      <c r="F13898">
        <f t="shared" si="1324"/>
        <v>9.9997999999999365E-2</v>
      </c>
      <c r="G13898">
        <f t="shared" si="1325"/>
        <v>51.861373332504577</v>
      </c>
      <c r="H13898">
        <f t="shared" si="1326"/>
        <v>0.13420080799822717</v>
      </c>
      <c r="I13898">
        <f t="shared" si="1327"/>
        <v>8.0386286674954235</v>
      </c>
    </row>
    <row r="13899" spans="1:9">
      <c r="A13899">
        <v>552</v>
      </c>
      <c r="B13899">
        <v>58.099997999999999</v>
      </c>
      <c r="C13899">
        <v>7.61</v>
      </c>
      <c r="D13899">
        <f t="shared" si="1322"/>
        <v>44.1957950065703</v>
      </c>
      <c r="E13899">
        <f t="shared" si="1323"/>
        <v>0.23931503394250891</v>
      </c>
      <c r="F13899">
        <f t="shared" si="1324"/>
        <v>13.904202993429699</v>
      </c>
      <c r="G13899">
        <f t="shared" si="1325"/>
        <v>46.244453243647698</v>
      </c>
      <c r="H13899">
        <f t="shared" si="1326"/>
        <v>0.20405413363959671</v>
      </c>
      <c r="I13899">
        <f t="shared" si="1327"/>
        <v>11.855544756352302</v>
      </c>
    </row>
    <row r="13900" spans="1:9">
      <c r="A13900">
        <v>477.60000600000001</v>
      </c>
      <c r="B13900">
        <v>58.700001</v>
      </c>
      <c r="C13900">
        <v>6.09</v>
      </c>
      <c r="D13900">
        <f t="shared" si="1322"/>
        <v>54.477832512315267</v>
      </c>
      <c r="E13900">
        <f t="shared" si="1323"/>
        <v>7.1927911682399009E-2</v>
      </c>
      <c r="F13900">
        <f t="shared" si="1324"/>
        <v>4.2221684876847334</v>
      </c>
      <c r="G13900">
        <f t="shared" si="1325"/>
        <v>50.03899481478657</v>
      </c>
      <c r="H13900">
        <f t="shared" si="1326"/>
        <v>0.1475469512379298</v>
      </c>
      <c r="I13900">
        <f t="shared" si="1327"/>
        <v>8.6610061852134308</v>
      </c>
    </row>
    <row r="13901" spans="1:9">
      <c r="A13901">
        <v>552</v>
      </c>
      <c r="B13901">
        <v>58.299999</v>
      </c>
      <c r="C13901">
        <v>7.36</v>
      </c>
      <c r="D13901">
        <f t="shared" si="1322"/>
        <v>45.595108695652172</v>
      </c>
      <c r="E13901">
        <f t="shared" si="1323"/>
        <v>0.21792265046776121</v>
      </c>
      <c r="F13901">
        <f t="shared" si="1324"/>
        <v>12.704890304347828</v>
      </c>
      <c r="G13901">
        <f t="shared" si="1325"/>
        <v>46.868555475742909</v>
      </c>
      <c r="H13901">
        <f t="shared" si="1326"/>
        <v>0.19607965214985837</v>
      </c>
      <c r="I13901">
        <f t="shared" si="1327"/>
        <v>11.431443524257091</v>
      </c>
    </row>
    <row r="13902" spans="1:9">
      <c r="A13902">
        <v>571.20001200000002</v>
      </c>
      <c r="B13902">
        <v>57.200001</v>
      </c>
      <c r="C13902">
        <v>7.69</v>
      </c>
      <c r="D13902">
        <f t="shared" si="1322"/>
        <v>43.767230169050713</v>
      </c>
      <c r="E13902">
        <f t="shared" si="1323"/>
        <v>0.23483864678515107</v>
      </c>
      <c r="F13902">
        <f t="shared" si="1324"/>
        <v>13.432770830949288</v>
      </c>
      <c r="G13902">
        <f t="shared" si="1325"/>
        <v>46.044740529377236</v>
      </c>
      <c r="H13902">
        <f t="shared" si="1326"/>
        <v>0.19502203279022257</v>
      </c>
      <c r="I13902">
        <f t="shared" si="1327"/>
        <v>11.155260470622764</v>
      </c>
    </row>
    <row r="13903" spans="1:9">
      <c r="A13903">
        <v>595.20001200000002</v>
      </c>
      <c r="B13903">
        <v>54.599997999999999</v>
      </c>
      <c r="C13903">
        <v>8.8699999999999992</v>
      </c>
      <c r="D13903">
        <f t="shared" si="1322"/>
        <v>38.343855693348367</v>
      </c>
      <c r="E13903">
        <f t="shared" si="1323"/>
        <v>0.29773155498378651</v>
      </c>
      <c r="F13903">
        <f t="shared" si="1324"/>
        <v>16.256142306651633</v>
      </c>
      <c r="G13903">
        <f t="shared" si="1325"/>
        <v>43.098977993887857</v>
      </c>
      <c r="H13903">
        <f t="shared" si="1326"/>
        <v>0.21064139976913812</v>
      </c>
      <c r="I13903">
        <f t="shared" si="1327"/>
        <v>11.501020006112142</v>
      </c>
    </row>
    <row r="13904" spans="1:9">
      <c r="A13904">
        <v>573.59997599999997</v>
      </c>
      <c r="B13904">
        <v>52.299999</v>
      </c>
      <c r="C13904">
        <v>8.8800000000000008</v>
      </c>
      <c r="D13904">
        <f t="shared" si="1322"/>
        <v>38.304054054054049</v>
      </c>
      <c r="E13904">
        <f t="shared" si="1323"/>
        <v>0.26760889509665098</v>
      </c>
      <c r="F13904">
        <f t="shared" si="1324"/>
        <v>13.995944945945951</v>
      </c>
      <c r="G13904">
        <f t="shared" si="1325"/>
        <v>43.074013904604044</v>
      </c>
      <c r="H13904">
        <f t="shared" si="1326"/>
        <v>0.17640507211856649</v>
      </c>
      <c r="I13904">
        <f t="shared" si="1327"/>
        <v>9.2259850953959557</v>
      </c>
    </row>
    <row r="13905" spans="1:9">
      <c r="A13905">
        <v>571.20001200000002</v>
      </c>
      <c r="B13905">
        <v>52.400002000000001</v>
      </c>
      <c r="C13905">
        <v>8.2100000000000009</v>
      </c>
      <c r="D13905">
        <f t="shared" si="1322"/>
        <v>41.185140073081605</v>
      </c>
      <c r="E13905">
        <f t="shared" si="1323"/>
        <v>0.21402407440592072</v>
      </c>
      <c r="F13905">
        <f t="shared" si="1324"/>
        <v>11.214861926918395</v>
      </c>
      <c r="G13905">
        <f t="shared" si="1325"/>
        <v>44.746607886619202</v>
      </c>
      <c r="H13905">
        <f t="shared" si="1326"/>
        <v>0.14605713399363607</v>
      </c>
      <c r="I13905">
        <f t="shared" si="1327"/>
        <v>7.6533941133807986</v>
      </c>
    </row>
    <row r="13906" spans="1:9">
      <c r="A13906">
        <v>588</v>
      </c>
      <c r="B13906">
        <v>51.299999</v>
      </c>
      <c r="C13906">
        <v>8.73</v>
      </c>
      <c r="D13906">
        <f t="shared" si="1322"/>
        <v>38.9106529209622</v>
      </c>
      <c r="E13906">
        <f t="shared" si="1323"/>
        <v>0.24150772554669642</v>
      </c>
      <c r="F13906">
        <f t="shared" si="1324"/>
        <v>12.3893460790378</v>
      </c>
      <c r="G13906">
        <f t="shared" si="1325"/>
        <v>43.448475243861168</v>
      </c>
      <c r="H13906">
        <f t="shared" si="1326"/>
        <v>0.15305114832729005</v>
      </c>
      <c r="I13906">
        <f t="shared" si="1327"/>
        <v>7.8515237561388318</v>
      </c>
    </row>
    <row r="13907" spans="1:9">
      <c r="A13907">
        <v>552</v>
      </c>
      <c r="B13907">
        <v>50.700001</v>
      </c>
      <c r="C13907">
        <v>8.3699999999999992</v>
      </c>
      <c r="D13907">
        <f t="shared" si="1322"/>
        <v>40.45519713261649</v>
      </c>
      <c r="E13907">
        <f t="shared" si="1323"/>
        <v>0.20206713343819283</v>
      </c>
      <c r="F13907">
        <f t="shared" si="1324"/>
        <v>10.24480386738351</v>
      </c>
      <c r="G13907">
        <f t="shared" si="1325"/>
        <v>44.347182458078272</v>
      </c>
      <c r="H13907">
        <f t="shared" si="1326"/>
        <v>0.1253021383948637</v>
      </c>
      <c r="I13907">
        <f t="shared" si="1327"/>
        <v>6.352818541921728</v>
      </c>
    </row>
    <row r="13908" spans="1:9">
      <c r="A13908">
        <v>578.40002400000003</v>
      </c>
      <c r="B13908">
        <v>50.799999</v>
      </c>
      <c r="C13908">
        <v>8.3099989999999995</v>
      </c>
      <c r="D13908">
        <f t="shared" si="1322"/>
        <v>40.725636308740839</v>
      </c>
      <c r="E13908">
        <f t="shared" si="1323"/>
        <v>0.19831423010971241</v>
      </c>
      <c r="F13908">
        <f t="shared" si="1324"/>
        <v>10.074362691259161</v>
      </c>
      <c r="G13908">
        <f t="shared" si="1325"/>
        <v>44.496969490190054</v>
      </c>
      <c r="H13908">
        <f t="shared" si="1326"/>
        <v>0.12407538649380576</v>
      </c>
      <c r="I13908">
        <f t="shared" si="1327"/>
        <v>6.3030295098099458</v>
      </c>
    </row>
    <row r="13909" spans="1:9">
      <c r="A13909">
        <v>561.59997599999997</v>
      </c>
      <c r="B13909">
        <v>50.700001</v>
      </c>
      <c r="C13909">
        <v>8.27</v>
      </c>
      <c r="D13909">
        <f t="shared" si="1322"/>
        <v>40.908101571946801</v>
      </c>
      <c r="E13909">
        <f t="shared" si="1323"/>
        <v>0.19313410719761523</v>
      </c>
      <c r="F13909">
        <f t="shared" si="1324"/>
        <v>9.791899428053199</v>
      </c>
      <c r="G13909">
        <f t="shared" si="1325"/>
        <v>44.596823350916353</v>
      </c>
      <c r="H13909">
        <f t="shared" si="1326"/>
        <v>0.12037825500405114</v>
      </c>
      <c r="I13909">
        <f t="shared" si="1327"/>
        <v>6.1031776490836478</v>
      </c>
    </row>
    <row r="13910" spans="1:9">
      <c r="A13910">
        <v>554.40002400000003</v>
      </c>
      <c r="B13910">
        <v>49.299999</v>
      </c>
      <c r="C13910">
        <v>8.75</v>
      </c>
      <c r="D13910">
        <f t="shared" si="1322"/>
        <v>38.828571428571429</v>
      </c>
      <c r="E13910">
        <f t="shared" si="1323"/>
        <v>0.21240218628459953</v>
      </c>
      <c r="F13910">
        <f t="shared" si="1324"/>
        <v>10.471427571428571</v>
      </c>
      <c r="G13910">
        <f t="shared" si="1325"/>
        <v>43.398547065293556</v>
      </c>
      <c r="H13910">
        <f t="shared" si="1326"/>
        <v>0.1197049098257881</v>
      </c>
      <c r="I13910">
        <f t="shared" si="1327"/>
        <v>5.9014519347064436</v>
      </c>
    </row>
    <row r="13911" spans="1:9">
      <c r="A13911">
        <v>583.20001200000002</v>
      </c>
      <c r="B13911">
        <v>49.900002000000001</v>
      </c>
      <c r="C13911">
        <v>8.3699999999999992</v>
      </c>
      <c r="D13911">
        <f t="shared" si="1322"/>
        <v>40.45519713261649</v>
      </c>
      <c r="E13911">
        <f t="shared" si="1323"/>
        <v>0.18927463905479422</v>
      </c>
      <c r="F13911">
        <f t="shared" si="1324"/>
        <v>9.4448048673835103</v>
      </c>
      <c r="G13911">
        <f t="shared" si="1325"/>
        <v>44.347182458078272</v>
      </c>
      <c r="H13911">
        <f t="shared" si="1326"/>
        <v>0.11127894427582845</v>
      </c>
      <c r="I13911">
        <f t="shared" si="1327"/>
        <v>5.5528195419217283</v>
      </c>
    </row>
    <row r="13912" spans="1:9">
      <c r="A13912">
        <v>537.59997599999997</v>
      </c>
      <c r="B13912">
        <v>50.5</v>
      </c>
      <c r="C13912">
        <v>7.69</v>
      </c>
      <c r="D13912">
        <f t="shared" si="1322"/>
        <v>43.767230169050713</v>
      </c>
      <c r="E13912">
        <f t="shared" si="1323"/>
        <v>0.13332217487028292</v>
      </c>
      <c r="F13912">
        <f t="shared" si="1324"/>
        <v>6.7327698309492874</v>
      </c>
      <c r="G13912">
        <f t="shared" si="1325"/>
        <v>46.044740529377236</v>
      </c>
      <c r="H13912">
        <f t="shared" si="1326"/>
        <v>8.8222959814312149E-2</v>
      </c>
      <c r="I13912">
        <f t="shared" si="1327"/>
        <v>4.4552594706227637</v>
      </c>
    </row>
    <row r="13913" spans="1:9">
      <c r="A13913">
        <v>537.59997599999997</v>
      </c>
      <c r="B13913">
        <v>50</v>
      </c>
      <c r="C13913">
        <v>8.0700009999999995</v>
      </c>
      <c r="D13913">
        <f t="shared" si="1322"/>
        <v>41.847578829296303</v>
      </c>
      <c r="E13913">
        <f t="shared" si="1323"/>
        <v>0.16304842341407394</v>
      </c>
      <c r="F13913">
        <f t="shared" si="1324"/>
        <v>8.1524211707036969</v>
      </c>
      <c r="G13913">
        <f t="shared" si="1325"/>
        <v>45.096102640183595</v>
      </c>
      <c r="H13913">
        <f t="shared" si="1326"/>
        <v>9.8077947196328091E-2</v>
      </c>
      <c r="I13913">
        <f t="shared" si="1327"/>
        <v>4.9038973598164048</v>
      </c>
    </row>
    <row r="13914" spans="1:9">
      <c r="A13914">
        <v>153.60000600000001</v>
      </c>
      <c r="B13914">
        <v>49.099997999999999</v>
      </c>
      <c r="C13914">
        <v>2.5299999999999998</v>
      </c>
      <c r="D13914">
        <f t="shared" si="1322"/>
        <v>60</v>
      </c>
      <c r="E13914">
        <f t="shared" si="1323"/>
        <v>0.22199597645604793</v>
      </c>
      <c r="F13914">
        <f t="shared" si="1324"/>
        <v>10.900002000000001</v>
      </c>
      <c r="G13914">
        <f t="shared" si="1325"/>
        <v>58.926210599822333</v>
      </c>
      <c r="H13914">
        <f t="shared" si="1326"/>
        <v>0.20012653767974356</v>
      </c>
      <c r="I13914">
        <f t="shared" si="1327"/>
        <v>9.826212599822334</v>
      </c>
    </row>
    <row r="13915" spans="1:9">
      <c r="A13915">
        <v>535.20001200000002</v>
      </c>
      <c r="B13915">
        <v>48.299999</v>
      </c>
      <c r="C13915">
        <v>8.34</v>
      </c>
      <c r="D13915">
        <f t="shared" si="1322"/>
        <v>40.589928057553955</v>
      </c>
      <c r="E13915">
        <f t="shared" si="1323"/>
        <v>0.15962880128519349</v>
      </c>
      <c r="F13915">
        <f t="shared" si="1324"/>
        <v>7.7100709424460447</v>
      </c>
      <c r="G13915">
        <f t="shared" si="1325"/>
        <v>44.422074725929697</v>
      </c>
      <c r="H13915">
        <f t="shared" si="1326"/>
        <v>8.0288288910115774E-2</v>
      </c>
      <c r="I13915">
        <f t="shared" si="1327"/>
        <v>3.8779242740703026</v>
      </c>
    </row>
    <row r="13916" spans="1:9">
      <c r="A13916">
        <v>578.40002400000003</v>
      </c>
      <c r="B13916">
        <v>46.400002000000001</v>
      </c>
      <c r="C13916">
        <v>9.8000000000000007</v>
      </c>
      <c r="D13916">
        <f t="shared" si="1322"/>
        <v>34.989795918367342</v>
      </c>
      <c r="E13916">
        <f t="shared" si="1323"/>
        <v>0.2459096032287382</v>
      </c>
      <c r="F13916">
        <f t="shared" si="1324"/>
        <v>11.410206081632658</v>
      </c>
      <c r="G13916">
        <f t="shared" si="1325"/>
        <v>40.777317690493675</v>
      </c>
      <c r="H13916">
        <f t="shared" si="1326"/>
        <v>0.12117853592994082</v>
      </c>
      <c r="I13916">
        <f t="shared" si="1327"/>
        <v>5.6226843095063259</v>
      </c>
    </row>
    <row r="13917" spans="1:9">
      <c r="A13917">
        <v>542.40002400000003</v>
      </c>
      <c r="B13917">
        <v>43.700001</v>
      </c>
      <c r="C13917">
        <v>10.029999999999999</v>
      </c>
      <c r="D13917">
        <f t="shared" si="1322"/>
        <v>34.256231306081752</v>
      </c>
      <c r="E13917">
        <f t="shared" si="1323"/>
        <v>0.21610456470969527</v>
      </c>
      <c r="F13917">
        <f t="shared" si="1324"/>
        <v>9.4437696939182487</v>
      </c>
      <c r="G13917">
        <f t="shared" si="1325"/>
        <v>40.20314363696609</v>
      </c>
      <c r="H13917">
        <f t="shared" si="1326"/>
        <v>8.0019617460281314E-2</v>
      </c>
      <c r="I13917">
        <f t="shared" si="1327"/>
        <v>3.4968573630339108</v>
      </c>
    </row>
    <row r="13918" spans="1:9">
      <c r="A13918">
        <v>556.79998799999998</v>
      </c>
      <c r="B13918">
        <v>41.599997999999999</v>
      </c>
      <c r="C13918">
        <v>10.53</v>
      </c>
      <c r="D13918">
        <f t="shared" si="1322"/>
        <v>32.772079772079771</v>
      </c>
      <c r="E13918">
        <f t="shared" si="1323"/>
        <v>0.21220958298892775</v>
      </c>
      <c r="F13918">
        <f t="shared" si="1324"/>
        <v>8.8279182279202288</v>
      </c>
      <c r="G13918">
        <f t="shared" si="1325"/>
        <v>38.954939172775674</v>
      </c>
      <c r="H13918">
        <f t="shared" si="1326"/>
        <v>6.3583147942082238E-2</v>
      </c>
      <c r="I13918">
        <f t="shared" si="1327"/>
        <v>2.6450588272243252</v>
      </c>
    </row>
    <row r="13919" spans="1:9">
      <c r="A13919">
        <v>535.20001200000002</v>
      </c>
      <c r="B13919">
        <v>41.599997999999999</v>
      </c>
      <c r="C13919">
        <v>9.3699999999999992</v>
      </c>
      <c r="D13919">
        <f t="shared" si="1322"/>
        <v>36.457844183564575</v>
      </c>
      <c r="E13919">
        <f t="shared" si="1323"/>
        <v>0.12360947268399929</v>
      </c>
      <c r="F13919">
        <f t="shared" si="1324"/>
        <v>5.1421538164354246</v>
      </c>
      <c r="G13919">
        <f t="shared" si="1325"/>
        <v>41.850773529697442</v>
      </c>
      <c r="H13919">
        <f t="shared" si="1326"/>
        <v>6.028258215239393E-3</v>
      </c>
      <c r="I13919">
        <f t="shared" si="1327"/>
        <v>0.25077552969744232</v>
      </c>
    </row>
    <row r="13920" spans="1:9">
      <c r="A13920">
        <v>568.79998799999998</v>
      </c>
      <c r="B13920">
        <v>42.900002000000001</v>
      </c>
      <c r="C13920">
        <v>9.08</v>
      </c>
      <c r="D13920">
        <f t="shared" si="1322"/>
        <v>37.526431718061673</v>
      </c>
      <c r="E13920">
        <f t="shared" si="1323"/>
        <v>0.12525804269049515</v>
      </c>
      <c r="F13920">
        <f t="shared" si="1324"/>
        <v>5.3735702819383278</v>
      </c>
      <c r="G13920">
        <f t="shared" si="1325"/>
        <v>42.574732118927884</v>
      </c>
      <c r="H13920">
        <f t="shared" si="1326"/>
        <v>7.5820481563641205E-3</v>
      </c>
      <c r="I13920">
        <f t="shared" si="1327"/>
        <v>0.32526988107211707</v>
      </c>
    </row>
    <row r="13921" spans="1:9">
      <c r="A13921">
        <v>499.20001200000002</v>
      </c>
      <c r="B13921">
        <v>42.400002000000001</v>
      </c>
      <c r="C13921">
        <v>8.7100000000000009</v>
      </c>
      <c r="D13921">
        <f t="shared" si="1322"/>
        <v>38.993111366245692</v>
      </c>
      <c r="E13921">
        <f t="shared" si="1323"/>
        <v>8.0351190402168107E-2</v>
      </c>
      <c r="F13921">
        <f t="shared" si="1324"/>
        <v>3.4068906337543083</v>
      </c>
      <c r="G13921">
        <f t="shared" si="1325"/>
        <v>43.498403422428787</v>
      </c>
      <c r="H13921">
        <f t="shared" si="1326"/>
        <v>2.5905692703240581E-2</v>
      </c>
      <c r="I13921">
        <f t="shared" si="1327"/>
        <v>1.0984014224287861</v>
      </c>
    </row>
    <row r="13922" spans="1:9">
      <c r="A13922">
        <v>511.20001200000002</v>
      </c>
      <c r="B13922">
        <v>39</v>
      </c>
      <c r="C13922">
        <v>11.36</v>
      </c>
      <c r="D13922">
        <f t="shared" ref="D13922:D13985" si="1328">IF(C13922&lt;=$L$7, $L$6,(IF(C13922&lt;=$L$7,C13922*D13922,($L$6*$L$7)+($L$10*(C13922-$L$7))))/C13922)</f>
        <v>30.596830985915492</v>
      </c>
      <c r="E13922">
        <f t="shared" ref="E13922:E13985" si="1329">ABS(B13922-D13922)/B13922</f>
        <v>0.21546587215601301</v>
      </c>
      <c r="F13922">
        <f t="shared" ref="F13922:F13985" si="1330">ABS(B13922-D13922)</f>
        <v>8.4031690140845079</v>
      </c>
      <c r="G13922">
        <f t="shared" ref="G13922:G13985" si="1331">$L$16-($L$16/$L$18)*C13922</f>
        <v>36.882919762219586</v>
      </c>
      <c r="H13922">
        <f t="shared" ref="H13922:H13985" si="1332">ABS(B13922-G13922)/B13922</f>
        <v>5.4284108661036244E-2</v>
      </c>
      <c r="I13922">
        <f t="shared" ref="I13922:I13985" si="1333">ABS(B13922-G13922)</f>
        <v>2.1170802377804137</v>
      </c>
    </row>
    <row r="13923" spans="1:9">
      <c r="A13923">
        <v>501.60000600000001</v>
      </c>
      <c r="B13923">
        <v>35.200001</v>
      </c>
      <c r="C13923">
        <v>13.03</v>
      </c>
      <c r="D13923">
        <f t="shared" si="1328"/>
        <v>27.059861857252493</v>
      </c>
      <c r="E13923">
        <f t="shared" si="1329"/>
        <v>0.2312539463492489</v>
      </c>
      <c r="F13923">
        <f t="shared" si="1330"/>
        <v>8.1401391427475076</v>
      </c>
      <c r="G13923">
        <f t="shared" si="1331"/>
        <v>32.713916851823598</v>
      </c>
      <c r="H13923">
        <f t="shared" si="1332"/>
        <v>7.0627388566733354E-2</v>
      </c>
      <c r="I13923">
        <f t="shared" si="1333"/>
        <v>2.4860841481764027</v>
      </c>
    </row>
    <row r="13924" spans="1:9">
      <c r="A13924">
        <v>520.79998799999998</v>
      </c>
      <c r="B13924">
        <v>37.700001</v>
      </c>
      <c r="C13924">
        <v>8.93</v>
      </c>
      <c r="D13924">
        <f t="shared" si="1328"/>
        <v>38.10638297872341</v>
      </c>
      <c r="E13924">
        <f t="shared" si="1329"/>
        <v>1.0779362544934933E-2</v>
      </c>
      <c r="F13924">
        <f t="shared" si="1330"/>
        <v>0.40638197872340953</v>
      </c>
      <c r="G13924">
        <f t="shared" si="1331"/>
        <v>42.949193458185007</v>
      </c>
      <c r="H13924">
        <f t="shared" si="1332"/>
        <v>0.13923587052915481</v>
      </c>
      <c r="I13924">
        <f t="shared" si="1333"/>
        <v>5.2491924581850071</v>
      </c>
    </row>
    <row r="13925" spans="1:9">
      <c r="A13925">
        <v>511.20001200000002</v>
      </c>
      <c r="B13925">
        <v>39.400002000000001</v>
      </c>
      <c r="C13925">
        <v>8.7899999999999991</v>
      </c>
      <c r="D13925">
        <f t="shared" si="1328"/>
        <v>38.665529010238913</v>
      </c>
      <c r="E13925">
        <f t="shared" si="1329"/>
        <v>1.8641445494370471E-2</v>
      </c>
      <c r="F13925">
        <f t="shared" si="1330"/>
        <v>0.73447298976108755</v>
      </c>
      <c r="G13925">
        <f t="shared" si="1331"/>
        <v>43.298690708158325</v>
      </c>
      <c r="H13925">
        <f t="shared" si="1332"/>
        <v>9.8951485031861797E-2</v>
      </c>
      <c r="I13925">
        <f t="shared" si="1333"/>
        <v>3.8986887081583248</v>
      </c>
    </row>
    <row r="13926" spans="1:9">
      <c r="A13926">
        <v>506.39999399999999</v>
      </c>
      <c r="B13926">
        <v>36.400002000000001</v>
      </c>
      <c r="C13926">
        <v>12</v>
      </c>
      <c r="D13926">
        <f t="shared" si="1328"/>
        <v>29.125</v>
      </c>
      <c r="E13926">
        <f t="shared" si="1329"/>
        <v>0.19986268132622631</v>
      </c>
      <c r="F13926">
        <f t="shared" si="1330"/>
        <v>7.2750020000000006</v>
      </c>
      <c r="G13926">
        <f t="shared" si="1331"/>
        <v>35.285218048055853</v>
      </c>
      <c r="H13926">
        <f t="shared" si="1332"/>
        <v>3.0625931062974874E-2</v>
      </c>
      <c r="I13926">
        <f t="shared" si="1333"/>
        <v>1.1147839519441476</v>
      </c>
    </row>
    <row r="13927" spans="1:9">
      <c r="A13927">
        <v>487.20001200000002</v>
      </c>
      <c r="B13927">
        <v>34.799999</v>
      </c>
      <c r="C13927">
        <v>11.06</v>
      </c>
      <c r="D13927">
        <f t="shared" si="1328"/>
        <v>31.345388788426764</v>
      </c>
      <c r="E13927">
        <f t="shared" si="1329"/>
        <v>9.9270411231139291E-2</v>
      </c>
      <c r="F13927">
        <f t="shared" si="1330"/>
        <v>3.454610211573236</v>
      </c>
      <c r="G13927">
        <f t="shared" si="1331"/>
        <v>37.631842440733834</v>
      </c>
      <c r="H13927">
        <f t="shared" si="1332"/>
        <v>8.1374813853696784E-2</v>
      </c>
      <c r="I13927">
        <f t="shared" si="1333"/>
        <v>2.8318434407338344</v>
      </c>
    </row>
    <row r="13928" spans="1:9">
      <c r="A13928">
        <v>484.79998799999998</v>
      </c>
      <c r="B13928">
        <v>33.799999</v>
      </c>
      <c r="C13928">
        <v>11.1</v>
      </c>
      <c r="D13928">
        <f t="shared" si="1328"/>
        <v>31.243243243243246</v>
      </c>
      <c r="E13928">
        <f t="shared" si="1329"/>
        <v>7.5643663680485737E-2</v>
      </c>
      <c r="F13928">
        <f t="shared" si="1330"/>
        <v>2.556755756756754</v>
      </c>
      <c r="G13928">
        <f t="shared" si="1331"/>
        <v>37.531986083598596</v>
      </c>
      <c r="H13928">
        <f t="shared" si="1332"/>
        <v>0.11041382230805974</v>
      </c>
      <c r="I13928">
        <f t="shared" si="1333"/>
        <v>3.7319870835985967</v>
      </c>
    </row>
    <row r="13929" spans="1:9">
      <c r="A13929">
        <v>501.60000600000001</v>
      </c>
      <c r="B13929">
        <v>34.200001</v>
      </c>
      <c r="C13929">
        <v>10.24</v>
      </c>
      <c r="D13929">
        <f t="shared" si="1328"/>
        <v>33.615234375</v>
      </c>
      <c r="E13929">
        <f t="shared" si="1329"/>
        <v>1.7098438827531037E-2</v>
      </c>
      <c r="F13929">
        <f t="shared" si="1330"/>
        <v>0.58476662500000032</v>
      </c>
      <c r="G13929">
        <f t="shared" si="1331"/>
        <v>39.678897762006116</v>
      </c>
      <c r="H13929">
        <f t="shared" si="1332"/>
        <v>0.16020165502352224</v>
      </c>
      <c r="I13929">
        <f t="shared" si="1333"/>
        <v>5.4788967620061158</v>
      </c>
    </row>
    <row r="13930" spans="1:9">
      <c r="A13930">
        <v>379.20001200000002</v>
      </c>
      <c r="B13930">
        <v>31.200001</v>
      </c>
      <c r="C13930">
        <v>16.629999000000002</v>
      </c>
      <c r="D13930">
        <f t="shared" si="1328"/>
        <v>21.851474374712829</v>
      </c>
      <c r="E13930">
        <f t="shared" si="1329"/>
        <v>0.29963225402740118</v>
      </c>
      <c r="F13930">
        <f t="shared" si="1330"/>
        <v>9.348526625287171</v>
      </c>
      <c r="G13930">
        <f t="shared" si="1331"/>
        <v>23.726847206061521</v>
      </c>
      <c r="H13930">
        <f t="shared" si="1332"/>
        <v>0.23952415238507457</v>
      </c>
      <c r="I13930">
        <f t="shared" si="1333"/>
        <v>7.4731537939384793</v>
      </c>
    </row>
    <row r="13931" spans="1:9">
      <c r="A13931">
        <v>429.60000600000001</v>
      </c>
      <c r="B13931">
        <v>28.799999</v>
      </c>
      <c r="C13931">
        <v>13.51</v>
      </c>
      <c r="D13931">
        <f t="shared" si="1328"/>
        <v>26.205033308660251</v>
      </c>
      <c r="E13931">
        <f t="shared" si="1329"/>
        <v>9.0102978522316898E-2</v>
      </c>
      <c r="F13931">
        <f t="shared" si="1330"/>
        <v>2.5949656913397483</v>
      </c>
      <c r="G13931">
        <f t="shared" si="1331"/>
        <v>31.515640566200794</v>
      </c>
      <c r="H13931">
        <f t="shared" si="1332"/>
        <v>9.4293113211594018E-2</v>
      </c>
      <c r="I13931">
        <f t="shared" si="1333"/>
        <v>2.7156415662007944</v>
      </c>
    </row>
    <row r="13932" spans="1:9">
      <c r="A13932">
        <v>475.20001200000002</v>
      </c>
      <c r="B13932">
        <v>29.9</v>
      </c>
      <c r="C13932">
        <v>10.55</v>
      </c>
      <c r="D13932">
        <f t="shared" si="1328"/>
        <v>32.715639810426538</v>
      </c>
      <c r="E13932">
        <f t="shared" si="1329"/>
        <v>9.4168555532660181E-2</v>
      </c>
      <c r="F13932">
        <f t="shared" si="1330"/>
        <v>2.8156398104265392</v>
      </c>
      <c r="G13932">
        <f t="shared" si="1331"/>
        <v>38.905010994208055</v>
      </c>
      <c r="H13932">
        <f t="shared" si="1332"/>
        <v>0.30117093626113906</v>
      </c>
      <c r="I13932">
        <f t="shared" si="1333"/>
        <v>9.0050109942080567</v>
      </c>
    </row>
    <row r="13933" spans="1:9">
      <c r="A13933">
        <v>460.79998799999998</v>
      </c>
      <c r="B13933">
        <v>31.200001</v>
      </c>
      <c r="C13933">
        <v>9.8800000000000008</v>
      </c>
      <c r="D13933">
        <f t="shared" si="1328"/>
        <v>34.730769230769226</v>
      </c>
      <c r="E13933">
        <f t="shared" si="1329"/>
        <v>0.11316564479498657</v>
      </c>
      <c r="F13933">
        <f t="shared" si="1330"/>
        <v>3.5307682307692261</v>
      </c>
      <c r="G13933">
        <f t="shared" si="1331"/>
        <v>40.577604976223213</v>
      </c>
      <c r="H13933">
        <f t="shared" si="1332"/>
        <v>0.30056422037368569</v>
      </c>
      <c r="I13933">
        <f t="shared" si="1333"/>
        <v>9.3776039762232131</v>
      </c>
    </row>
    <row r="13934" spans="1:9">
      <c r="A13934">
        <v>453.60000600000001</v>
      </c>
      <c r="B13934">
        <v>31.200001</v>
      </c>
      <c r="C13934">
        <v>10.400001</v>
      </c>
      <c r="D13934">
        <f t="shared" si="1328"/>
        <v>33.144227870747322</v>
      </c>
      <c r="E13934">
        <f t="shared" si="1329"/>
        <v>6.2314961808729488E-2</v>
      </c>
      <c r="F13934">
        <f t="shared" si="1330"/>
        <v>1.9442268707473218</v>
      </c>
      <c r="G13934">
        <f t="shared" si="1331"/>
        <v>39.279469837056254</v>
      </c>
      <c r="H13934">
        <f t="shared" si="1332"/>
        <v>0.2589573262211195</v>
      </c>
      <c r="I13934">
        <f t="shared" si="1333"/>
        <v>8.079468837056254</v>
      </c>
    </row>
    <row r="13935" spans="1:9">
      <c r="A13935">
        <v>487.20001200000002</v>
      </c>
      <c r="B13935">
        <v>31.700001</v>
      </c>
      <c r="C13935">
        <v>10.41</v>
      </c>
      <c r="D13935">
        <f t="shared" si="1328"/>
        <v>33.115273775216139</v>
      </c>
      <c r="E13935">
        <f t="shared" si="1329"/>
        <v>4.464582746278583E-2</v>
      </c>
      <c r="F13935">
        <f t="shared" si="1330"/>
        <v>1.4152727752161383</v>
      </c>
      <c r="G13935">
        <f t="shared" si="1331"/>
        <v>39.254508244181373</v>
      </c>
      <c r="H13935">
        <f t="shared" si="1332"/>
        <v>0.23831252384444318</v>
      </c>
      <c r="I13935">
        <f t="shared" si="1333"/>
        <v>7.554507244181373</v>
      </c>
    </row>
    <row r="13936" spans="1:9">
      <c r="A13936">
        <v>475.20001200000002</v>
      </c>
      <c r="B13936">
        <v>32.700001</v>
      </c>
      <c r="C13936">
        <v>10.199999999999999</v>
      </c>
      <c r="D13936">
        <f t="shared" si="1328"/>
        <v>33.735294117647065</v>
      </c>
      <c r="E13936">
        <f t="shared" si="1329"/>
        <v>3.1660339021000787E-2</v>
      </c>
      <c r="F13936">
        <f t="shared" si="1330"/>
        <v>1.0352931176470648</v>
      </c>
      <c r="G13936">
        <f t="shared" si="1331"/>
        <v>39.778754119141354</v>
      </c>
      <c r="H13936">
        <f t="shared" si="1332"/>
        <v>0.2164756239347318</v>
      </c>
      <c r="I13936">
        <f t="shared" si="1333"/>
        <v>7.0787531191413535</v>
      </c>
    </row>
    <row r="13937" spans="1:9">
      <c r="A13937">
        <v>434.39999399999999</v>
      </c>
      <c r="B13937">
        <v>32.900002000000001</v>
      </c>
      <c r="C13937">
        <v>8.8000000000000007</v>
      </c>
      <c r="D13937">
        <f t="shared" si="1328"/>
        <v>38.624999999999993</v>
      </c>
      <c r="E13937">
        <f t="shared" si="1329"/>
        <v>0.17401208668619511</v>
      </c>
      <c r="F13937">
        <f t="shared" si="1330"/>
        <v>5.7249979999999923</v>
      </c>
      <c r="G13937">
        <f t="shared" si="1331"/>
        <v>43.273726618874512</v>
      </c>
      <c r="H13937">
        <f t="shared" si="1332"/>
        <v>0.31531075952136756</v>
      </c>
      <c r="I13937">
        <f t="shared" si="1333"/>
        <v>10.373724618874512</v>
      </c>
    </row>
    <row r="13938" spans="1:9">
      <c r="A13938">
        <v>456</v>
      </c>
      <c r="B13938">
        <v>34.200001</v>
      </c>
      <c r="C13938">
        <v>9.68</v>
      </c>
      <c r="D13938">
        <f t="shared" si="1328"/>
        <v>35.38636363636364</v>
      </c>
      <c r="E13938">
        <f t="shared" si="1329"/>
        <v>3.4688964961247806E-2</v>
      </c>
      <c r="F13938">
        <f t="shared" si="1330"/>
        <v>1.1863626363636399</v>
      </c>
      <c r="G13938">
        <f t="shared" si="1331"/>
        <v>41.076886761899381</v>
      </c>
      <c r="H13938">
        <f t="shared" si="1332"/>
        <v>0.20107852517020045</v>
      </c>
      <c r="I13938">
        <f t="shared" si="1333"/>
        <v>6.8768857618993806</v>
      </c>
    </row>
    <row r="13939" spans="1:9">
      <c r="A13939">
        <v>477.60000600000001</v>
      </c>
      <c r="B13939">
        <v>35.099997999999999</v>
      </c>
      <c r="C13939">
        <v>9.1300000000000008</v>
      </c>
      <c r="D13939">
        <f t="shared" si="1328"/>
        <v>37.337349397590359</v>
      </c>
      <c r="E13939">
        <f t="shared" si="1329"/>
        <v>6.3742208691589072E-2</v>
      </c>
      <c r="F13939">
        <f t="shared" si="1330"/>
        <v>2.2373513975903592</v>
      </c>
      <c r="G13939">
        <f t="shared" si="1331"/>
        <v>42.449911672508833</v>
      </c>
      <c r="H13939">
        <f t="shared" si="1332"/>
        <v>0.20939926186060848</v>
      </c>
      <c r="I13939">
        <f t="shared" si="1333"/>
        <v>7.3499136725088334</v>
      </c>
    </row>
    <row r="13940" spans="1:9">
      <c r="A13940">
        <v>427.20001200000002</v>
      </c>
      <c r="B13940">
        <v>35.299999</v>
      </c>
      <c r="C13940">
        <v>8.4499999999999993</v>
      </c>
      <c r="D13940">
        <f t="shared" si="1328"/>
        <v>40.100591715976336</v>
      </c>
      <c r="E13940">
        <f t="shared" si="1329"/>
        <v>0.13599413178386593</v>
      </c>
      <c r="F13940">
        <f t="shared" si="1330"/>
        <v>4.800592715976336</v>
      </c>
      <c r="G13940">
        <f t="shared" si="1331"/>
        <v>44.147469743807804</v>
      </c>
      <c r="H13940">
        <f t="shared" si="1332"/>
        <v>0.25063657208057721</v>
      </c>
      <c r="I13940">
        <f t="shared" si="1333"/>
        <v>8.8474707438078042</v>
      </c>
    </row>
    <row r="13941" spans="1:9">
      <c r="A13941">
        <v>453.60000600000001</v>
      </c>
      <c r="B13941">
        <v>38.099997999999999</v>
      </c>
      <c r="C13941">
        <v>7.68</v>
      </c>
      <c r="D13941">
        <f t="shared" si="1328"/>
        <v>43.820312500000007</v>
      </c>
      <c r="E13941">
        <f t="shared" si="1329"/>
        <v>0.15013949607031496</v>
      </c>
      <c r="F13941">
        <f t="shared" si="1330"/>
        <v>5.7203145000000077</v>
      </c>
      <c r="G13941">
        <f t="shared" si="1331"/>
        <v>46.069704618661049</v>
      </c>
      <c r="H13941">
        <f t="shared" si="1332"/>
        <v>0.20917866238893373</v>
      </c>
      <c r="I13941">
        <f t="shared" si="1333"/>
        <v>7.9697066186610499</v>
      </c>
    </row>
    <row r="13942" spans="1:9">
      <c r="A13942">
        <v>422.39999399999999</v>
      </c>
      <c r="B13942">
        <v>38.900002000000001</v>
      </c>
      <c r="C13942">
        <v>7.51</v>
      </c>
      <c r="D13942">
        <f t="shared" si="1328"/>
        <v>44.744340878828226</v>
      </c>
      <c r="E13942">
        <f t="shared" si="1329"/>
        <v>0.15024006628144196</v>
      </c>
      <c r="F13942">
        <f t="shared" si="1330"/>
        <v>5.8443388788282249</v>
      </c>
      <c r="G13942">
        <f t="shared" si="1331"/>
        <v>46.494094136485785</v>
      </c>
      <c r="H13942">
        <f t="shared" si="1332"/>
        <v>0.1952208675075591</v>
      </c>
      <c r="I13942">
        <f t="shared" si="1333"/>
        <v>7.5940921364857843</v>
      </c>
    </row>
    <row r="13943" spans="1:9">
      <c r="A13943">
        <v>441.60000600000001</v>
      </c>
      <c r="B13943">
        <v>40.099997999999999</v>
      </c>
      <c r="C13943">
        <v>7.65</v>
      </c>
      <c r="D13943">
        <f t="shared" si="1328"/>
        <v>43.980392156862742</v>
      </c>
      <c r="E13943">
        <f t="shared" si="1329"/>
        <v>9.6767938912683787E-2</v>
      </c>
      <c r="F13943">
        <f t="shared" si="1330"/>
        <v>3.8803941568627422</v>
      </c>
      <c r="G13943">
        <f t="shared" si="1331"/>
        <v>46.144596886512474</v>
      </c>
      <c r="H13943">
        <f t="shared" si="1332"/>
        <v>0.15073813436380906</v>
      </c>
      <c r="I13943">
        <f t="shared" si="1333"/>
        <v>6.0445988865124747</v>
      </c>
    </row>
    <row r="13944" spans="1:9">
      <c r="A13944">
        <v>448.79998799999998</v>
      </c>
      <c r="B13944">
        <v>38</v>
      </c>
      <c r="C13944">
        <v>9.4700000000000006</v>
      </c>
      <c r="D13944">
        <f t="shared" si="1328"/>
        <v>36.104540654699051</v>
      </c>
      <c r="E13944">
        <f t="shared" si="1329"/>
        <v>4.9880509086867086E-2</v>
      </c>
      <c r="F13944">
        <f t="shared" si="1330"/>
        <v>1.8954593453009494</v>
      </c>
      <c r="G13944">
        <f t="shared" si="1331"/>
        <v>41.601132636859354</v>
      </c>
      <c r="H13944">
        <f t="shared" si="1332"/>
        <v>9.4766648338404064E-2</v>
      </c>
      <c r="I13944">
        <f t="shared" si="1333"/>
        <v>3.6011326368593544</v>
      </c>
    </row>
    <row r="13945" spans="1:9">
      <c r="A13945">
        <v>465.60000600000001</v>
      </c>
      <c r="B13945">
        <v>40.299999</v>
      </c>
      <c r="C13945">
        <v>7.81</v>
      </c>
      <c r="D13945">
        <f t="shared" si="1328"/>
        <v>43.140845070422536</v>
      </c>
      <c r="E13945">
        <f t="shared" si="1329"/>
        <v>7.0492460072332411E-2</v>
      </c>
      <c r="F13945">
        <f t="shared" si="1330"/>
        <v>2.8408460704225362</v>
      </c>
      <c r="G13945">
        <f t="shared" si="1331"/>
        <v>45.745171457971537</v>
      </c>
      <c r="H13945">
        <f t="shared" si="1332"/>
        <v>0.1351159452379028</v>
      </c>
      <c r="I13945">
        <f t="shared" si="1333"/>
        <v>5.4451724579715375</v>
      </c>
    </row>
    <row r="13946" spans="1:9">
      <c r="A13946">
        <v>513.59997599999997</v>
      </c>
      <c r="B13946">
        <v>43.5</v>
      </c>
      <c r="C13946">
        <v>7.87</v>
      </c>
      <c r="D13946">
        <f t="shared" si="1328"/>
        <v>42.834815756035582</v>
      </c>
      <c r="E13946">
        <f t="shared" si="1329"/>
        <v>1.5291591815273987E-2</v>
      </c>
      <c r="F13946">
        <f t="shared" si="1330"/>
        <v>0.66518424396441844</v>
      </c>
      <c r="G13946">
        <f t="shared" si="1331"/>
        <v>45.595386922268688</v>
      </c>
      <c r="H13946">
        <f t="shared" si="1332"/>
        <v>4.81698143050273E-2</v>
      </c>
      <c r="I13946">
        <f t="shared" si="1333"/>
        <v>2.0953869222686876</v>
      </c>
    </row>
    <row r="13947" spans="1:9">
      <c r="A13947">
        <v>508.79998799999998</v>
      </c>
      <c r="B13947">
        <v>44.400002000000001</v>
      </c>
      <c r="C13947">
        <v>8.1999999999999993</v>
      </c>
      <c r="D13947">
        <f t="shared" si="1328"/>
        <v>41.23170731707318</v>
      </c>
      <c r="E13947">
        <f t="shared" si="1329"/>
        <v>7.1357985139884006E-2</v>
      </c>
      <c r="F13947">
        <f t="shared" si="1330"/>
        <v>3.1682946829268204</v>
      </c>
      <c r="G13947">
        <f t="shared" si="1331"/>
        <v>44.771571975903015</v>
      </c>
      <c r="H13947">
        <f t="shared" si="1332"/>
        <v>8.3686927740006505E-3</v>
      </c>
      <c r="I13947">
        <f t="shared" si="1333"/>
        <v>0.37156997590301444</v>
      </c>
    </row>
    <row r="13948" spans="1:9">
      <c r="A13948">
        <v>460.79998799999998</v>
      </c>
      <c r="B13948">
        <v>42.700001</v>
      </c>
      <c r="C13948">
        <v>8.3099989999999995</v>
      </c>
      <c r="D13948">
        <f t="shared" si="1328"/>
        <v>40.725636308740839</v>
      </c>
      <c r="E13948">
        <f t="shared" si="1329"/>
        <v>4.6238047892766122E-2</v>
      </c>
      <c r="F13948">
        <f t="shared" si="1330"/>
        <v>1.9743646912591615</v>
      </c>
      <c r="G13948">
        <f t="shared" si="1331"/>
        <v>44.496969490190054</v>
      </c>
      <c r="H13948">
        <f t="shared" si="1332"/>
        <v>4.2083570213266586E-2</v>
      </c>
      <c r="I13948">
        <f t="shared" si="1333"/>
        <v>1.7969684901900536</v>
      </c>
    </row>
    <row r="13949" spans="1:9">
      <c r="A13949">
        <v>460.79998799999998</v>
      </c>
      <c r="B13949">
        <v>47.200001</v>
      </c>
      <c r="C13949">
        <v>6.3</v>
      </c>
      <c r="D13949">
        <f t="shared" si="1328"/>
        <v>52.761904761904759</v>
      </c>
      <c r="E13949">
        <f t="shared" si="1329"/>
        <v>0.11783694161160629</v>
      </c>
      <c r="F13949">
        <f t="shared" si="1330"/>
        <v>5.5619037619047589</v>
      </c>
      <c r="G13949">
        <f t="shared" si="1331"/>
        <v>49.514748939826596</v>
      </c>
      <c r="H13949">
        <f t="shared" si="1332"/>
        <v>4.9041268872570487E-2</v>
      </c>
      <c r="I13949">
        <f t="shared" si="1333"/>
        <v>2.3147479398265958</v>
      </c>
    </row>
    <row r="13950" spans="1:9">
      <c r="A13950">
        <v>468</v>
      </c>
      <c r="B13950">
        <v>49.299999</v>
      </c>
      <c r="C13950">
        <v>6.52</v>
      </c>
      <c r="D13950">
        <f t="shared" si="1328"/>
        <v>51.082822085889575</v>
      </c>
      <c r="E13950">
        <f t="shared" si="1329"/>
        <v>3.6162740812420199E-2</v>
      </c>
      <c r="F13950">
        <f t="shared" si="1330"/>
        <v>1.7828230858895751</v>
      </c>
      <c r="G13950">
        <f t="shared" si="1331"/>
        <v>48.96553897558281</v>
      </c>
      <c r="H13950">
        <f t="shared" si="1332"/>
        <v>6.784179131873614E-3</v>
      </c>
      <c r="I13950">
        <f t="shared" si="1333"/>
        <v>0.33446002441719003</v>
      </c>
    </row>
    <row r="13951" spans="1:9">
      <c r="A13951">
        <v>439.20001200000002</v>
      </c>
      <c r="B13951">
        <v>50.5</v>
      </c>
      <c r="C13951">
        <v>5.9</v>
      </c>
      <c r="D13951">
        <f t="shared" si="1328"/>
        <v>56.135593220338976</v>
      </c>
      <c r="E13951">
        <f t="shared" si="1329"/>
        <v>0.11159590535324704</v>
      </c>
      <c r="F13951">
        <f t="shared" si="1330"/>
        <v>5.6355932203389756</v>
      </c>
      <c r="G13951">
        <f t="shared" si="1331"/>
        <v>50.513312511178924</v>
      </c>
      <c r="H13951">
        <f t="shared" si="1332"/>
        <v>2.6361408275097167E-4</v>
      </c>
      <c r="I13951">
        <f t="shared" si="1333"/>
        <v>1.3312511178924069E-2</v>
      </c>
    </row>
    <row r="13952" spans="1:9">
      <c r="A13952">
        <v>448.79998799999998</v>
      </c>
      <c r="B13952">
        <v>51.799999</v>
      </c>
      <c r="C13952">
        <v>6.37</v>
      </c>
      <c r="D13952">
        <f t="shared" si="1328"/>
        <v>52.215070643642072</v>
      </c>
      <c r="E13952">
        <f t="shared" si="1329"/>
        <v>8.0129662481667665E-3</v>
      </c>
      <c r="F13952">
        <f t="shared" si="1330"/>
        <v>0.41507164364207227</v>
      </c>
      <c r="G13952">
        <f t="shared" si="1331"/>
        <v>49.340000314839934</v>
      </c>
      <c r="H13952">
        <f t="shared" si="1332"/>
        <v>4.7490323024138789E-2</v>
      </c>
      <c r="I13952">
        <f t="shared" si="1333"/>
        <v>2.4599986851600661</v>
      </c>
    </row>
    <row r="13953" spans="1:9">
      <c r="A13953">
        <v>417.60000600000001</v>
      </c>
      <c r="B13953">
        <v>52.599997999999999</v>
      </c>
      <c r="C13953">
        <v>5.56</v>
      </c>
      <c r="D13953">
        <f t="shared" si="1328"/>
        <v>59.384892086330943</v>
      </c>
      <c r="E13953">
        <f t="shared" si="1329"/>
        <v>0.12899038677398703</v>
      </c>
      <c r="F13953">
        <f t="shared" si="1330"/>
        <v>6.7848940863309437</v>
      </c>
      <c r="G13953">
        <f t="shared" si="1331"/>
        <v>51.36209154682841</v>
      </c>
      <c r="H13953">
        <f t="shared" si="1332"/>
        <v>2.3534344111031901E-2</v>
      </c>
      <c r="I13953">
        <f t="shared" si="1333"/>
        <v>1.2379064531715898</v>
      </c>
    </row>
    <row r="13954" spans="1:9">
      <c r="A13954">
        <v>451.20001200000002</v>
      </c>
      <c r="B13954">
        <v>53.400002000000001</v>
      </c>
      <c r="C13954">
        <v>6.27</v>
      </c>
      <c r="D13954">
        <f t="shared" si="1328"/>
        <v>53.000000000000007</v>
      </c>
      <c r="E13954">
        <f t="shared" si="1329"/>
        <v>7.490673876753666E-3</v>
      </c>
      <c r="F13954">
        <f t="shared" si="1330"/>
        <v>0.40000199999999353</v>
      </c>
      <c r="G13954">
        <f t="shared" si="1331"/>
        <v>49.589641207678021</v>
      </c>
      <c r="H13954">
        <f t="shared" si="1332"/>
        <v>7.1355068344791064E-2</v>
      </c>
      <c r="I13954">
        <f t="shared" si="1333"/>
        <v>3.8103607923219798</v>
      </c>
    </row>
    <row r="13955" spans="1:9">
      <c r="A13955">
        <v>444</v>
      </c>
      <c r="B13955">
        <v>53.799999</v>
      </c>
      <c r="C13955">
        <v>6.17</v>
      </c>
      <c r="D13955">
        <f t="shared" si="1328"/>
        <v>53.810372771474874</v>
      </c>
      <c r="E13955">
        <f t="shared" si="1329"/>
        <v>1.9282103471553253E-4</v>
      </c>
      <c r="F13955">
        <f t="shared" si="1330"/>
        <v>1.0373771474874616E-2</v>
      </c>
      <c r="G13955">
        <f t="shared" si="1331"/>
        <v>49.839282100516101</v>
      </c>
      <c r="H13955">
        <f t="shared" si="1332"/>
        <v>7.361927459299579E-2</v>
      </c>
      <c r="I13955">
        <f t="shared" si="1333"/>
        <v>3.9607168994838986</v>
      </c>
    </row>
    <row r="13956" spans="1:9">
      <c r="A13956">
        <v>460.79998799999998</v>
      </c>
      <c r="B13956">
        <v>53.099997999999999</v>
      </c>
      <c r="C13956">
        <v>6.48</v>
      </c>
      <c r="D13956">
        <f t="shared" si="1328"/>
        <v>51.379629629629626</v>
      </c>
      <c r="E13956">
        <f t="shared" si="1329"/>
        <v>3.239865226304478E-2</v>
      </c>
      <c r="F13956">
        <f t="shared" si="1330"/>
        <v>1.7203683703703732</v>
      </c>
      <c r="G13956">
        <f t="shared" si="1331"/>
        <v>49.06539533271804</v>
      </c>
      <c r="H13956">
        <f t="shared" si="1332"/>
        <v>7.5981220701401134E-2</v>
      </c>
      <c r="I13956">
        <f t="shared" si="1333"/>
        <v>4.034602667281959</v>
      </c>
    </row>
    <row r="13957" spans="1:9">
      <c r="A13957">
        <v>432</v>
      </c>
      <c r="B13957">
        <v>54</v>
      </c>
      <c r="C13957">
        <v>5.57</v>
      </c>
      <c r="D13957">
        <f t="shared" si="1328"/>
        <v>59.283662477558345</v>
      </c>
      <c r="E13957">
        <f t="shared" si="1329"/>
        <v>9.7845601436265639E-2</v>
      </c>
      <c r="F13957">
        <f t="shared" si="1330"/>
        <v>5.2836624775583445</v>
      </c>
      <c r="G13957">
        <f t="shared" si="1331"/>
        <v>51.337127457544597</v>
      </c>
      <c r="H13957">
        <f t="shared" si="1332"/>
        <v>4.9312454489914878E-2</v>
      </c>
      <c r="I13957">
        <f t="shared" si="1333"/>
        <v>2.6628725424554034</v>
      </c>
    </row>
    <row r="13958" spans="1:9">
      <c r="A13958">
        <v>403.20001200000002</v>
      </c>
      <c r="B13958">
        <v>54.700001</v>
      </c>
      <c r="C13958">
        <v>5.27</v>
      </c>
      <c r="D13958">
        <f t="shared" si="1328"/>
        <v>60</v>
      </c>
      <c r="E13958">
        <f t="shared" si="1329"/>
        <v>9.6892118886798551E-2</v>
      </c>
      <c r="F13958">
        <f t="shared" si="1330"/>
        <v>5.2999989999999997</v>
      </c>
      <c r="G13958">
        <f t="shared" si="1331"/>
        <v>52.086050136058851</v>
      </c>
      <c r="H13958">
        <f t="shared" si="1332"/>
        <v>4.778703503023974E-2</v>
      </c>
      <c r="I13958">
        <f t="shared" si="1333"/>
        <v>2.6139508639411488</v>
      </c>
    </row>
    <row r="13959" spans="1:9">
      <c r="A13959">
        <v>446.39999399999999</v>
      </c>
      <c r="B13959">
        <v>55.099997999999999</v>
      </c>
      <c r="C13959">
        <v>6.23</v>
      </c>
      <c r="D13959">
        <f t="shared" si="1328"/>
        <v>53.321027287319417</v>
      </c>
      <c r="E13959">
        <f t="shared" si="1329"/>
        <v>3.2286221002777213E-2</v>
      </c>
      <c r="F13959">
        <f t="shared" si="1330"/>
        <v>1.7789707126805823</v>
      </c>
      <c r="G13959">
        <f t="shared" si="1331"/>
        <v>49.689497564813252</v>
      </c>
      <c r="H13959">
        <f t="shared" si="1332"/>
        <v>9.8194203839839483E-2</v>
      </c>
      <c r="I13959">
        <f t="shared" si="1333"/>
        <v>5.4105004351867478</v>
      </c>
    </row>
    <row r="13960" spans="1:9">
      <c r="A13960">
        <v>405.60000600000001</v>
      </c>
      <c r="B13960">
        <v>55.400002000000001</v>
      </c>
      <c r="C13960">
        <v>5.29</v>
      </c>
      <c r="D13960">
        <f t="shared" si="1328"/>
        <v>60</v>
      </c>
      <c r="E13960">
        <f t="shared" si="1329"/>
        <v>8.3032451876084754E-2</v>
      </c>
      <c r="F13960">
        <f t="shared" si="1330"/>
        <v>4.5999979999999994</v>
      </c>
      <c r="G13960">
        <f t="shared" si="1331"/>
        <v>52.036121957491233</v>
      </c>
      <c r="H13960">
        <f t="shared" si="1332"/>
        <v>6.0719854170921655E-2</v>
      </c>
      <c r="I13960">
        <f t="shared" si="1333"/>
        <v>3.363880042508768</v>
      </c>
    </row>
    <row r="13961" spans="1:9">
      <c r="A13961">
        <v>429.60000600000001</v>
      </c>
      <c r="B13961">
        <v>54.700001</v>
      </c>
      <c r="C13961">
        <v>5.73</v>
      </c>
      <c r="D13961">
        <f t="shared" si="1328"/>
        <v>57.712041884816749</v>
      </c>
      <c r="E13961">
        <f t="shared" si="1329"/>
        <v>5.5064731805338517E-2</v>
      </c>
      <c r="F13961">
        <f t="shared" si="1330"/>
        <v>3.0120408848167486</v>
      </c>
      <c r="G13961">
        <f t="shared" si="1331"/>
        <v>50.937702029003667</v>
      </c>
      <c r="H13961">
        <f t="shared" si="1332"/>
        <v>6.8780601503029837E-2</v>
      </c>
      <c r="I13961">
        <f t="shared" si="1333"/>
        <v>3.7622989709963335</v>
      </c>
    </row>
    <row r="13962" spans="1:9">
      <c r="A13962">
        <v>417.60000600000001</v>
      </c>
      <c r="B13962">
        <v>55.200001</v>
      </c>
      <c r="C13962">
        <v>5.64</v>
      </c>
      <c r="D13962">
        <f t="shared" si="1328"/>
        <v>58.585106382978729</v>
      </c>
      <c r="E13962">
        <f t="shared" si="1329"/>
        <v>6.1324371769100675E-2</v>
      </c>
      <c r="F13962">
        <f t="shared" si="1330"/>
        <v>3.385105382978729</v>
      </c>
      <c r="G13962">
        <f t="shared" si="1331"/>
        <v>51.162378832557941</v>
      </c>
      <c r="H13962">
        <f t="shared" si="1332"/>
        <v>7.3145327795230641E-2</v>
      </c>
      <c r="I13962">
        <f t="shared" si="1333"/>
        <v>4.0376221674420592</v>
      </c>
    </row>
    <row r="13963" spans="1:9">
      <c r="A13963">
        <v>412.79998799999998</v>
      </c>
      <c r="B13963">
        <v>54.599997999999999</v>
      </c>
      <c r="C13963">
        <v>5.8</v>
      </c>
      <c r="D13963">
        <f t="shared" si="1328"/>
        <v>57.051724137931032</v>
      </c>
      <c r="E13963">
        <f t="shared" si="1329"/>
        <v>4.4903410764429566E-2</v>
      </c>
      <c r="F13963">
        <f t="shared" si="1330"/>
        <v>2.4517261379310327</v>
      </c>
      <c r="G13963">
        <f t="shared" si="1331"/>
        <v>50.762953404017011</v>
      </c>
      <c r="H13963">
        <f t="shared" si="1332"/>
        <v>7.0275544625166247E-2</v>
      </c>
      <c r="I13963">
        <f t="shared" si="1333"/>
        <v>3.837044595982988</v>
      </c>
    </row>
    <row r="13964" spans="1:9">
      <c r="A13964">
        <v>420</v>
      </c>
      <c r="B13964">
        <v>54.099997999999999</v>
      </c>
      <c r="C13964">
        <v>5.93</v>
      </c>
      <c r="D13964">
        <f t="shared" si="1328"/>
        <v>55.86677908937606</v>
      </c>
      <c r="E13964">
        <f t="shared" si="1329"/>
        <v>3.265769232331691E-2</v>
      </c>
      <c r="F13964">
        <f t="shared" si="1330"/>
        <v>1.7667810893760603</v>
      </c>
      <c r="G13964">
        <f t="shared" si="1331"/>
        <v>50.438420243327499</v>
      </c>
      <c r="H13964">
        <f t="shared" si="1332"/>
        <v>6.7681661590310971E-2</v>
      </c>
      <c r="I13964">
        <f t="shared" si="1333"/>
        <v>3.6615777566725001</v>
      </c>
    </row>
    <row r="13965" spans="1:9">
      <c r="A13965">
        <v>458.39999399999999</v>
      </c>
      <c r="B13965">
        <v>54.099997999999999</v>
      </c>
      <c r="C13965">
        <v>6.52</v>
      </c>
      <c r="D13965">
        <f t="shared" si="1328"/>
        <v>51.082822085889575</v>
      </c>
      <c r="E13965">
        <f t="shared" si="1329"/>
        <v>5.5770351675621589E-2</v>
      </c>
      <c r="F13965">
        <f t="shared" si="1330"/>
        <v>3.0171759141104246</v>
      </c>
      <c r="G13965">
        <f t="shared" si="1331"/>
        <v>48.96553897558281</v>
      </c>
      <c r="H13965">
        <f t="shared" si="1332"/>
        <v>9.4906824662307557E-2</v>
      </c>
      <c r="I13965">
        <f t="shared" si="1333"/>
        <v>5.1344590244171897</v>
      </c>
    </row>
    <row r="13966" spans="1:9">
      <c r="A13966">
        <v>444</v>
      </c>
      <c r="B13966">
        <v>51.700001</v>
      </c>
      <c r="C13966">
        <v>6.61</v>
      </c>
      <c r="D13966">
        <f t="shared" si="1328"/>
        <v>50.428139183055968</v>
      </c>
      <c r="E13966">
        <f t="shared" si="1329"/>
        <v>2.4600808362538171E-2</v>
      </c>
      <c r="F13966">
        <f t="shared" si="1330"/>
        <v>1.2718618169440319</v>
      </c>
      <c r="G13966">
        <f t="shared" si="1331"/>
        <v>48.740862172028535</v>
      </c>
      <c r="H13966">
        <f t="shared" si="1332"/>
        <v>5.7236726706668052E-2</v>
      </c>
      <c r="I13966">
        <f t="shared" si="1333"/>
        <v>2.959138827971465</v>
      </c>
    </row>
    <row r="13967" spans="1:9">
      <c r="A13967">
        <v>420</v>
      </c>
      <c r="B13967">
        <v>53.900002000000001</v>
      </c>
      <c r="C13967">
        <v>5.44</v>
      </c>
      <c r="D13967">
        <f t="shared" si="1328"/>
        <v>60</v>
      </c>
      <c r="E13967">
        <f t="shared" si="1329"/>
        <v>0.11317250043886824</v>
      </c>
      <c r="F13967">
        <f t="shared" si="1330"/>
        <v>6.0999979999999994</v>
      </c>
      <c r="G13967">
        <f t="shared" si="1331"/>
        <v>51.661660618234109</v>
      </c>
      <c r="H13967">
        <f t="shared" si="1332"/>
        <v>4.1527667879602152E-2</v>
      </c>
      <c r="I13967">
        <f t="shared" si="1333"/>
        <v>2.2383413817658919</v>
      </c>
    </row>
    <row r="13968" spans="1:9">
      <c r="A13968">
        <v>424.79998799999998</v>
      </c>
      <c r="B13968">
        <v>53</v>
      </c>
      <c r="C13968">
        <v>6.08</v>
      </c>
      <c r="D13968">
        <f t="shared" si="1328"/>
        <v>54.5625</v>
      </c>
      <c r="E13968">
        <f t="shared" si="1329"/>
        <v>2.9481132075471699E-2</v>
      </c>
      <c r="F13968">
        <f t="shared" si="1330"/>
        <v>1.5625</v>
      </c>
      <c r="G13968">
        <f t="shared" si="1331"/>
        <v>50.063958904070375</v>
      </c>
      <c r="H13968">
        <f t="shared" si="1332"/>
        <v>5.5397001809992914E-2</v>
      </c>
      <c r="I13968">
        <f t="shared" si="1333"/>
        <v>2.9360410959296246</v>
      </c>
    </row>
    <row r="13969" spans="1:9">
      <c r="A13969">
        <v>408</v>
      </c>
      <c r="B13969">
        <v>53</v>
      </c>
      <c r="C13969">
        <v>5.73</v>
      </c>
      <c r="D13969">
        <f t="shared" si="1328"/>
        <v>57.712041884816749</v>
      </c>
      <c r="E13969">
        <f t="shared" si="1329"/>
        <v>8.8906450656919794E-2</v>
      </c>
      <c r="F13969">
        <f t="shared" si="1330"/>
        <v>4.7120418848167489</v>
      </c>
      <c r="G13969">
        <f t="shared" si="1331"/>
        <v>50.937702029003667</v>
      </c>
      <c r="H13969">
        <f t="shared" si="1332"/>
        <v>3.8911282471628929E-2</v>
      </c>
      <c r="I13969">
        <f t="shared" si="1333"/>
        <v>2.0622979709963332</v>
      </c>
    </row>
    <row r="13970" spans="1:9">
      <c r="A13970">
        <v>400.79998799999998</v>
      </c>
      <c r="B13970">
        <v>51.900002000000001</v>
      </c>
      <c r="C13970">
        <v>6.17</v>
      </c>
      <c r="D13970">
        <f t="shared" si="1328"/>
        <v>53.810372771474874</v>
      </c>
      <c r="E13970">
        <f t="shared" si="1329"/>
        <v>3.6808683966425927E-2</v>
      </c>
      <c r="F13970">
        <f t="shared" si="1330"/>
        <v>1.9103707714748737</v>
      </c>
      <c r="G13970">
        <f t="shared" si="1331"/>
        <v>49.839282100516101</v>
      </c>
      <c r="H13970">
        <f t="shared" si="1332"/>
        <v>3.9705584201786728E-2</v>
      </c>
      <c r="I13970">
        <f t="shared" si="1333"/>
        <v>2.0607198994838996</v>
      </c>
    </row>
    <row r="13971" spans="1:9">
      <c r="A13971">
        <v>424.79998799999998</v>
      </c>
      <c r="B13971">
        <v>53.099997999999999</v>
      </c>
      <c r="C13971">
        <v>5.49</v>
      </c>
      <c r="D13971">
        <f t="shared" si="1328"/>
        <v>60</v>
      </c>
      <c r="E13971">
        <f t="shared" si="1329"/>
        <v>0.12994354538393768</v>
      </c>
      <c r="F13971">
        <f t="shared" si="1330"/>
        <v>6.9000020000000006</v>
      </c>
      <c r="G13971">
        <f t="shared" si="1331"/>
        <v>51.536840171815065</v>
      </c>
      <c r="H13971">
        <f t="shared" si="1332"/>
        <v>2.943800163956568E-2</v>
      </c>
      <c r="I13971">
        <f t="shared" si="1333"/>
        <v>1.5631578281849343</v>
      </c>
    </row>
    <row r="13972" spans="1:9">
      <c r="A13972">
        <v>352.79998799999998</v>
      </c>
      <c r="B13972">
        <v>53.200001</v>
      </c>
      <c r="C13972">
        <v>4.83</v>
      </c>
      <c r="D13972">
        <f t="shared" si="1328"/>
        <v>60</v>
      </c>
      <c r="E13972">
        <f t="shared" si="1329"/>
        <v>0.12781952767256527</v>
      </c>
      <c r="F13972">
        <f t="shared" si="1330"/>
        <v>6.7999989999999997</v>
      </c>
      <c r="G13972">
        <f t="shared" si="1331"/>
        <v>53.184470064546417</v>
      </c>
      <c r="H13972">
        <f t="shared" si="1332"/>
        <v>2.9193487145955284E-4</v>
      </c>
      <c r="I13972">
        <f t="shared" si="1333"/>
        <v>1.5530935453583083E-2</v>
      </c>
    </row>
    <row r="13973" spans="1:9">
      <c r="A13973">
        <v>456</v>
      </c>
      <c r="B13973">
        <v>54.099997999999999</v>
      </c>
      <c r="C13973">
        <v>6.24</v>
      </c>
      <c r="D13973">
        <f t="shared" si="1328"/>
        <v>53.24038461538462</v>
      </c>
      <c r="E13973">
        <f t="shared" si="1329"/>
        <v>1.5889342262367163E-2</v>
      </c>
      <c r="F13973">
        <f t="shared" si="1330"/>
        <v>0.85961338461537906</v>
      </c>
      <c r="G13973">
        <f t="shared" si="1331"/>
        <v>49.664533475529439</v>
      </c>
      <c r="H13973">
        <f t="shared" si="1332"/>
        <v>8.1986408289156695E-2</v>
      </c>
      <c r="I13973">
        <f t="shared" si="1333"/>
        <v>4.4354645244705608</v>
      </c>
    </row>
    <row r="13974" spans="1:9">
      <c r="A13974">
        <v>434.39999399999999</v>
      </c>
      <c r="B13974">
        <v>53.400002000000001</v>
      </c>
      <c r="C13974">
        <v>5.97</v>
      </c>
      <c r="D13974">
        <f t="shared" si="1328"/>
        <v>55.512562814070357</v>
      </c>
      <c r="E13974">
        <f t="shared" si="1329"/>
        <v>3.9561062452214073E-2</v>
      </c>
      <c r="F13974">
        <f t="shared" si="1330"/>
        <v>2.1125608140703562</v>
      </c>
      <c r="G13974">
        <f t="shared" si="1331"/>
        <v>50.338563886192269</v>
      </c>
      <c r="H13974">
        <f t="shared" si="1332"/>
        <v>5.7330299609496871E-2</v>
      </c>
      <c r="I13974">
        <f t="shared" si="1333"/>
        <v>3.061438113807732</v>
      </c>
    </row>
    <row r="13975" spans="1:9">
      <c r="A13975">
        <v>424.79998799999998</v>
      </c>
      <c r="B13975">
        <v>55.400002000000001</v>
      </c>
      <c r="C13975">
        <v>5.65</v>
      </c>
      <c r="D13975">
        <f t="shared" si="1328"/>
        <v>58.486725663716811</v>
      </c>
      <c r="E13975">
        <f t="shared" si="1329"/>
        <v>5.5717031629652476E-2</v>
      </c>
      <c r="F13975">
        <f t="shared" si="1330"/>
        <v>3.0867236637168105</v>
      </c>
      <c r="G13975">
        <f t="shared" si="1331"/>
        <v>51.137414743274135</v>
      </c>
      <c r="H13975">
        <f t="shared" si="1332"/>
        <v>7.6942005466459462E-2</v>
      </c>
      <c r="I13975">
        <f t="shared" si="1333"/>
        <v>4.2625872567258654</v>
      </c>
    </row>
    <row r="13976" spans="1:9">
      <c r="A13976">
        <v>468</v>
      </c>
      <c r="B13976">
        <v>55.099997999999999</v>
      </c>
      <c r="C13976">
        <v>6.16</v>
      </c>
      <c r="D13976">
        <f t="shared" si="1328"/>
        <v>53.892857142857146</v>
      </c>
      <c r="E13976">
        <f t="shared" si="1329"/>
        <v>2.1908183320494014E-2</v>
      </c>
      <c r="F13976">
        <f t="shared" si="1330"/>
        <v>1.2071408571428535</v>
      </c>
      <c r="G13976">
        <f t="shared" si="1331"/>
        <v>49.864246189799907</v>
      </c>
      <c r="H13976">
        <f t="shared" si="1332"/>
        <v>9.5022722327505207E-2</v>
      </c>
      <c r="I13976">
        <f t="shared" si="1333"/>
        <v>5.2357518102000924</v>
      </c>
    </row>
    <row r="13977" spans="1:9">
      <c r="A13977">
        <v>424.79998799999998</v>
      </c>
      <c r="B13977">
        <v>56</v>
      </c>
      <c r="C13977">
        <v>5.73</v>
      </c>
      <c r="D13977">
        <f t="shared" si="1328"/>
        <v>57.712041884816749</v>
      </c>
      <c r="E13977">
        <f t="shared" si="1329"/>
        <v>3.0572176514584801E-2</v>
      </c>
      <c r="F13977">
        <f t="shared" si="1330"/>
        <v>1.7120418848167489</v>
      </c>
      <c r="G13977">
        <f t="shared" si="1331"/>
        <v>50.937702029003667</v>
      </c>
      <c r="H13977">
        <f t="shared" si="1332"/>
        <v>9.0398178053505945E-2</v>
      </c>
      <c r="I13977">
        <f t="shared" si="1333"/>
        <v>5.0622979709963332</v>
      </c>
    </row>
    <row r="13978" spans="1:9">
      <c r="A13978">
        <v>420</v>
      </c>
      <c r="B13978">
        <v>55.200001</v>
      </c>
      <c r="C13978">
        <v>5.81</v>
      </c>
      <c r="D13978">
        <f t="shared" si="1328"/>
        <v>56.958691910499141</v>
      </c>
      <c r="E13978">
        <f t="shared" si="1329"/>
        <v>3.186034200432606E-2</v>
      </c>
      <c r="F13978">
        <f t="shared" si="1330"/>
        <v>1.7586909104991406</v>
      </c>
      <c r="G13978">
        <f t="shared" si="1331"/>
        <v>50.737989314733198</v>
      </c>
      <c r="H13978">
        <f t="shared" si="1332"/>
        <v>8.0833543558573515E-2</v>
      </c>
      <c r="I13978">
        <f t="shared" si="1333"/>
        <v>4.4620116852668019</v>
      </c>
    </row>
    <row r="13979" spans="1:9">
      <c r="A13979">
        <v>422.39999399999999</v>
      </c>
      <c r="B13979">
        <v>55.700001</v>
      </c>
      <c r="C13979">
        <v>5.51</v>
      </c>
      <c r="D13979">
        <f t="shared" si="1328"/>
        <v>59.896551724137929</v>
      </c>
      <c r="E13979">
        <f t="shared" si="1329"/>
        <v>7.5342022420034224E-2</v>
      </c>
      <c r="F13979">
        <f t="shared" si="1330"/>
        <v>4.1965507241379285</v>
      </c>
      <c r="G13979">
        <f t="shared" si="1331"/>
        <v>51.486911993247453</v>
      </c>
      <c r="H13979">
        <f t="shared" si="1332"/>
        <v>7.5638939517299955E-2</v>
      </c>
      <c r="I13979">
        <f t="shared" si="1333"/>
        <v>4.213089006752547</v>
      </c>
    </row>
    <row r="13980" spans="1:9">
      <c r="A13980">
        <v>432</v>
      </c>
      <c r="B13980">
        <v>55.5</v>
      </c>
      <c r="C13980">
        <v>5.84</v>
      </c>
      <c r="D13980">
        <f t="shared" si="1328"/>
        <v>56.681506849315063</v>
      </c>
      <c r="E13980">
        <f t="shared" si="1329"/>
        <v>2.128841169937051E-2</v>
      </c>
      <c r="F13980">
        <f t="shared" si="1330"/>
        <v>1.1815068493150633</v>
      </c>
      <c r="G13980">
        <f t="shared" si="1331"/>
        <v>50.663097046881774</v>
      </c>
      <c r="H13980">
        <f t="shared" si="1332"/>
        <v>8.7151404560688761E-2</v>
      </c>
      <c r="I13980">
        <f t="shared" si="1333"/>
        <v>4.8369029531182264</v>
      </c>
    </row>
    <row r="13981" spans="1:9">
      <c r="A13981">
        <v>422.39999399999999</v>
      </c>
      <c r="B13981">
        <v>55.400002000000001</v>
      </c>
      <c r="C13981">
        <v>5.68</v>
      </c>
      <c r="D13981">
        <f t="shared" si="1328"/>
        <v>58.193661971830991</v>
      </c>
      <c r="E13981">
        <f t="shared" si="1329"/>
        <v>5.0427073483336526E-2</v>
      </c>
      <c r="F13981">
        <f t="shared" si="1330"/>
        <v>2.7936599718309907</v>
      </c>
      <c r="G13981">
        <f t="shared" si="1331"/>
        <v>51.06252247542271</v>
      </c>
      <c r="H13981">
        <f t="shared" si="1332"/>
        <v>7.8293851407754286E-2</v>
      </c>
      <c r="I13981">
        <f t="shared" si="1333"/>
        <v>4.3374795245772901</v>
      </c>
    </row>
    <row r="13982" spans="1:9">
      <c r="A13982">
        <v>352.79998799999998</v>
      </c>
      <c r="B13982">
        <v>53.5</v>
      </c>
      <c r="C13982">
        <v>4.7699999999999996</v>
      </c>
      <c r="D13982">
        <f t="shared" si="1328"/>
        <v>60</v>
      </c>
      <c r="E13982">
        <f t="shared" si="1329"/>
        <v>0.12149532710280374</v>
      </c>
      <c r="F13982">
        <f t="shared" si="1330"/>
        <v>6.5</v>
      </c>
      <c r="G13982">
        <f t="shared" si="1331"/>
        <v>53.334254600249267</v>
      </c>
      <c r="H13982">
        <f t="shared" si="1332"/>
        <v>3.098044855153892E-3</v>
      </c>
      <c r="I13982">
        <f t="shared" si="1333"/>
        <v>0.16574539975073321</v>
      </c>
    </row>
    <row r="13983" spans="1:9">
      <c r="A13983">
        <v>432</v>
      </c>
      <c r="B13983">
        <v>54.200001</v>
      </c>
      <c r="C13983">
        <v>6.09</v>
      </c>
      <c r="D13983">
        <f t="shared" si="1328"/>
        <v>54.477832512315267</v>
      </c>
      <c r="E13983">
        <f t="shared" si="1329"/>
        <v>5.1260425680668643E-3</v>
      </c>
      <c r="F13983">
        <f t="shared" si="1330"/>
        <v>0.27783151231526659</v>
      </c>
      <c r="G13983">
        <f t="shared" si="1331"/>
        <v>50.03899481478657</v>
      </c>
      <c r="H13983">
        <f t="shared" si="1332"/>
        <v>7.6771330414060895E-2</v>
      </c>
      <c r="I13983">
        <f t="shared" si="1333"/>
        <v>4.1610061852134308</v>
      </c>
    </row>
    <row r="13984" spans="1:9">
      <c r="A13984">
        <v>518.40002400000003</v>
      </c>
      <c r="B13984">
        <v>51.900002000000001</v>
      </c>
      <c r="C13984">
        <v>8.0399999999999991</v>
      </c>
      <c r="D13984">
        <f t="shared" si="1328"/>
        <v>41.992537313432841</v>
      </c>
      <c r="E13984">
        <f t="shared" si="1329"/>
        <v>0.19089526598798898</v>
      </c>
      <c r="F13984">
        <f t="shared" si="1330"/>
        <v>9.9074646865671596</v>
      </c>
      <c r="G13984">
        <f t="shared" si="1331"/>
        <v>45.170997404443952</v>
      </c>
      <c r="H13984">
        <f t="shared" si="1332"/>
        <v>0.1296532627408386</v>
      </c>
      <c r="I13984">
        <f t="shared" si="1333"/>
        <v>6.7290045955560487</v>
      </c>
    </row>
    <row r="13985" spans="1:9">
      <c r="A13985">
        <v>480</v>
      </c>
      <c r="B13985">
        <v>47</v>
      </c>
      <c r="C13985">
        <v>8.9600000000000009</v>
      </c>
      <c r="D13985">
        <f t="shared" si="1328"/>
        <v>37.988839285714285</v>
      </c>
      <c r="E13985">
        <f t="shared" si="1329"/>
        <v>0.19172682370820671</v>
      </c>
      <c r="F13985">
        <f t="shared" si="1330"/>
        <v>9.0111607142857153</v>
      </c>
      <c r="G13985">
        <f t="shared" si="1331"/>
        <v>42.874301190333583</v>
      </c>
      <c r="H13985">
        <f t="shared" si="1332"/>
        <v>8.7780825737583348E-2</v>
      </c>
      <c r="I13985">
        <f t="shared" si="1333"/>
        <v>4.1256988096664173</v>
      </c>
    </row>
    <row r="13986" spans="1:9">
      <c r="A13986">
        <v>470.39999399999999</v>
      </c>
      <c r="B13986">
        <v>47</v>
      </c>
      <c r="C13986">
        <v>7.36</v>
      </c>
      <c r="D13986">
        <f t="shared" ref="D13986:D14049" si="1334">IF(C13986&lt;=$L$7, $L$6,(IF(C13986&lt;=$L$7,C13986*D13986,($L$6*$L$7)+($L$10*(C13986-$L$7))))/C13986)</f>
        <v>45.595108695652172</v>
      </c>
      <c r="E13986">
        <f t="shared" ref="E13986:E14049" si="1335">ABS(B13986-D13986)/B13986</f>
        <v>2.9891304347826126E-2</v>
      </c>
      <c r="F13986">
        <f t="shared" ref="F13986:F14049" si="1336">ABS(B13986-D13986)</f>
        <v>1.4048913043478279</v>
      </c>
      <c r="G13986">
        <f t="shared" ref="G13986:G14049" si="1337">$L$16-($L$16/$L$18)*C13986</f>
        <v>46.868555475742909</v>
      </c>
      <c r="H13986">
        <f t="shared" ref="H13986:H14049" si="1338">ABS(B13986-G13986)/B13986</f>
        <v>2.7966920054700254E-3</v>
      </c>
      <c r="I13986">
        <f t="shared" ref="I13986:I14049" si="1339">ABS(B13986-G13986)</f>
        <v>0.13144452425709119</v>
      </c>
    </row>
    <row r="13987" spans="1:9">
      <c r="A13987">
        <v>429.60000600000001</v>
      </c>
      <c r="B13987">
        <v>41.5</v>
      </c>
      <c r="C13987">
        <v>10.23</v>
      </c>
      <c r="D13987">
        <f t="shared" si="1334"/>
        <v>33.645161290322577</v>
      </c>
      <c r="E13987">
        <f t="shared" si="1335"/>
        <v>0.18927322191993792</v>
      </c>
      <c r="F13987">
        <f t="shared" si="1336"/>
        <v>7.8548387096774235</v>
      </c>
      <c r="G13987">
        <f t="shared" si="1337"/>
        <v>39.703861851289922</v>
      </c>
      <c r="H13987">
        <f t="shared" si="1338"/>
        <v>4.3280437318315136E-2</v>
      </c>
      <c r="I13987">
        <f t="shared" si="1339"/>
        <v>1.796138148710078</v>
      </c>
    </row>
    <row r="13988" spans="1:9">
      <c r="A13988">
        <v>434.39999399999999</v>
      </c>
      <c r="B13988">
        <v>44.299999</v>
      </c>
      <c r="C13988">
        <v>6.53</v>
      </c>
      <c r="D13988">
        <f t="shared" si="1334"/>
        <v>51.009188361408874</v>
      </c>
      <c r="E13988">
        <f t="shared" si="1335"/>
        <v>0.15144897320220876</v>
      </c>
      <c r="F13988">
        <f t="shared" si="1336"/>
        <v>6.7091893614088747</v>
      </c>
      <c r="G13988">
        <f t="shared" si="1337"/>
        <v>48.940574886299004</v>
      </c>
      <c r="H13988">
        <f t="shared" si="1338"/>
        <v>0.10475340837590096</v>
      </c>
      <c r="I13988">
        <f t="shared" si="1339"/>
        <v>4.6405758862990041</v>
      </c>
    </row>
    <row r="13989" spans="1:9">
      <c r="A13989">
        <v>453.60000600000001</v>
      </c>
      <c r="B13989">
        <v>46.799999</v>
      </c>
      <c r="C13989">
        <v>6.61</v>
      </c>
      <c r="D13989">
        <f t="shared" si="1334"/>
        <v>50.428139183055968</v>
      </c>
      <c r="E13989">
        <f t="shared" si="1335"/>
        <v>7.7524364542314816E-2</v>
      </c>
      <c r="F13989">
        <f t="shared" si="1336"/>
        <v>3.6281401830559687</v>
      </c>
      <c r="G13989">
        <f t="shared" si="1337"/>
        <v>48.740862172028535</v>
      </c>
      <c r="H13989">
        <f t="shared" si="1338"/>
        <v>4.1471436185896833E-2</v>
      </c>
      <c r="I13989">
        <f t="shared" si="1339"/>
        <v>1.9408631720285356</v>
      </c>
    </row>
    <row r="13990" spans="1:9">
      <c r="A13990">
        <v>475.20001200000002</v>
      </c>
      <c r="B13990">
        <v>44.299999</v>
      </c>
      <c r="C13990">
        <v>8.6900010000000005</v>
      </c>
      <c r="D13990">
        <f t="shared" si="1334"/>
        <v>39.075945215656475</v>
      </c>
      <c r="E13990">
        <f t="shared" si="1335"/>
        <v>0.11792446731981923</v>
      </c>
      <c r="F13990">
        <f t="shared" si="1336"/>
        <v>5.2240537843435249</v>
      </c>
      <c r="G13990">
        <f t="shared" si="1337"/>
        <v>43.548329104587474</v>
      </c>
      <c r="H13990">
        <f t="shared" si="1338"/>
        <v>1.6967718112420861E-2</v>
      </c>
      <c r="I13990">
        <f t="shared" si="1339"/>
        <v>0.75166989541252605</v>
      </c>
    </row>
    <row r="13991" spans="1:9">
      <c r="A13991">
        <v>436.79998799999998</v>
      </c>
      <c r="B13991">
        <v>38.900002000000001</v>
      </c>
      <c r="C13991">
        <v>10.73</v>
      </c>
      <c r="D13991">
        <f t="shared" si="1334"/>
        <v>32.217148182665426</v>
      </c>
      <c r="E13991">
        <f t="shared" si="1335"/>
        <v>0.17179571911936084</v>
      </c>
      <c r="F13991">
        <f t="shared" si="1336"/>
        <v>6.6828538173345748</v>
      </c>
      <c r="G13991">
        <f t="shared" si="1337"/>
        <v>38.455657387099507</v>
      </c>
      <c r="H13991">
        <f t="shared" si="1338"/>
        <v>1.1422740104241999E-2</v>
      </c>
      <c r="I13991">
        <f t="shared" si="1339"/>
        <v>0.44434461290049398</v>
      </c>
    </row>
    <row r="13992" spans="1:9">
      <c r="A13992">
        <v>451.20001200000002</v>
      </c>
      <c r="B13992">
        <v>35.700001</v>
      </c>
      <c r="C13992">
        <v>11.16</v>
      </c>
      <c r="D13992">
        <f t="shared" si="1334"/>
        <v>31.091397849462368</v>
      </c>
      <c r="E13992">
        <f t="shared" si="1335"/>
        <v>0.12909252160910675</v>
      </c>
      <c r="F13992">
        <f t="shared" si="1336"/>
        <v>4.6086031505376326</v>
      </c>
      <c r="G13992">
        <f t="shared" si="1337"/>
        <v>37.382201547895747</v>
      </c>
      <c r="H13992">
        <f t="shared" si="1338"/>
        <v>4.7120462206590594E-2</v>
      </c>
      <c r="I13992">
        <f t="shared" si="1339"/>
        <v>1.6822005478957465</v>
      </c>
    </row>
    <row r="13993" spans="1:9">
      <c r="A13993">
        <v>460.79998799999998</v>
      </c>
      <c r="B13993">
        <v>34.799999</v>
      </c>
      <c r="C13993">
        <v>10.29</v>
      </c>
      <c r="D13993">
        <f t="shared" si="1334"/>
        <v>33.466472303206999</v>
      </c>
      <c r="E13993">
        <f t="shared" si="1335"/>
        <v>3.8319733767607327E-2</v>
      </c>
      <c r="F13993">
        <f t="shared" si="1336"/>
        <v>1.3335266967930011</v>
      </c>
      <c r="G13993">
        <f t="shared" si="1337"/>
        <v>39.55407731558708</v>
      </c>
      <c r="H13993">
        <f t="shared" si="1338"/>
        <v>0.13661144977581982</v>
      </c>
      <c r="I13993">
        <f t="shared" si="1339"/>
        <v>4.7540783155870798</v>
      </c>
    </row>
    <row r="13994" spans="1:9">
      <c r="A13994">
        <v>434.39999399999999</v>
      </c>
      <c r="B13994">
        <v>32.400002000000001</v>
      </c>
      <c r="C13994">
        <v>11.150001</v>
      </c>
      <c r="D13994">
        <f t="shared" si="1334"/>
        <v>31.116589406583909</v>
      </c>
      <c r="E13994">
        <f t="shared" si="1335"/>
        <v>3.961149735163879E-2</v>
      </c>
      <c r="F13994">
        <f t="shared" si="1336"/>
        <v>1.2834125934160916</v>
      </c>
      <c r="G13994">
        <f t="shared" si="1337"/>
        <v>37.407163140770635</v>
      </c>
      <c r="H13994">
        <f t="shared" si="1338"/>
        <v>0.15454200097798249</v>
      </c>
      <c r="I13994">
        <f t="shared" si="1339"/>
        <v>5.0071611407706342</v>
      </c>
    </row>
    <row r="13995" spans="1:9">
      <c r="A13995">
        <v>422.39999399999999</v>
      </c>
      <c r="B13995">
        <v>30</v>
      </c>
      <c r="C13995">
        <v>13.19</v>
      </c>
      <c r="D13995">
        <f t="shared" si="1334"/>
        <v>26.768006065200911</v>
      </c>
      <c r="E13995">
        <f t="shared" si="1335"/>
        <v>0.10773313115996963</v>
      </c>
      <c r="F13995">
        <f t="shared" si="1336"/>
        <v>3.2319939347990889</v>
      </c>
      <c r="G13995">
        <f t="shared" si="1337"/>
        <v>32.314491423282661</v>
      </c>
      <c r="H13995">
        <f t="shared" si="1338"/>
        <v>7.7149714109422021E-2</v>
      </c>
      <c r="I13995">
        <f t="shared" si="1339"/>
        <v>2.3144914232826608</v>
      </c>
    </row>
    <row r="13996" spans="1:9">
      <c r="A13996">
        <v>446.39999399999999</v>
      </c>
      <c r="B13996">
        <v>28.4</v>
      </c>
      <c r="C13996">
        <v>13.169999000000001</v>
      </c>
      <c r="D13996">
        <f t="shared" si="1334"/>
        <v>26.804102035239332</v>
      </c>
      <c r="E13996">
        <f t="shared" si="1335"/>
        <v>5.6193590308474185E-2</v>
      </c>
      <c r="F13996">
        <f t="shared" si="1336"/>
        <v>1.5958979647606668</v>
      </c>
      <c r="G13996">
        <f t="shared" si="1337"/>
        <v>32.364422098259205</v>
      </c>
      <c r="H13996">
        <f t="shared" si="1338"/>
        <v>0.13959232740349317</v>
      </c>
      <c r="I13996">
        <f t="shared" si="1339"/>
        <v>3.964422098259206</v>
      </c>
    </row>
    <row r="13997" spans="1:9">
      <c r="A13997">
        <v>458.39999399999999</v>
      </c>
      <c r="B13997">
        <v>27.9</v>
      </c>
      <c r="C13997">
        <v>12.809998999999999</v>
      </c>
      <c r="D13997">
        <f t="shared" si="1334"/>
        <v>27.473069826156898</v>
      </c>
      <c r="E13997">
        <f t="shared" si="1335"/>
        <v>1.5302156768569906E-2</v>
      </c>
      <c r="F13997">
        <f t="shared" si="1336"/>
        <v>0.42693017384310039</v>
      </c>
      <c r="G13997">
        <f t="shared" si="1337"/>
        <v>33.263129312476309</v>
      </c>
      <c r="H13997">
        <f t="shared" si="1338"/>
        <v>0.19222685707800397</v>
      </c>
      <c r="I13997">
        <f t="shared" si="1339"/>
        <v>5.3631293124763104</v>
      </c>
    </row>
    <row r="13998" spans="1:9">
      <c r="A13998">
        <v>465.60000600000001</v>
      </c>
      <c r="B13998">
        <v>28.700001</v>
      </c>
      <c r="C13998">
        <v>10.98</v>
      </c>
      <c r="D13998">
        <f t="shared" si="1334"/>
        <v>31.551912568306008</v>
      </c>
      <c r="E13998">
        <f t="shared" si="1335"/>
        <v>9.9369737593598267E-2</v>
      </c>
      <c r="F13998">
        <f t="shared" si="1336"/>
        <v>2.8519115683060079</v>
      </c>
      <c r="G13998">
        <f t="shared" si="1337"/>
        <v>37.831555155004295</v>
      </c>
      <c r="H13998">
        <f t="shared" si="1338"/>
        <v>0.31817260755511106</v>
      </c>
      <c r="I13998">
        <f t="shared" si="1339"/>
        <v>9.1315541550042951</v>
      </c>
    </row>
    <row r="13999" spans="1:9">
      <c r="A13999">
        <v>460.79998799999998</v>
      </c>
      <c r="B13999">
        <v>28.200001</v>
      </c>
      <c r="C13999">
        <v>12.51</v>
      </c>
      <c r="D13999">
        <f t="shared" si="1334"/>
        <v>28.059952038369303</v>
      </c>
      <c r="E13999">
        <f t="shared" si="1335"/>
        <v>4.9662750590220555E-3</v>
      </c>
      <c r="F13999">
        <f t="shared" si="1336"/>
        <v>0.14004896163069702</v>
      </c>
      <c r="G13999">
        <f t="shared" si="1337"/>
        <v>34.012049494581632</v>
      </c>
      <c r="H13999">
        <f t="shared" si="1338"/>
        <v>0.20610100313761093</v>
      </c>
      <c r="I13999">
        <f t="shared" si="1339"/>
        <v>5.8120484945816315</v>
      </c>
    </row>
    <row r="14000" spans="1:9">
      <c r="A14000">
        <v>427.20001200000002</v>
      </c>
      <c r="B14000">
        <v>27</v>
      </c>
      <c r="C14000">
        <v>13.92</v>
      </c>
      <c r="D14000">
        <f t="shared" si="1334"/>
        <v>25.521551724137929</v>
      </c>
      <c r="E14000">
        <f t="shared" si="1335"/>
        <v>5.4757343550447084E-2</v>
      </c>
      <c r="F14000">
        <f t="shared" si="1336"/>
        <v>1.4784482758620712</v>
      </c>
      <c r="G14000">
        <f t="shared" si="1337"/>
        <v>30.492112905564653</v>
      </c>
      <c r="H14000">
        <f t="shared" si="1338"/>
        <v>0.12933751502091309</v>
      </c>
      <c r="I14000">
        <f t="shared" si="1339"/>
        <v>3.4921129055646531</v>
      </c>
    </row>
    <row r="14001" spans="1:9">
      <c r="A14001">
        <v>417.60000600000001</v>
      </c>
      <c r="B14001">
        <v>26.5</v>
      </c>
      <c r="C14001">
        <v>12.5</v>
      </c>
      <c r="D14001">
        <f t="shared" si="1334"/>
        <v>28.08</v>
      </c>
      <c r="E14001">
        <f t="shared" si="1335"/>
        <v>5.9622641509433895E-2</v>
      </c>
      <c r="F14001">
        <f t="shared" si="1336"/>
        <v>1.5799999999999983</v>
      </c>
      <c r="G14001">
        <f t="shared" si="1337"/>
        <v>34.037013583865431</v>
      </c>
      <c r="H14001">
        <f t="shared" si="1338"/>
        <v>0.28441560693831813</v>
      </c>
      <c r="I14001">
        <f t="shared" si="1339"/>
        <v>7.5370135838654306</v>
      </c>
    </row>
    <row r="14002" spans="1:9">
      <c r="A14002">
        <v>446.39999399999999</v>
      </c>
      <c r="B14002">
        <v>25.6</v>
      </c>
      <c r="C14002">
        <v>14.39</v>
      </c>
      <c r="D14002">
        <f t="shared" si="1334"/>
        <v>24.785962473940238</v>
      </c>
      <c r="E14002">
        <f t="shared" si="1335"/>
        <v>3.1798340861709518E-2</v>
      </c>
      <c r="F14002">
        <f t="shared" si="1336"/>
        <v>0.81403752605976365</v>
      </c>
      <c r="G14002">
        <f t="shared" si="1337"/>
        <v>29.318800709225663</v>
      </c>
      <c r="H14002">
        <f t="shared" si="1338"/>
        <v>0.14526565270412739</v>
      </c>
      <c r="I14002">
        <f t="shared" si="1339"/>
        <v>3.7188007092256612</v>
      </c>
    </row>
    <row r="14003" spans="1:9">
      <c r="A14003">
        <v>400.79998799999998</v>
      </c>
      <c r="B14003">
        <v>24.5</v>
      </c>
      <c r="C14003">
        <v>15.16</v>
      </c>
      <c r="D14003">
        <f t="shared" si="1334"/>
        <v>23.679419525065963</v>
      </c>
      <c r="E14003">
        <f t="shared" si="1335"/>
        <v>3.3493080609552514E-2</v>
      </c>
      <c r="F14003">
        <f t="shared" si="1336"/>
        <v>0.82058047493403663</v>
      </c>
      <c r="G14003">
        <f t="shared" si="1337"/>
        <v>27.396565834372424</v>
      </c>
      <c r="H14003">
        <f t="shared" si="1338"/>
        <v>0.11822717691316018</v>
      </c>
      <c r="I14003">
        <f t="shared" si="1339"/>
        <v>2.8965658343724243</v>
      </c>
    </row>
    <row r="14004" spans="1:9">
      <c r="A14004">
        <v>396</v>
      </c>
      <c r="B14004">
        <v>23</v>
      </c>
      <c r="C14004">
        <v>15.360001</v>
      </c>
      <c r="D14004">
        <f t="shared" si="1334"/>
        <v>23.41015492121387</v>
      </c>
      <c r="E14004">
        <f t="shared" si="1335"/>
        <v>1.7832822661472608E-2</v>
      </c>
      <c r="F14004">
        <f t="shared" si="1336"/>
        <v>0.41015492121386998</v>
      </c>
      <c r="G14004">
        <f t="shared" si="1337"/>
        <v>26.897281552287325</v>
      </c>
      <c r="H14004">
        <f t="shared" si="1338"/>
        <v>0.16944702401249237</v>
      </c>
      <c r="I14004">
        <f t="shared" si="1339"/>
        <v>3.8972815522873248</v>
      </c>
    </row>
    <row r="14005" spans="1:9">
      <c r="A14005">
        <v>405.60000600000001</v>
      </c>
      <c r="B14005">
        <v>22.6</v>
      </c>
      <c r="C14005">
        <v>15.82</v>
      </c>
      <c r="D14005">
        <f t="shared" si="1334"/>
        <v>22.816687737041718</v>
      </c>
      <c r="E14005">
        <f t="shared" si="1335"/>
        <v>9.5879529664476479E-3</v>
      </c>
      <c r="F14005">
        <f t="shared" si="1336"/>
        <v>0.21668773704171684</v>
      </c>
      <c r="G14005">
        <f t="shared" si="1337"/>
        <v>25.748935941641072</v>
      </c>
      <c r="H14005">
        <f t="shared" si="1338"/>
        <v>0.13933344874518011</v>
      </c>
      <c r="I14005">
        <f t="shared" si="1339"/>
        <v>3.1489359416410707</v>
      </c>
    </row>
    <row r="14006" spans="1:9">
      <c r="A14006">
        <v>424.79998799999998</v>
      </c>
      <c r="B14006">
        <v>22.299999</v>
      </c>
      <c r="C14006">
        <v>15.41</v>
      </c>
      <c r="D14006">
        <f t="shared" si="1334"/>
        <v>23.343932511356265</v>
      </c>
      <c r="E14006">
        <f t="shared" si="1335"/>
        <v>4.6813164043472147E-2</v>
      </c>
      <c r="F14006">
        <f t="shared" si="1336"/>
        <v>1.0439335113562649</v>
      </c>
      <c r="G14006">
        <f t="shared" si="1337"/>
        <v>26.772463602277213</v>
      </c>
      <c r="H14006">
        <f t="shared" si="1338"/>
        <v>0.20055895976843827</v>
      </c>
      <c r="I14006">
        <f t="shared" si="1339"/>
        <v>4.4724646022772134</v>
      </c>
    </row>
    <row r="14007" spans="1:9">
      <c r="A14007">
        <v>408</v>
      </c>
      <c r="B14007">
        <v>23.9</v>
      </c>
      <c r="C14007">
        <v>11.04</v>
      </c>
      <c r="D14007">
        <f t="shared" si="1334"/>
        <v>31.396739130434785</v>
      </c>
      <c r="E14007">
        <f t="shared" si="1335"/>
        <v>0.31367109332363124</v>
      </c>
      <c r="F14007">
        <f t="shared" si="1336"/>
        <v>7.4967391304347863</v>
      </c>
      <c r="G14007">
        <f t="shared" si="1337"/>
        <v>37.681770619301453</v>
      </c>
      <c r="H14007">
        <f t="shared" si="1338"/>
        <v>0.57664312214650437</v>
      </c>
      <c r="I14007">
        <f t="shared" si="1339"/>
        <v>13.781770619301454</v>
      </c>
    </row>
    <row r="14008" spans="1:9">
      <c r="A14008">
        <v>405.60000600000001</v>
      </c>
      <c r="B14008">
        <v>24.6</v>
      </c>
      <c r="C14008">
        <v>12.21</v>
      </c>
      <c r="D14008">
        <f t="shared" si="1334"/>
        <v>28.675675675675674</v>
      </c>
      <c r="E14008">
        <f t="shared" si="1335"/>
        <v>0.16567787299494602</v>
      </c>
      <c r="F14008">
        <f t="shared" si="1336"/>
        <v>4.0756756756756722</v>
      </c>
      <c r="G14008">
        <f t="shared" si="1337"/>
        <v>34.76097217309588</v>
      </c>
      <c r="H14008">
        <f t="shared" si="1338"/>
        <v>0.41304764931284055</v>
      </c>
      <c r="I14008">
        <f t="shared" si="1339"/>
        <v>10.160972173095878</v>
      </c>
    </row>
    <row r="14009" spans="1:9">
      <c r="A14009">
        <v>384</v>
      </c>
      <c r="B14009">
        <v>24.799999</v>
      </c>
      <c r="C14009">
        <v>12.45</v>
      </c>
      <c r="D14009">
        <f t="shared" si="1334"/>
        <v>28.180722891566269</v>
      </c>
      <c r="E14009">
        <f t="shared" si="1335"/>
        <v>0.13631951725345914</v>
      </c>
      <c r="F14009">
        <f t="shared" si="1336"/>
        <v>3.3807238915662694</v>
      </c>
      <c r="G14009">
        <f t="shared" si="1337"/>
        <v>34.161834030284481</v>
      </c>
      <c r="H14009">
        <f t="shared" si="1338"/>
        <v>0.37749336321684857</v>
      </c>
      <c r="I14009">
        <f t="shared" si="1339"/>
        <v>9.3618350302844817</v>
      </c>
    </row>
    <row r="14010" spans="1:9">
      <c r="A14010">
        <v>384</v>
      </c>
      <c r="B14010">
        <v>22.799999</v>
      </c>
      <c r="C14010">
        <v>17.41</v>
      </c>
      <c r="D14010">
        <f t="shared" si="1334"/>
        <v>21.006892590465252</v>
      </c>
      <c r="E14010">
        <f t="shared" si="1335"/>
        <v>7.8645021411393359E-2</v>
      </c>
      <c r="F14010">
        <f t="shared" si="1336"/>
        <v>1.7931064095347473</v>
      </c>
      <c r="G14010">
        <f t="shared" si="1337"/>
        <v>21.779645745515552</v>
      </c>
      <c r="H14010">
        <f t="shared" si="1338"/>
        <v>4.4752337685823929E-2</v>
      </c>
      <c r="I14010">
        <f t="shared" si="1339"/>
        <v>1.0203532544844478</v>
      </c>
    </row>
    <row r="14011" spans="1:9">
      <c r="A14011">
        <v>410.39999399999999</v>
      </c>
      <c r="B14011">
        <v>23.4</v>
      </c>
      <c r="C14011">
        <v>13.51</v>
      </c>
      <c r="D14011">
        <f t="shared" si="1334"/>
        <v>26.205033308660251</v>
      </c>
      <c r="E14011">
        <f t="shared" si="1335"/>
        <v>0.11987321831881423</v>
      </c>
      <c r="F14011">
        <f t="shared" si="1336"/>
        <v>2.8050333086602528</v>
      </c>
      <c r="G14011">
        <f t="shared" si="1337"/>
        <v>31.515640566200794</v>
      </c>
      <c r="H14011">
        <f t="shared" si="1338"/>
        <v>0.34682224641883741</v>
      </c>
      <c r="I14011">
        <f t="shared" si="1339"/>
        <v>8.1156405662007955</v>
      </c>
    </row>
    <row r="14012" spans="1:9">
      <c r="A14012">
        <v>386.39999399999999</v>
      </c>
      <c r="B14012">
        <v>23.4</v>
      </c>
      <c r="C14012">
        <v>13.52</v>
      </c>
      <c r="D14012">
        <f t="shared" si="1334"/>
        <v>26.187869822485208</v>
      </c>
      <c r="E14012">
        <f t="shared" si="1335"/>
        <v>0.11913973600364143</v>
      </c>
      <c r="F14012">
        <f t="shared" si="1336"/>
        <v>2.7878698224852094</v>
      </c>
      <c r="G14012">
        <f t="shared" si="1337"/>
        <v>31.490676476916988</v>
      </c>
      <c r="H14012">
        <f t="shared" si="1338"/>
        <v>0.34575540499645258</v>
      </c>
      <c r="I14012">
        <f t="shared" si="1339"/>
        <v>8.0906764769169897</v>
      </c>
    </row>
    <row r="14013" spans="1:9">
      <c r="A14013">
        <v>321.60000600000001</v>
      </c>
      <c r="B14013">
        <v>24</v>
      </c>
      <c r="C14013">
        <v>11.13</v>
      </c>
      <c r="D14013">
        <f t="shared" si="1334"/>
        <v>31.167115902964955</v>
      </c>
      <c r="E14013">
        <f t="shared" si="1335"/>
        <v>0.29862982929020648</v>
      </c>
      <c r="F14013">
        <f t="shared" si="1336"/>
        <v>7.1671159029649552</v>
      </c>
      <c r="G14013">
        <f t="shared" si="1337"/>
        <v>37.457093815747172</v>
      </c>
      <c r="H14013">
        <f t="shared" si="1338"/>
        <v>0.56071224232279882</v>
      </c>
      <c r="I14013">
        <f t="shared" si="1339"/>
        <v>13.457093815747172</v>
      </c>
    </row>
    <row r="14014" spans="1:9">
      <c r="A14014">
        <v>184.800003</v>
      </c>
      <c r="B14014">
        <v>24.1</v>
      </c>
      <c r="C14014">
        <v>7.11</v>
      </c>
      <c r="D14014">
        <f t="shared" si="1334"/>
        <v>47.092827004219401</v>
      </c>
      <c r="E14014">
        <f t="shared" si="1335"/>
        <v>0.95405921179333608</v>
      </c>
      <c r="F14014">
        <f t="shared" si="1336"/>
        <v>22.9928270042194</v>
      </c>
      <c r="G14014">
        <f t="shared" si="1337"/>
        <v>47.49265770783812</v>
      </c>
      <c r="H14014">
        <f t="shared" si="1338"/>
        <v>0.97064969742066876</v>
      </c>
      <c r="I14014">
        <f t="shared" si="1339"/>
        <v>23.392657707838119</v>
      </c>
    </row>
    <row r="14015" spans="1:9">
      <c r="A14015">
        <v>374.39999399999999</v>
      </c>
      <c r="B14015">
        <v>21.799999</v>
      </c>
      <c r="C14015">
        <v>19.400002000000001</v>
      </c>
      <c r="D14015">
        <f t="shared" si="1334"/>
        <v>19.159792148475038</v>
      </c>
      <c r="E14015">
        <f t="shared" si="1335"/>
        <v>0.1211104115887786</v>
      </c>
      <c r="F14015">
        <f t="shared" si="1336"/>
        <v>2.6402068515249617</v>
      </c>
      <c r="G14015">
        <f t="shared" si="1337"/>
        <v>16.81178698521984</v>
      </c>
      <c r="H14015">
        <f t="shared" si="1338"/>
        <v>0.2288170753943686</v>
      </c>
      <c r="I14015">
        <f t="shared" si="1339"/>
        <v>4.9882120147801601</v>
      </c>
    </row>
    <row r="14016" spans="1:9">
      <c r="A14016">
        <v>376.79998799999998</v>
      </c>
      <c r="B14016">
        <v>21</v>
      </c>
      <c r="C14016">
        <v>17.389999</v>
      </c>
      <c r="D14016">
        <f t="shared" si="1334"/>
        <v>21.027603106820187</v>
      </c>
      <c r="E14016">
        <f t="shared" si="1335"/>
        <v>1.3144336581041621E-3</v>
      </c>
      <c r="F14016">
        <f t="shared" si="1336"/>
        <v>2.7603106820187406E-2</v>
      </c>
      <c r="G14016">
        <f t="shared" si="1337"/>
        <v>21.829576420492096</v>
      </c>
      <c r="H14016">
        <f t="shared" si="1338"/>
        <v>3.9503639071052178E-2</v>
      </c>
      <c r="I14016">
        <f t="shared" si="1339"/>
        <v>0.82957642049209568</v>
      </c>
    </row>
    <row r="14017" spans="1:9">
      <c r="A14017">
        <v>312</v>
      </c>
      <c r="B14017">
        <v>20.299999</v>
      </c>
      <c r="C14017">
        <v>14.030001</v>
      </c>
      <c r="D14017">
        <f t="shared" si="1334"/>
        <v>25.344973460800183</v>
      </c>
      <c r="E14017">
        <f t="shared" si="1335"/>
        <v>0.24852092164143377</v>
      </c>
      <c r="F14017">
        <f t="shared" si="1336"/>
        <v>5.0449744608001836</v>
      </c>
      <c r="G14017">
        <f t="shared" si="1337"/>
        <v>30.217505427033835</v>
      </c>
      <c r="H14017">
        <f t="shared" si="1338"/>
        <v>0.48854713869857014</v>
      </c>
      <c r="I14017">
        <f t="shared" si="1339"/>
        <v>9.9175064270338353</v>
      </c>
    </row>
    <row r="14018" spans="1:9">
      <c r="A14018">
        <v>369.60000600000001</v>
      </c>
      <c r="B14018">
        <v>20.100000000000001</v>
      </c>
      <c r="C14018">
        <v>16.489999999999998</v>
      </c>
      <c r="D14018">
        <f t="shared" si="1334"/>
        <v>22.01152213462705</v>
      </c>
      <c r="E14018">
        <f t="shared" si="1335"/>
        <v>9.5100603712788487E-2</v>
      </c>
      <c r="F14018">
        <f t="shared" si="1336"/>
        <v>1.9115221346270488</v>
      </c>
      <c r="G14018">
        <f t="shared" si="1337"/>
        <v>24.076341959625921</v>
      </c>
      <c r="H14018">
        <f t="shared" si="1338"/>
        <v>0.19782795819034424</v>
      </c>
      <c r="I14018">
        <f t="shared" si="1339"/>
        <v>3.9763419596259197</v>
      </c>
    </row>
    <row r="14019" spans="1:9">
      <c r="A14019">
        <v>403.20001200000002</v>
      </c>
      <c r="B14019">
        <v>21</v>
      </c>
      <c r="C14019">
        <v>17.18</v>
      </c>
      <c r="D14019">
        <f t="shared" si="1334"/>
        <v>21.247962747380676</v>
      </c>
      <c r="E14019">
        <f t="shared" si="1335"/>
        <v>1.1807749875270276E-2</v>
      </c>
      <c r="F14019">
        <f t="shared" si="1336"/>
        <v>0.24796274738067581</v>
      </c>
      <c r="G14019">
        <f t="shared" si="1337"/>
        <v>22.353819799043144</v>
      </c>
      <c r="H14019">
        <f t="shared" si="1338"/>
        <v>6.4467609478244967E-2</v>
      </c>
      <c r="I14019">
        <f t="shared" si="1339"/>
        <v>1.3538197990431442</v>
      </c>
    </row>
    <row r="14020" spans="1:9">
      <c r="A14020">
        <v>391.20001200000002</v>
      </c>
      <c r="B14020">
        <v>21.5</v>
      </c>
      <c r="C14020">
        <v>15.360001</v>
      </c>
      <c r="D14020">
        <f t="shared" si="1334"/>
        <v>23.41015492121387</v>
      </c>
      <c r="E14020">
        <f t="shared" si="1335"/>
        <v>8.884441494018E-2</v>
      </c>
      <c r="F14020">
        <f t="shared" si="1336"/>
        <v>1.91015492121387</v>
      </c>
      <c r="G14020">
        <f t="shared" si="1337"/>
        <v>26.897281552287325</v>
      </c>
      <c r="H14020">
        <f t="shared" si="1338"/>
        <v>0.25103635126917789</v>
      </c>
      <c r="I14020">
        <f t="shared" si="1339"/>
        <v>5.3972815522873248</v>
      </c>
    </row>
    <row r="14021" spans="1:9">
      <c r="A14021">
        <v>326.39999399999999</v>
      </c>
      <c r="B14021">
        <v>20.9</v>
      </c>
      <c r="C14021">
        <v>18.799999</v>
      </c>
      <c r="D14021">
        <f t="shared" si="1334"/>
        <v>19.675532801890043</v>
      </c>
      <c r="E14021">
        <f t="shared" si="1335"/>
        <v>5.858694727798832E-2</v>
      </c>
      <c r="F14021">
        <f t="shared" si="1336"/>
        <v>1.2244671981099557</v>
      </c>
      <c r="G14021">
        <f t="shared" si="1337"/>
        <v>18.309639831475124</v>
      </c>
      <c r="H14021">
        <f t="shared" si="1338"/>
        <v>0.12394067791985046</v>
      </c>
      <c r="I14021">
        <f t="shared" si="1339"/>
        <v>2.5903601685248745</v>
      </c>
    </row>
    <row r="14022" spans="1:9">
      <c r="A14022">
        <v>364.79998799999998</v>
      </c>
      <c r="B14022">
        <v>20.200001</v>
      </c>
      <c r="C14022">
        <v>15.790001</v>
      </c>
      <c r="D14022">
        <f t="shared" si="1334"/>
        <v>22.854336931327616</v>
      </c>
      <c r="E14022">
        <f t="shared" si="1335"/>
        <v>0.1314027623725175</v>
      </c>
      <c r="F14022">
        <f t="shared" si="1336"/>
        <v>2.6543359313276156</v>
      </c>
      <c r="G14022">
        <f t="shared" si="1337"/>
        <v>25.823825713083572</v>
      </c>
      <c r="H14022">
        <f t="shared" si="1338"/>
        <v>0.27840715023150603</v>
      </c>
      <c r="I14022">
        <f t="shared" si="1339"/>
        <v>5.6238247130835717</v>
      </c>
    </row>
    <row r="14023" spans="1:9">
      <c r="A14023">
        <v>372</v>
      </c>
      <c r="B14023">
        <v>21.5</v>
      </c>
      <c r="C14023">
        <v>15.65</v>
      </c>
      <c r="D14023">
        <f t="shared" si="1334"/>
        <v>23.031948881789138</v>
      </c>
      <c r="E14023">
        <f t="shared" si="1335"/>
        <v>7.1253436362285469E-2</v>
      </c>
      <c r="F14023">
        <f t="shared" si="1336"/>
        <v>1.5319488817891376</v>
      </c>
      <c r="G14023">
        <f t="shared" si="1337"/>
        <v>26.173325459465815</v>
      </c>
      <c r="H14023">
        <f t="shared" si="1338"/>
        <v>0.21736397485887513</v>
      </c>
      <c r="I14023">
        <f t="shared" si="1339"/>
        <v>4.6733254594658149</v>
      </c>
    </row>
    <row r="14024" spans="1:9">
      <c r="A14024">
        <v>374.39999399999999</v>
      </c>
      <c r="B14024">
        <v>21.799999</v>
      </c>
      <c r="C14024">
        <v>14.300001</v>
      </c>
      <c r="D14024">
        <f t="shared" si="1334"/>
        <v>24.923075389994725</v>
      </c>
      <c r="E14024">
        <f t="shared" si="1335"/>
        <v>0.14326039143372096</v>
      </c>
      <c r="F14024">
        <f t="shared" si="1336"/>
        <v>3.1230763899947256</v>
      </c>
      <c r="G14024">
        <f t="shared" si="1337"/>
        <v>29.543475016371012</v>
      </c>
      <c r="H14024">
        <f t="shared" si="1338"/>
        <v>0.35520533814570415</v>
      </c>
      <c r="I14024">
        <f t="shared" si="1339"/>
        <v>7.7434760163710123</v>
      </c>
    </row>
    <row r="14025" spans="1:9">
      <c r="A14025">
        <v>386.39999399999999</v>
      </c>
      <c r="B14025">
        <v>21</v>
      </c>
      <c r="C14025">
        <v>18.350000000000001</v>
      </c>
      <c r="D14025">
        <f t="shared" si="1334"/>
        <v>20.084468664850135</v>
      </c>
      <c r="E14025">
        <f t="shared" si="1335"/>
        <v>4.3596730245231662E-2</v>
      </c>
      <c r="F14025">
        <f t="shared" si="1336"/>
        <v>0.91553133514986484</v>
      </c>
      <c r="G14025">
        <f t="shared" si="1337"/>
        <v>19.433021352837564</v>
      </c>
      <c r="H14025">
        <f t="shared" si="1338"/>
        <v>7.4618030817258874E-2</v>
      </c>
      <c r="I14025">
        <f t="shared" si="1339"/>
        <v>1.5669786471624363</v>
      </c>
    </row>
    <row r="14026" spans="1:9">
      <c r="A14026">
        <v>369.60000600000001</v>
      </c>
      <c r="B14026">
        <v>20.299999</v>
      </c>
      <c r="C14026">
        <v>17.77</v>
      </c>
      <c r="D14026">
        <f t="shared" si="1334"/>
        <v>20.642093415869443</v>
      </c>
      <c r="E14026">
        <f t="shared" si="1335"/>
        <v>1.6851942498590431E-2</v>
      </c>
      <c r="F14026">
        <f t="shared" si="1336"/>
        <v>0.34209441586944322</v>
      </c>
      <c r="G14026">
        <f t="shared" si="1337"/>
        <v>20.880938531298455</v>
      </c>
      <c r="H14026">
        <f t="shared" si="1338"/>
        <v>2.8617712311141241E-2</v>
      </c>
      <c r="I14026">
        <f t="shared" si="1339"/>
        <v>0.58093953129845488</v>
      </c>
    </row>
    <row r="14027" spans="1:9">
      <c r="A14027">
        <v>340.79998799999998</v>
      </c>
      <c r="B14027">
        <v>19.700001</v>
      </c>
      <c r="C14027">
        <v>21.23</v>
      </c>
      <c r="D14027">
        <f t="shared" si="1334"/>
        <v>17.766839378238341</v>
      </c>
      <c r="E14027">
        <f t="shared" si="1335"/>
        <v>9.8130026580285912E-2</v>
      </c>
      <c r="F14027">
        <f t="shared" si="1336"/>
        <v>1.9331616217616592</v>
      </c>
      <c r="G14027">
        <f t="shared" si="1337"/>
        <v>12.243363639100771</v>
      </c>
      <c r="H14027">
        <f t="shared" si="1338"/>
        <v>0.37850949149186486</v>
      </c>
      <c r="I14027">
        <f t="shared" si="1339"/>
        <v>7.4566373608992293</v>
      </c>
    </row>
    <row r="14028" spans="1:9">
      <c r="A14028">
        <v>379.20001200000002</v>
      </c>
      <c r="B14028">
        <v>18.799999</v>
      </c>
      <c r="C14028">
        <v>17.27</v>
      </c>
      <c r="D14028">
        <f t="shared" si="1334"/>
        <v>21.152866242038218</v>
      </c>
      <c r="E14028">
        <f t="shared" si="1335"/>
        <v>0.12515251953142226</v>
      </c>
      <c r="F14028">
        <f t="shared" si="1336"/>
        <v>2.3528672420382186</v>
      </c>
      <c r="G14028">
        <f t="shared" si="1337"/>
        <v>22.12914299548887</v>
      </c>
      <c r="H14028">
        <f t="shared" si="1338"/>
        <v>0.17708213683888335</v>
      </c>
      <c r="I14028">
        <f t="shared" si="1339"/>
        <v>3.3291439954888702</v>
      </c>
    </row>
    <row r="14029" spans="1:9">
      <c r="A14029">
        <v>393.60000600000001</v>
      </c>
      <c r="B14029">
        <v>18.799999</v>
      </c>
      <c r="C14029">
        <v>15.360001</v>
      </c>
      <c r="D14029">
        <f t="shared" si="1334"/>
        <v>23.41015492121387</v>
      </c>
      <c r="E14029">
        <f t="shared" si="1335"/>
        <v>0.24522107268270973</v>
      </c>
      <c r="F14029">
        <f t="shared" si="1336"/>
        <v>4.6101559212138703</v>
      </c>
      <c r="G14029">
        <f t="shared" si="1337"/>
        <v>26.897281552287325</v>
      </c>
      <c r="H14029">
        <f t="shared" si="1338"/>
        <v>0.43070654164860994</v>
      </c>
      <c r="I14029">
        <f t="shared" si="1339"/>
        <v>8.0972825522873251</v>
      </c>
    </row>
    <row r="14030" spans="1:9">
      <c r="A14030">
        <v>400.79998799999998</v>
      </c>
      <c r="B14030">
        <v>19.899999999999999</v>
      </c>
      <c r="C14030">
        <v>16.43</v>
      </c>
      <c r="D14030">
        <f t="shared" si="1334"/>
        <v>22.080949482653683</v>
      </c>
      <c r="E14030">
        <f t="shared" si="1335"/>
        <v>0.10959545138963238</v>
      </c>
      <c r="F14030">
        <f t="shared" si="1336"/>
        <v>2.1809494826536842</v>
      </c>
      <c r="G14030">
        <f t="shared" si="1337"/>
        <v>24.226126495328764</v>
      </c>
      <c r="H14030">
        <f t="shared" si="1338"/>
        <v>0.21739329122255102</v>
      </c>
      <c r="I14030">
        <f t="shared" si="1339"/>
        <v>4.326126495328765</v>
      </c>
    </row>
    <row r="14031" spans="1:9">
      <c r="A14031">
        <v>357.60000600000001</v>
      </c>
      <c r="B14031">
        <v>19.100000000000001</v>
      </c>
      <c r="C14031">
        <v>19.869999</v>
      </c>
      <c r="D14031">
        <f t="shared" si="1334"/>
        <v>18.777554895699794</v>
      </c>
      <c r="E14031">
        <f t="shared" si="1335"/>
        <v>1.6881942633518724E-2</v>
      </c>
      <c r="F14031">
        <f t="shared" si="1336"/>
        <v>0.32244510430020767</v>
      </c>
      <c r="G14031">
        <f t="shared" si="1337"/>
        <v>15.638482278107631</v>
      </c>
      <c r="H14031">
        <f t="shared" si="1338"/>
        <v>0.18123129433991467</v>
      </c>
      <c r="I14031">
        <f t="shared" si="1339"/>
        <v>3.4615177218923705</v>
      </c>
    </row>
    <row r="14032" spans="1:9">
      <c r="A14032">
        <v>333.60000600000001</v>
      </c>
      <c r="B14032">
        <v>18.899999999999999</v>
      </c>
      <c r="C14032">
        <v>21.73</v>
      </c>
      <c r="D14032">
        <f t="shared" si="1334"/>
        <v>17.427059364933271</v>
      </c>
      <c r="E14032">
        <f t="shared" si="1335"/>
        <v>7.7933366934747492E-2</v>
      </c>
      <c r="F14032">
        <f t="shared" si="1336"/>
        <v>1.4729406350667276</v>
      </c>
      <c r="G14032">
        <f t="shared" si="1337"/>
        <v>10.995159174910356</v>
      </c>
      <c r="H14032">
        <f t="shared" si="1338"/>
        <v>0.41824554630103933</v>
      </c>
      <c r="I14032">
        <f t="shared" si="1339"/>
        <v>7.9048408250896429</v>
      </c>
    </row>
    <row r="14033" spans="1:9">
      <c r="A14033">
        <v>340.79998799999998</v>
      </c>
      <c r="B14033">
        <v>17.899999999999999</v>
      </c>
      <c r="C14033">
        <v>18.880001</v>
      </c>
      <c r="D14033">
        <f t="shared" si="1334"/>
        <v>19.604872001860592</v>
      </c>
      <c r="E14033">
        <f t="shared" si="1335"/>
        <v>9.5244245913999645E-2</v>
      </c>
      <c r="F14033">
        <f t="shared" si="1336"/>
        <v>1.7048720018605934</v>
      </c>
      <c r="G14033">
        <f t="shared" si="1337"/>
        <v>18.109922124386799</v>
      </c>
      <c r="H14033">
        <f t="shared" si="1338"/>
        <v>1.1727492982502802E-2</v>
      </c>
      <c r="I14033">
        <f t="shared" si="1339"/>
        <v>0.20992212438680014</v>
      </c>
    </row>
    <row r="14034" spans="1:9">
      <c r="A14034">
        <v>321.60000600000001</v>
      </c>
      <c r="B14034">
        <v>17.200001</v>
      </c>
      <c r="C14034">
        <v>19.899999999999999</v>
      </c>
      <c r="D14034">
        <f t="shared" si="1334"/>
        <v>18.753768844221106</v>
      </c>
      <c r="E14034">
        <f t="shared" si="1335"/>
        <v>9.0335334528242522E-2</v>
      </c>
      <c r="F14034">
        <f t="shared" si="1336"/>
        <v>1.553767844221106</v>
      </c>
      <c r="G14034">
        <f t="shared" si="1337"/>
        <v>15.563587513847281</v>
      </c>
      <c r="H14034">
        <f t="shared" si="1338"/>
        <v>9.5140313430953818E-2</v>
      </c>
      <c r="I14034">
        <f t="shared" si="1339"/>
        <v>1.6364134861527191</v>
      </c>
    </row>
    <row r="14035" spans="1:9">
      <c r="A14035">
        <v>333.60000600000001</v>
      </c>
      <c r="B14035">
        <v>17.5</v>
      </c>
      <c r="C14035">
        <v>22.460000999999998</v>
      </c>
      <c r="D14035">
        <f t="shared" si="1334"/>
        <v>16.958147196876794</v>
      </c>
      <c r="E14035">
        <f t="shared" si="1335"/>
        <v>3.0963017321326041E-2</v>
      </c>
      <c r="F14035">
        <f t="shared" si="1336"/>
        <v>0.54185280312320572</v>
      </c>
      <c r="G14035">
        <f t="shared" si="1337"/>
        <v>9.1727781607834231</v>
      </c>
      <c r="H14035">
        <f t="shared" si="1338"/>
        <v>0.47584124795523297</v>
      </c>
      <c r="I14035">
        <f t="shared" si="1339"/>
        <v>8.3272218392165769</v>
      </c>
    </row>
    <row r="14036" spans="1:9">
      <c r="A14036">
        <v>321.60000600000001</v>
      </c>
      <c r="B14036">
        <v>17.399999999999999</v>
      </c>
      <c r="C14036">
        <v>18.690000999999999</v>
      </c>
      <c r="D14036">
        <f t="shared" si="1334"/>
        <v>19.77367486497192</v>
      </c>
      <c r="E14036">
        <f t="shared" si="1335"/>
        <v>0.13641809568804145</v>
      </c>
      <c r="F14036">
        <f t="shared" si="1336"/>
        <v>2.373674864971921</v>
      </c>
      <c r="G14036">
        <f t="shared" si="1337"/>
        <v>18.58423982077916</v>
      </c>
      <c r="H14036">
        <f t="shared" si="1338"/>
        <v>6.8059759814894358E-2</v>
      </c>
      <c r="I14036">
        <f t="shared" si="1339"/>
        <v>1.1842398207791618</v>
      </c>
    </row>
    <row r="14037" spans="1:9">
      <c r="A14037">
        <v>292.79998799999998</v>
      </c>
      <c r="B14037">
        <v>18.200001</v>
      </c>
      <c r="C14037">
        <v>20.550001000000002</v>
      </c>
      <c r="D14037">
        <f t="shared" si="1334"/>
        <v>18.255473710195925</v>
      </c>
      <c r="E14037">
        <f t="shared" si="1335"/>
        <v>3.0479509421963849E-3</v>
      </c>
      <c r="F14037">
        <f t="shared" si="1336"/>
        <v>5.5472710195925146E-2</v>
      </c>
      <c r="G14037">
        <f t="shared" si="1337"/>
        <v>13.940919213990803</v>
      </c>
      <c r="H14037">
        <f t="shared" si="1338"/>
        <v>0.23401546988976524</v>
      </c>
      <c r="I14037">
        <f t="shared" si="1339"/>
        <v>4.2590817860091974</v>
      </c>
    </row>
    <row r="14038" spans="1:9">
      <c r="A14038">
        <v>302.39999399999999</v>
      </c>
      <c r="B14038">
        <v>16.299999</v>
      </c>
      <c r="C14038">
        <v>22.9</v>
      </c>
      <c r="D14038">
        <f t="shared" si="1334"/>
        <v>16.689956331877731</v>
      </c>
      <c r="E14038">
        <f t="shared" si="1335"/>
        <v>2.3923764159600954E-2</v>
      </c>
      <c r="F14038">
        <f t="shared" si="1336"/>
        <v>0.38995733187773141</v>
      </c>
      <c r="G14038">
        <f t="shared" si="1337"/>
        <v>8.0743607287047894</v>
      </c>
      <c r="H14038">
        <f t="shared" si="1338"/>
        <v>0.50464041570157214</v>
      </c>
      <c r="I14038">
        <f t="shared" si="1339"/>
        <v>8.2256382712952103</v>
      </c>
    </row>
    <row r="14039" spans="1:9">
      <c r="A14039">
        <v>309.60000600000001</v>
      </c>
      <c r="B14039">
        <v>16.399999999999999</v>
      </c>
      <c r="C14039">
        <v>19.530000999999999</v>
      </c>
      <c r="D14039">
        <f t="shared" si="1334"/>
        <v>19.052226520623325</v>
      </c>
      <c r="E14039">
        <f t="shared" si="1335"/>
        <v>0.16172112930630039</v>
      </c>
      <c r="F14039">
        <f t="shared" si="1336"/>
        <v>2.6522265206233264</v>
      </c>
      <c r="G14039">
        <f t="shared" si="1337"/>
        <v>16.48725632093926</v>
      </c>
      <c r="H14039">
        <f t="shared" si="1338"/>
        <v>5.3205073743451802E-3</v>
      </c>
      <c r="I14039">
        <f t="shared" si="1339"/>
        <v>8.7256320939260945E-2</v>
      </c>
    </row>
    <row r="14040" spans="1:9">
      <c r="A14040">
        <v>328.79998799999998</v>
      </c>
      <c r="B14040">
        <v>16.700001</v>
      </c>
      <c r="C14040">
        <v>20.350000000000001</v>
      </c>
      <c r="D14040">
        <f t="shared" si="1334"/>
        <v>18.405405405405403</v>
      </c>
      <c r="E14040">
        <f t="shared" si="1335"/>
        <v>0.10212001816080149</v>
      </c>
      <c r="F14040">
        <f t="shared" si="1336"/>
        <v>1.7054044054054032</v>
      </c>
      <c r="G14040">
        <f t="shared" si="1337"/>
        <v>14.440203496075902</v>
      </c>
      <c r="H14040">
        <f t="shared" si="1338"/>
        <v>0.13531720770101138</v>
      </c>
      <c r="I14040">
        <f t="shared" si="1339"/>
        <v>2.2597975039240978</v>
      </c>
    </row>
    <row r="14041" spans="1:9">
      <c r="A14041">
        <v>177.60000600000001</v>
      </c>
      <c r="B14041">
        <v>15.9</v>
      </c>
      <c r="C14041">
        <v>15.06</v>
      </c>
      <c r="D14041">
        <f t="shared" si="1334"/>
        <v>23.816733067729082</v>
      </c>
      <c r="E14041">
        <f t="shared" si="1335"/>
        <v>0.49790774010874728</v>
      </c>
      <c r="F14041">
        <f t="shared" si="1336"/>
        <v>7.9167330677290817</v>
      </c>
      <c r="G14041">
        <f t="shared" si="1337"/>
        <v>27.646206727210505</v>
      </c>
      <c r="H14041">
        <f t="shared" si="1338"/>
        <v>0.7387551400761323</v>
      </c>
      <c r="I14041">
        <f t="shared" si="1339"/>
        <v>11.746206727210504</v>
      </c>
    </row>
    <row r="14042" spans="1:9">
      <c r="A14042">
        <v>278.39999399999999</v>
      </c>
      <c r="B14042">
        <v>16.399999999999999</v>
      </c>
      <c r="C14042">
        <v>18.559999000000001</v>
      </c>
      <c r="D14042">
        <f t="shared" si="1334"/>
        <v>19.891164703187751</v>
      </c>
      <c r="E14042">
        <f t="shared" si="1335"/>
        <v>0.2128758965358386</v>
      </c>
      <c r="F14042">
        <f t="shared" si="1336"/>
        <v>3.4911647031877528</v>
      </c>
      <c r="G14042">
        <f t="shared" si="1337"/>
        <v>18.908777974286522</v>
      </c>
      <c r="H14042">
        <f t="shared" si="1338"/>
        <v>0.15297426672478803</v>
      </c>
      <c r="I14042">
        <f t="shared" si="1339"/>
        <v>2.5087779742865237</v>
      </c>
    </row>
    <row r="14043" spans="1:9">
      <c r="A14043">
        <v>328.79998799999998</v>
      </c>
      <c r="B14043">
        <v>16.700001</v>
      </c>
      <c r="C14043">
        <v>22.5</v>
      </c>
      <c r="D14043">
        <f t="shared" si="1334"/>
        <v>16.933333333333334</v>
      </c>
      <c r="E14043">
        <f t="shared" si="1335"/>
        <v>1.397199517133761E-2</v>
      </c>
      <c r="F14043">
        <f t="shared" si="1336"/>
        <v>0.23333233333333325</v>
      </c>
      <c r="G14043">
        <f t="shared" si="1337"/>
        <v>9.0729243000571174</v>
      </c>
      <c r="H14043">
        <f t="shared" si="1338"/>
        <v>0.45671115228932518</v>
      </c>
      <c r="I14043">
        <f t="shared" si="1339"/>
        <v>7.627076699942883</v>
      </c>
    </row>
    <row r="14044" spans="1:9">
      <c r="A14044">
        <v>326.39999399999999</v>
      </c>
      <c r="B14044">
        <v>16</v>
      </c>
      <c r="C14044">
        <v>21.07</v>
      </c>
      <c r="D14044">
        <f t="shared" si="1334"/>
        <v>17.878974845752253</v>
      </c>
      <c r="E14044">
        <f t="shared" si="1335"/>
        <v>0.11743592785951584</v>
      </c>
      <c r="F14044">
        <f t="shared" si="1336"/>
        <v>1.8789748457522535</v>
      </c>
      <c r="G14044">
        <f t="shared" si="1337"/>
        <v>12.642789067641708</v>
      </c>
      <c r="H14044">
        <f t="shared" si="1338"/>
        <v>0.20982568327239326</v>
      </c>
      <c r="I14044">
        <f t="shared" si="1339"/>
        <v>3.3572109323582922</v>
      </c>
    </row>
    <row r="14045" spans="1:9">
      <c r="A14045">
        <v>312</v>
      </c>
      <c r="B14045">
        <v>16.200001</v>
      </c>
      <c r="C14045">
        <v>21.75</v>
      </c>
      <c r="D14045">
        <f t="shared" si="1334"/>
        <v>17.413793103448278</v>
      </c>
      <c r="E14045">
        <f t="shared" si="1335"/>
        <v>7.4925433859434773E-2</v>
      </c>
      <c r="F14045">
        <f t="shared" si="1336"/>
        <v>1.2137921034482773</v>
      </c>
      <c r="G14045">
        <f t="shared" si="1337"/>
        <v>10.945230996342737</v>
      </c>
      <c r="H14045">
        <f t="shared" si="1338"/>
        <v>0.32436849872152868</v>
      </c>
      <c r="I14045">
        <f t="shared" si="1339"/>
        <v>5.2547700036572635</v>
      </c>
    </row>
    <row r="14046" spans="1:9">
      <c r="A14046">
        <v>292.79998799999998</v>
      </c>
      <c r="B14046">
        <v>15.9</v>
      </c>
      <c r="C14046">
        <v>20.67</v>
      </c>
      <c r="D14046">
        <f t="shared" si="1334"/>
        <v>18.166908563134978</v>
      </c>
      <c r="E14046">
        <f t="shared" si="1335"/>
        <v>0.14257286560597343</v>
      </c>
      <c r="F14046">
        <f t="shared" si="1336"/>
        <v>2.2669085631349777</v>
      </c>
      <c r="G14046">
        <f t="shared" si="1337"/>
        <v>13.641352638994036</v>
      </c>
      <c r="H14046">
        <f t="shared" si="1338"/>
        <v>0.14205329314502921</v>
      </c>
      <c r="I14046">
        <f t="shared" si="1339"/>
        <v>2.2586473610059645</v>
      </c>
    </row>
    <row r="14047" spans="1:9">
      <c r="A14047">
        <v>321.60000600000001</v>
      </c>
      <c r="B14047">
        <v>15.4</v>
      </c>
      <c r="C14047">
        <v>20.66</v>
      </c>
      <c r="D14047">
        <f t="shared" si="1334"/>
        <v>18.174249757986448</v>
      </c>
      <c r="E14047">
        <f t="shared" si="1335"/>
        <v>0.18014608818093819</v>
      </c>
      <c r="F14047">
        <f t="shared" si="1336"/>
        <v>2.774249757986448</v>
      </c>
      <c r="G14047">
        <f t="shared" si="1337"/>
        <v>13.666316728277849</v>
      </c>
      <c r="H14047">
        <f t="shared" si="1338"/>
        <v>0.11257683582611373</v>
      </c>
      <c r="I14047">
        <f t="shared" si="1339"/>
        <v>1.7336832717221515</v>
      </c>
    </row>
    <row r="14048" spans="1:9">
      <c r="A14048">
        <v>319.20001200000002</v>
      </c>
      <c r="B14048">
        <v>15.3</v>
      </c>
      <c r="C14048">
        <v>23.49</v>
      </c>
      <c r="D14048">
        <f t="shared" si="1334"/>
        <v>16.346104725415074</v>
      </c>
      <c r="E14048">
        <f t="shared" si="1335"/>
        <v>6.8372857870266243E-2</v>
      </c>
      <c r="F14048">
        <f t="shared" si="1336"/>
        <v>1.0461047254150735</v>
      </c>
      <c r="G14048">
        <f t="shared" si="1337"/>
        <v>6.6014794609600926</v>
      </c>
      <c r="H14048">
        <f t="shared" si="1338"/>
        <v>0.56853075418561483</v>
      </c>
      <c r="I14048">
        <f t="shared" si="1339"/>
        <v>8.6985205390399081</v>
      </c>
    </row>
    <row r="14049" spans="1:9">
      <c r="A14049">
        <v>324</v>
      </c>
      <c r="B14049">
        <v>14.4</v>
      </c>
      <c r="C14049">
        <v>25.6</v>
      </c>
      <c r="D14049">
        <f t="shared" si="1334"/>
        <v>15.24609375</v>
      </c>
      <c r="E14049">
        <f t="shared" si="1335"/>
        <v>5.8756510416666644E-2</v>
      </c>
      <c r="F14049">
        <f t="shared" si="1336"/>
        <v>0.84609374999999964</v>
      </c>
      <c r="G14049">
        <f t="shared" si="1337"/>
        <v>1.3340566220765311</v>
      </c>
      <c r="H14049">
        <f t="shared" si="1338"/>
        <v>0.90735717902246316</v>
      </c>
      <c r="I14049">
        <f t="shared" si="1339"/>
        <v>13.065943377923469</v>
      </c>
    </row>
    <row r="14050" spans="1:9">
      <c r="A14050">
        <v>369.60000600000001</v>
      </c>
      <c r="B14050">
        <v>15.1</v>
      </c>
      <c r="C14050">
        <v>18.07</v>
      </c>
      <c r="D14050">
        <f t="shared" ref="D14050:D14113" si="1340">IF(C14050&lt;=$L$7, $L$6,(IF(C14050&lt;=$L$7,C14050*D14050,($L$6*$L$7)+($L$10*(C14050-$L$7))))/C14050)</f>
        <v>20.349197565024902</v>
      </c>
      <c r="E14050">
        <f t="shared" ref="E14050:E14113" si="1341">ABS(B14050-D14050)/B14050</f>
        <v>0.34762897781621871</v>
      </c>
      <c r="F14050">
        <f t="shared" ref="F14050:F14113" si="1342">ABS(B14050-D14050)</f>
        <v>5.2491975650249021</v>
      </c>
      <c r="G14050">
        <f t="shared" ref="G14050:G14113" si="1343">$L$16-($L$16/$L$18)*C14050</f>
        <v>20.1320158527842</v>
      </c>
      <c r="H14050">
        <f t="shared" ref="H14050:H14113" si="1344">ABS(B14050-G14050)/B14050</f>
        <v>0.33324608296584107</v>
      </c>
      <c r="I14050">
        <f t="shared" ref="I14050:I14113" si="1345">ABS(B14050-G14050)</f>
        <v>5.0320158527842</v>
      </c>
    </row>
    <row r="14051" spans="1:9">
      <c r="A14051">
        <v>357.60000600000001</v>
      </c>
      <c r="B14051">
        <v>16.799999</v>
      </c>
      <c r="C14051">
        <v>17.59</v>
      </c>
      <c r="D14051">
        <f t="shared" si="1340"/>
        <v>20.822626492325185</v>
      </c>
      <c r="E14051">
        <f t="shared" si="1341"/>
        <v>0.23944212689091143</v>
      </c>
      <c r="F14051">
        <f t="shared" si="1342"/>
        <v>4.022627492325185</v>
      </c>
      <c r="G14051">
        <f t="shared" si="1343"/>
        <v>21.330292138407003</v>
      </c>
      <c r="H14051">
        <f t="shared" si="1344"/>
        <v>0.26966032190876937</v>
      </c>
      <c r="I14051">
        <f t="shared" si="1345"/>
        <v>4.5302931384070035</v>
      </c>
    </row>
    <row r="14052" spans="1:9">
      <c r="A14052">
        <v>384</v>
      </c>
      <c r="B14052">
        <v>17.700001</v>
      </c>
      <c r="C14052">
        <v>15.549999</v>
      </c>
      <c r="D14052">
        <f t="shared" si="1340"/>
        <v>23.160773000692796</v>
      </c>
      <c r="E14052">
        <f t="shared" si="1341"/>
        <v>0.30851817469913112</v>
      </c>
      <c r="F14052">
        <f t="shared" si="1342"/>
        <v>5.4607720006927956</v>
      </c>
      <c r="G14052">
        <f t="shared" si="1343"/>
        <v>26.422968848712827</v>
      </c>
      <c r="H14052">
        <f t="shared" si="1344"/>
        <v>0.49282301445705151</v>
      </c>
      <c r="I14052">
        <f t="shared" si="1345"/>
        <v>8.7229678487128268</v>
      </c>
    </row>
    <row r="14053" spans="1:9">
      <c r="A14053">
        <v>369.60000600000001</v>
      </c>
      <c r="B14053">
        <v>18.899999999999999</v>
      </c>
      <c r="C14053">
        <v>15.43</v>
      </c>
      <c r="D14053">
        <f t="shared" si="1340"/>
        <v>23.317563188593649</v>
      </c>
      <c r="E14053">
        <f t="shared" si="1341"/>
        <v>0.23373350204199211</v>
      </c>
      <c r="F14053">
        <f t="shared" si="1342"/>
        <v>4.4175631885936504</v>
      </c>
      <c r="G14053">
        <f t="shared" si="1343"/>
        <v>26.722535423709601</v>
      </c>
      <c r="H14053">
        <f t="shared" si="1344"/>
        <v>0.41389076315923828</v>
      </c>
      <c r="I14053">
        <f t="shared" si="1345"/>
        <v>7.8225354237096028</v>
      </c>
    </row>
    <row r="14054" spans="1:9">
      <c r="A14054">
        <v>448.79998799999998</v>
      </c>
      <c r="B14054">
        <v>19.600000000000001</v>
      </c>
      <c r="C14054">
        <v>16.57</v>
      </c>
      <c r="D14054">
        <f t="shared" si="1340"/>
        <v>21.919734459867229</v>
      </c>
      <c r="E14054">
        <f t="shared" si="1341"/>
        <v>0.11835379897281771</v>
      </c>
      <c r="F14054">
        <f t="shared" si="1342"/>
        <v>2.3197344598672274</v>
      </c>
      <c r="G14054">
        <f t="shared" si="1343"/>
        <v>23.876629245355446</v>
      </c>
      <c r="H14054">
        <f t="shared" si="1344"/>
        <v>0.21819536966099204</v>
      </c>
      <c r="I14054">
        <f t="shared" si="1345"/>
        <v>4.2766292453554442</v>
      </c>
    </row>
    <row r="14055" spans="1:9">
      <c r="A14055">
        <v>357.60000600000001</v>
      </c>
      <c r="B14055">
        <v>19.600000000000001</v>
      </c>
      <c r="C14055">
        <v>16.240002</v>
      </c>
      <c r="D14055">
        <f t="shared" si="1340"/>
        <v>22.304184814755565</v>
      </c>
      <c r="E14055">
        <f t="shared" si="1341"/>
        <v>0.13796861299773286</v>
      </c>
      <c r="F14055">
        <f t="shared" si="1342"/>
        <v>2.704184814755564</v>
      </c>
      <c r="G14055">
        <f t="shared" si="1343"/>
        <v>24.700439198903268</v>
      </c>
      <c r="H14055">
        <f t="shared" si="1344"/>
        <v>0.2602264897399626</v>
      </c>
      <c r="I14055">
        <f t="shared" si="1345"/>
        <v>5.1004391989032669</v>
      </c>
    </row>
    <row r="14056" spans="1:9">
      <c r="A14056">
        <v>360</v>
      </c>
      <c r="B14056">
        <v>19.399999999999999</v>
      </c>
      <c r="C14056">
        <v>16.879999000000002</v>
      </c>
      <c r="D14056">
        <f t="shared" si="1340"/>
        <v>21.572275981769902</v>
      </c>
      <c r="E14056">
        <f t="shared" si="1341"/>
        <v>0.11197298875102596</v>
      </c>
      <c r="F14056">
        <f t="shared" si="1342"/>
        <v>2.1722759817699036</v>
      </c>
      <c r="G14056">
        <f t="shared" si="1343"/>
        <v>23.102744973966317</v>
      </c>
      <c r="H14056">
        <f t="shared" si="1344"/>
        <v>0.19086314298795456</v>
      </c>
      <c r="I14056">
        <f t="shared" si="1345"/>
        <v>3.7027449739663183</v>
      </c>
    </row>
    <row r="14057" spans="1:9">
      <c r="A14057">
        <v>403.20001200000002</v>
      </c>
      <c r="B14057">
        <v>20.299999</v>
      </c>
      <c r="C14057">
        <v>13.59</v>
      </c>
      <c r="D14057">
        <f t="shared" si="1340"/>
        <v>26.068432671081677</v>
      </c>
      <c r="E14057">
        <f t="shared" si="1341"/>
        <v>0.28415930813995005</v>
      </c>
      <c r="F14057">
        <f t="shared" si="1342"/>
        <v>5.7684336710816773</v>
      </c>
      <c r="G14057">
        <f t="shared" si="1343"/>
        <v>31.315927851930326</v>
      </c>
      <c r="H14057">
        <f t="shared" si="1344"/>
        <v>0.54265662042300233</v>
      </c>
      <c r="I14057">
        <f t="shared" si="1345"/>
        <v>11.015928851930326</v>
      </c>
    </row>
    <row r="14058" spans="1:9">
      <c r="A14058">
        <v>422.39999399999999</v>
      </c>
      <c r="B14058">
        <v>22</v>
      </c>
      <c r="C14058">
        <v>12.48</v>
      </c>
      <c r="D14058">
        <f t="shared" si="1340"/>
        <v>28.120192307692307</v>
      </c>
      <c r="E14058">
        <f t="shared" si="1341"/>
        <v>0.27819055944055937</v>
      </c>
      <c r="F14058">
        <f t="shared" si="1342"/>
        <v>6.1201923076923066</v>
      </c>
      <c r="G14058">
        <f t="shared" si="1343"/>
        <v>34.08694176243305</v>
      </c>
      <c r="H14058">
        <f t="shared" si="1344"/>
        <v>0.5494064437469568</v>
      </c>
      <c r="I14058">
        <f t="shared" si="1345"/>
        <v>12.08694176243305</v>
      </c>
    </row>
    <row r="14059" spans="1:9">
      <c r="A14059">
        <v>364.79998799999998</v>
      </c>
      <c r="B14059">
        <v>25.5</v>
      </c>
      <c r="C14059">
        <v>7.9400009999999996</v>
      </c>
      <c r="D14059">
        <f t="shared" si="1340"/>
        <v>42.483622231281835</v>
      </c>
      <c r="E14059">
        <f t="shared" si="1341"/>
        <v>0.66602440122673867</v>
      </c>
      <c r="F14059">
        <f t="shared" si="1342"/>
        <v>16.983622231281835</v>
      </c>
      <c r="G14059">
        <f t="shared" si="1343"/>
        <v>45.4206358008731</v>
      </c>
      <c r="H14059">
        <f t="shared" si="1344"/>
        <v>0.78120140395580784</v>
      </c>
      <c r="I14059">
        <f t="shared" si="1345"/>
        <v>19.9206358008731</v>
      </c>
    </row>
    <row r="14060" spans="1:9">
      <c r="A14060">
        <v>326.39999399999999</v>
      </c>
      <c r="B14060">
        <v>34.400002000000001</v>
      </c>
      <c r="C14060">
        <v>4.08</v>
      </c>
      <c r="D14060">
        <f t="shared" si="1340"/>
        <v>60</v>
      </c>
      <c r="E14060">
        <f t="shared" si="1341"/>
        <v>0.74418594510546832</v>
      </c>
      <c r="F14060">
        <f t="shared" si="1342"/>
        <v>25.599997999999999</v>
      </c>
      <c r="G14060">
        <f t="shared" si="1343"/>
        <v>55.056776760832037</v>
      </c>
      <c r="H14060">
        <f t="shared" si="1344"/>
        <v>0.60048760348421015</v>
      </c>
      <c r="I14060">
        <f t="shared" si="1345"/>
        <v>20.656774760832036</v>
      </c>
    </row>
    <row r="14061" spans="1:9">
      <c r="A14061">
        <v>307.20001200000002</v>
      </c>
      <c r="B14061">
        <v>42.200001</v>
      </c>
      <c r="C14061">
        <v>3.63</v>
      </c>
      <c r="D14061">
        <f t="shared" si="1340"/>
        <v>60</v>
      </c>
      <c r="E14061">
        <f t="shared" si="1341"/>
        <v>0.42180091417533377</v>
      </c>
      <c r="F14061">
        <f t="shared" si="1342"/>
        <v>17.799999</v>
      </c>
      <c r="G14061">
        <f t="shared" si="1343"/>
        <v>56.180160778603415</v>
      </c>
      <c r="H14061">
        <f t="shared" si="1344"/>
        <v>0.3312833992255928</v>
      </c>
      <c r="I14061">
        <f t="shared" si="1345"/>
        <v>13.980159778603415</v>
      </c>
    </row>
    <row r="14062" spans="1:9">
      <c r="A14062">
        <v>326.39999399999999</v>
      </c>
      <c r="B14062">
        <v>46.900002000000001</v>
      </c>
      <c r="C14062">
        <v>4.1399999999999997</v>
      </c>
      <c r="D14062">
        <f t="shared" si="1340"/>
        <v>60</v>
      </c>
      <c r="E14062">
        <f t="shared" si="1341"/>
        <v>0.27931764267302162</v>
      </c>
      <c r="F14062">
        <f t="shared" si="1342"/>
        <v>13.099997999999999</v>
      </c>
      <c r="G14062">
        <f t="shared" si="1343"/>
        <v>54.906992225129187</v>
      </c>
      <c r="H14062">
        <f t="shared" si="1344"/>
        <v>0.1707247309953033</v>
      </c>
      <c r="I14062">
        <f t="shared" si="1345"/>
        <v>8.0069902251291865</v>
      </c>
    </row>
    <row r="14063" spans="1:9">
      <c r="A14063">
        <v>266.39999399999999</v>
      </c>
      <c r="B14063">
        <v>50.099997999999999</v>
      </c>
      <c r="C14063">
        <v>3.41</v>
      </c>
      <c r="D14063">
        <f t="shared" si="1340"/>
        <v>60</v>
      </c>
      <c r="E14063">
        <f t="shared" si="1341"/>
        <v>0.19760483822773806</v>
      </c>
      <c r="F14063">
        <f t="shared" si="1342"/>
        <v>9.9000020000000006</v>
      </c>
      <c r="G14063">
        <f t="shared" si="1343"/>
        <v>56.729370742847195</v>
      </c>
      <c r="H14063">
        <f t="shared" si="1344"/>
        <v>0.13232281452081485</v>
      </c>
      <c r="I14063">
        <f t="shared" si="1345"/>
        <v>6.6293727428471954</v>
      </c>
    </row>
    <row r="14064" spans="1:9">
      <c r="A14064">
        <v>292.79998799999998</v>
      </c>
      <c r="B14064">
        <v>53.799999</v>
      </c>
      <c r="C14064">
        <v>3.36</v>
      </c>
      <c r="D14064">
        <f t="shared" si="1340"/>
        <v>60</v>
      </c>
      <c r="E14064">
        <f t="shared" si="1341"/>
        <v>0.11524165641713116</v>
      </c>
      <c r="F14064">
        <f t="shared" si="1342"/>
        <v>6.2000010000000003</v>
      </c>
      <c r="G14064">
        <f t="shared" si="1343"/>
        <v>56.854191189266238</v>
      </c>
      <c r="H14064">
        <f t="shared" si="1344"/>
        <v>5.6769372602892401E-2</v>
      </c>
      <c r="I14064">
        <f t="shared" si="1345"/>
        <v>3.0541921892662387</v>
      </c>
    </row>
    <row r="14065" spans="1:9">
      <c r="A14065">
        <v>273.60000600000001</v>
      </c>
      <c r="B14065">
        <v>56</v>
      </c>
      <c r="C14065">
        <v>3.31</v>
      </c>
      <c r="D14065">
        <f t="shared" si="1340"/>
        <v>60</v>
      </c>
      <c r="E14065">
        <f t="shared" si="1341"/>
        <v>7.1428571428571425E-2</v>
      </c>
      <c r="F14065">
        <f t="shared" si="1342"/>
        <v>4</v>
      </c>
      <c r="G14065">
        <f t="shared" si="1343"/>
        <v>56.979011635685282</v>
      </c>
      <c r="H14065">
        <f t="shared" si="1344"/>
        <v>1.748235063723718E-2</v>
      </c>
      <c r="I14065">
        <f t="shared" si="1345"/>
        <v>0.97901163568528204</v>
      </c>
    </row>
    <row r="14066" spans="1:9">
      <c r="A14066">
        <v>302.39999399999999</v>
      </c>
      <c r="B14066">
        <v>58.099997999999999</v>
      </c>
      <c r="C14066">
        <v>3.56</v>
      </c>
      <c r="D14066">
        <f t="shared" si="1340"/>
        <v>60</v>
      </c>
      <c r="E14066">
        <f t="shared" si="1341"/>
        <v>3.2702273070646243E-2</v>
      </c>
      <c r="F14066">
        <f t="shared" si="1342"/>
        <v>1.9000020000000006</v>
      </c>
      <c r="G14066">
        <f t="shared" si="1343"/>
        <v>56.354909403590071</v>
      </c>
      <c r="H14066">
        <f t="shared" si="1344"/>
        <v>3.0035949337036613E-2</v>
      </c>
      <c r="I14066">
        <f t="shared" si="1345"/>
        <v>1.7450885964099285</v>
      </c>
    </row>
    <row r="14067" spans="1:9">
      <c r="A14067">
        <v>259.20001200000002</v>
      </c>
      <c r="B14067">
        <v>59.400002000000001</v>
      </c>
      <c r="C14067">
        <v>3.07</v>
      </c>
      <c r="D14067">
        <f t="shared" si="1340"/>
        <v>60</v>
      </c>
      <c r="E14067">
        <f t="shared" si="1341"/>
        <v>1.0100976090876216E-2</v>
      </c>
      <c r="F14067">
        <f t="shared" si="1342"/>
        <v>0.59999799999999937</v>
      </c>
      <c r="G14067">
        <f t="shared" si="1343"/>
        <v>57.57814977849668</v>
      </c>
      <c r="H14067">
        <f t="shared" si="1344"/>
        <v>3.0670911787230585E-2</v>
      </c>
      <c r="I14067">
        <f t="shared" si="1345"/>
        <v>1.8218522215033204</v>
      </c>
    </row>
    <row r="14068" spans="1:9">
      <c r="A14068">
        <v>283.20001200000002</v>
      </c>
      <c r="B14068">
        <v>59.900002000000001</v>
      </c>
      <c r="C14068">
        <v>3.4</v>
      </c>
      <c r="D14068">
        <f t="shared" si="1340"/>
        <v>60</v>
      </c>
      <c r="E14068">
        <f t="shared" si="1341"/>
        <v>1.6694156370812704E-3</v>
      </c>
      <c r="F14068">
        <f t="shared" si="1342"/>
        <v>9.9997999999999365E-2</v>
      </c>
      <c r="G14068">
        <f t="shared" si="1343"/>
        <v>56.754334832131008</v>
      </c>
      <c r="H14068">
        <f t="shared" si="1344"/>
        <v>5.2515309897134779E-2</v>
      </c>
      <c r="I14068">
        <f t="shared" si="1345"/>
        <v>3.1456671678689929</v>
      </c>
    </row>
    <row r="14069" spans="1:9">
      <c r="A14069">
        <v>261.60000600000001</v>
      </c>
      <c r="B14069">
        <v>60.799999</v>
      </c>
      <c r="C14069">
        <v>3.24</v>
      </c>
      <c r="D14069">
        <f t="shared" si="1340"/>
        <v>60</v>
      </c>
      <c r="E14069">
        <f t="shared" si="1341"/>
        <v>1.3157878505886154E-2</v>
      </c>
      <c r="F14069">
        <f t="shared" si="1342"/>
        <v>0.79999899999999968</v>
      </c>
      <c r="G14069">
        <f t="shared" si="1343"/>
        <v>57.153760260671937</v>
      </c>
      <c r="H14069">
        <f t="shared" si="1344"/>
        <v>5.9971032883208798E-2</v>
      </c>
      <c r="I14069">
        <f t="shared" si="1345"/>
        <v>3.6462387393280622</v>
      </c>
    </row>
    <row r="14070" spans="1:9">
      <c r="A14070">
        <v>261.60000600000001</v>
      </c>
      <c r="B14070">
        <v>61.599997999999999</v>
      </c>
      <c r="C14070">
        <v>2.98</v>
      </c>
      <c r="D14070">
        <f t="shared" si="1340"/>
        <v>60</v>
      </c>
      <c r="E14070">
        <f t="shared" si="1341"/>
        <v>2.5973994349805001E-2</v>
      </c>
      <c r="F14070">
        <f t="shared" si="1342"/>
        <v>1.5999979999999994</v>
      </c>
      <c r="G14070">
        <f t="shared" si="1343"/>
        <v>57.802826582050955</v>
      </c>
      <c r="H14070">
        <f t="shared" si="1344"/>
        <v>6.1642395149899921E-2</v>
      </c>
      <c r="I14070">
        <f t="shared" si="1345"/>
        <v>3.7971714179490448</v>
      </c>
    </row>
    <row r="14071" spans="1:9">
      <c r="A14071">
        <v>266.39999399999999</v>
      </c>
      <c r="B14071">
        <v>62.200001</v>
      </c>
      <c r="C14071">
        <v>3.36</v>
      </c>
      <c r="D14071">
        <f t="shared" si="1340"/>
        <v>60</v>
      </c>
      <c r="E14071">
        <f t="shared" si="1341"/>
        <v>3.5369790428138426E-2</v>
      </c>
      <c r="F14071">
        <f t="shared" si="1342"/>
        <v>2.2000010000000003</v>
      </c>
      <c r="G14071">
        <f t="shared" si="1343"/>
        <v>56.854191189266238</v>
      </c>
      <c r="H14071">
        <f t="shared" si="1344"/>
        <v>8.5945493967657036E-2</v>
      </c>
      <c r="I14071">
        <f t="shared" si="1345"/>
        <v>5.3458098107337619</v>
      </c>
    </row>
    <row r="14072" spans="1:9">
      <c r="A14072">
        <v>278.39999399999999</v>
      </c>
      <c r="B14072">
        <v>62.400002000000001</v>
      </c>
      <c r="C14072">
        <v>3.29</v>
      </c>
      <c r="D14072">
        <f t="shared" si="1340"/>
        <v>60</v>
      </c>
      <c r="E14072">
        <f t="shared" si="1341"/>
        <v>3.846156928007792E-2</v>
      </c>
      <c r="F14072">
        <f t="shared" si="1342"/>
        <v>2.4000020000000006</v>
      </c>
      <c r="G14072">
        <f t="shared" si="1343"/>
        <v>57.028939814252894</v>
      </c>
      <c r="H14072">
        <f t="shared" si="1344"/>
        <v>8.6074711756373129E-2</v>
      </c>
      <c r="I14072">
        <f t="shared" si="1345"/>
        <v>5.3710621857471068</v>
      </c>
    </row>
    <row r="14073" spans="1:9">
      <c r="A14073">
        <v>228</v>
      </c>
      <c r="B14073">
        <v>63</v>
      </c>
      <c r="C14073">
        <v>2.65</v>
      </c>
      <c r="D14073">
        <f t="shared" si="1340"/>
        <v>60</v>
      </c>
      <c r="E14073">
        <f t="shared" si="1341"/>
        <v>4.7619047619047616E-2</v>
      </c>
      <c r="F14073">
        <f t="shared" si="1342"/>
        <v>3</v>
      </c>
      <c r="G14073">
        <f t="shared" si="1343"/>
        <v>58.626641528416627</v>
      </c>
      <c r="H14073">
        <f t="shared" si="1344"/>
        <v>6.941838843783131E-2</v>
      </c>
      <c r="I14073">
        <f t="shared" si="1345"/>
        <v>4.3733584715833729</v>
      </c>
    </row>
    <row r="14074" spans="1:9">
      <c r="A14074">
        <v>295.20001200000002</v>
      </c>
      <c r="B14074">
        <v>63.299999</v>
      </c>
      <c r="C14074">
        <v>3.43</v>
      </c>
      <c r="D14074">
        <f t="shared" si="1340"/>
        <v>60</v>
      </c>
      <c r="E14074">
        <f t="shared" si="1341"/>
        <v>5.2132686447593779E-2</v>
      </c>
      <c r="F14074">
        <f t="shared" si="1342"/>
        <v>3.2999989999999997</v>
      </c>
      <c r="G14074">
        <f t="shared" si="1343"/>
        <v>56.679442564279583</v>
      </c>
      <c r="H14074">
        <f t="shared" si="1344"/>
        <v>0.10459015071580675</v>
      </c>
      <c r="I14074">
        <f t="shared" si="1345"/>
        <v>6.6205564357204167</v>
      </c>
    </row>
    <row r="14075" spans="1:9">
      <c r="A14075">
        <v>208.800003</v>
      </c>
      <c r="B14075">
        <v>63.799999</v>
      </c>
      <c r="C14075">
        <v>2.42</v>
      </c>
      <c r="D14075">
        <f t="shared" si="1340"/>
        <v>60</v>
      </c>
      <c r="E14075">
        <f t="shared" si="1341"/>
        <v>5.9561113786224348E-2</v>
      </c>
      <c r="F14075">
        <f t="shared" si="1342"/>
        <v>3.7999989999999997</v>
      </c>
      <c r="G14075">
        <f t="shared" si="1343"/>
        <v>59.200815581944219</v>
      </c>
      <c r="H14075">
        <f t="shared" si="1344"/>
        <v>7.2087515519487388E-2</v>
      </c>
      <c r="I14075">
        <f t="shared" si="1345"/>
        <v>4.5991834180557802</v>
      </c>
    </row>
    <row r="14076" spans="1:9">
      <c r="A14076">
        <v>232.800003</v>
      </c>
      <c r="B14076">
        <v>63.599997999999999</v>
      </c>
      <c r="C14076">
        <v>2.84</v>
      </c>
      <c r="D14076">
        <f t="shared" si="1340"/>
        <v>60</v>
      </c>
      <c r="E14076">
        <f t="shared" si="1341"/>
        <v>5.6603743918356715E-2</v>
      </c>
      <c r="F14076">
        <f t="shared" si="1342"/>
        <v>3.5999979999999994</v>
      </c>
      <c r="G14076">
        <f t="shared" si="1343"/>
        <v>58.152323832024273</v>
      </c>
      <c r="H14076">
        <f t="shared" si="1344"/>
        <v>8.5655256907016364E-2</v>
      </c>
      <c r="I14076">
        <f t="shared" si="1345"/>
        <v>5.4476741679757268</v>
      </c>
    </row>
    <row r="14077" spans="1:9">
      <c r="A14077">
        <v>237.60000600000001</v>
      </c>
      <c r="B14077">
        <v>64.800003000000004</v>
      </c>
      <c r="C14077">
        <v>2.81</v>
      </c>
      <c r="D14077">
        <f t="shared" si="1340"/>
        <v>60</v>
      </c>
      <c r="E14077">
        <f t="shared" si="1341"/>
        <v>7.4074116941013166E-2</v>
      </c>
      <c r="F14077">
        <f t="shared" si="1342"/>
        <v>4.8000030000000038</v>
      </c>
      <c r="G14077">
        <f t="shared" si="1343"/>
        <v>58.227216099875697</v>
      </c>
      <c r="H14077">
        <f t="shared" si="1344"/>
        <v>0.10143189191093566</v>
      </c>
      <c r="I14077">
        <f t="shared" si="1345"/>
        <v>6.5727869001243064</v>
      </c>
    </row>
    <row r="14078" spans="1:9">
      <c r="A14078">
        <v>244.800003</v>
      </c>
      <c r="B14078">
        <v>64.5</v>
      </c>
      <c r="C14078">
        <v>2.97</v>
      </c>
      <c r="D14078">
        <f t="shared" si="1340"/>
        <v>60</v>
      </c>
      <c r="E14078">
        <f t="shared" si="1341"/>
        <v>6.9767441860465115E-2</v>
      </c>
      <c r="F14078">
        <f t="shared" si="1342"/>
        <v>4.5</v>
      </c>
      <c r="G14078">
        <f t="shared" si="1343"/>
        <v>57.82779067133476</v>
      </c>
      <c r="H14078">
        <f t="shared" si="1344"/>
        <v>0.1034451058707789</v>
      </c>
      <c r="I14078">
        <f t="shared" si="1345"/>
        <v>6.6722093286652395</v>
      </c>
    </row>
    <row r="14079" spans="1:9">
      <c r="A14079">
        <v>261.60000600000001</v>
      </c>
      <c r="B14079">
        <v>64.099997999999999</v>
      </c>
      <c r="C14079">
        <v>3.21</v>
      </c>
      <c r="D14079">
        <f t="shared" si="1340"/>
        <v>60</v>
      </c>
      <c r="E14079">
        <f t="shared" si="1341"/>
        <v>6.3962529296802781E-2</v>
      </c>
      <c r="F14079">
        <f t="shared" si="1342"/>
        <v>4.0999979999999994</v>
      </c>
      <c r="G14079">
        <f t="shared" si="1343"/>
        <v>57.228652528523362</v>
      </c>
      <c r="H14079">
        <f t="shared" si="1344"/>
        <v>0.10719728059081432</v>
      </c>
      <c r="I14079">
        <f t="shared" si="1345"/>
        <v>6.8713454714766371</v>
      </c>
    </row>
    <row r="14080" spans="1:9">
      <c r="A14080">
        <v>259.20001200000002</v>
      </c>
      <c r="B14080">
        <v>63.799999</v>
      </c>
      <c r="C14080">
        <v>3.13</v>
      </c>
      <c r="D14080">
        <f t="shared" si="1340"/>
        <v>60</v>
      </c>
      <c r="E14080">
        <f t="shared" si="1341"/>
        <v>5.9561113786224348E-2</v>
      </c>
      <c r="F14080">
        <f t="shared" si="1342"/>
        <v>3.7999989999999997</v>
      </c>
      <c r="G14080">
        <f t="shared" si="1343"/>
        <v>57.428365242793831</v>
      </c>
      <c r="H14080">
        <f t="shared" si="1344"/>
        <v>9.9868869233151067E-2</v>
      </c>
      <c r="I14080">
        <f t="shared" si="1345"/>
        <v>6.371633757206169</v>
      </c>
    </row>
    <row r="14081" spans="1:9">
      <c r="A14081">
        <v>290.39999399999999</v>
      </c>
      <c r="B14081">
        <v>63.599997999999999</v>
      </c>
      <c r="C14081">
        <v>3.61</v>
      </c>
      <c r="D14081">
        <f t="shared" si="1340"/>
        <v>60</v>
      </c>
      <c r="E14081">
        <f t="shared" si="1341"/>
        <v>5.6603743918356715E-2</v>
      </c>
      <c r="F14081">
        <f t="shared" si="1342"/>
        <v>3.5999979999999994</v>
      </c>
      <c r="G14081">
        <f t="shared" si="1343"/>
        <v>56.230088957171034</v>
      </c>
      <c r="H14081">
        <f t="shared" si="1344"/>
        <v>0.11587907664445155</v>
      </c>
      <c r="I14081">
        <f t="shared" si="1345"/>
        <v>7.3699090428289651</v>
      </c>
    </row>
    <row r="14082" spans="1:9">
      <c r="A14082">
        <v>309.60000600000001</v>
      </c>
      <c r="B14082">
        <v>63.299999</v>
      </c>
      <c r="C14082">
        <v>3.81</v>
      </c>
      <c r="D14082">
        <f t="shared" si="1340"/>
        <v>60</v>
      </c>
      <c r="E14082">
        <f t="shared" si="1341"/>
        <v>5.2132686447593779E-2</v>
      </c>
      <c r="F14082">
        <f t="shared" si="1342"/>
        <v>3.2999989999999997</v>
      </c>
      <c r="G14082">
        <f t="shared" si="1343"/>
        <v>55.730807171494867</v>
      </c>
      <c r="H14082">
        <f t="shared" si="1344"/>
        <v>0.11957649207079976</v>
      </c>
      <c r="I14082">
        <f t="shared" si="1345"/>
        <v>7.5691918285051329</v>
      </c>
    </row>
    <row r="14083" spans="1:9">
      <c r="A14083">
        <v>264</v>
      </c>
      <c r="B14083">
        <v>63.900002000000001</v>
      </c>
      <c r="C14083">
        <v>3.01</v>
      </c>
      <c r="D14083">
        <f t="shared" si="1340"/>
        <v>60</v>
      </c>
      <c r="E14083">
        <f t="shared" si="1341"/>
        <v>6.1032893238407104E-2</v>
      </c>
      <c r="F14083">
        <f t="shared" si="1342"/>
        <v>3.9000020000000006</v>
      </c>
      <c r="G14083">
        <f t="shared" si="1343"/>
        <v>57.72793431419953</v>
      </c>
      <c r="H14083">
        <f t="shared" si="1344"/>
        <v>9.6589475627879798E-2</v>
      </c>
      <c r="I14083">
        <f t="shared" si="1345"/>
        <v>6.1720676858004708</v>
      </c>
    </row>
    <row r="14084" spans="1:9">
      <c r="A14084">
        <v>264</v>
      </c>
      <c r="B14084">
        <v>64.300003000000004</v>
      </c>
      <c r="C14084">
        <v>3.1</v>
      </c>
      <c r="D14084">
        <f t="shared" si="1340"/>
        <v>60</v>
      </c>
      <c r="E14084">
        <f t="shared" si="1341"/>
        <v>6.6874071529981163E-2</v>
      </c>
      <c r="F14084">
        <f t="shared" si="1342"/>
        <v>4.3000030000000038</v>
      </c>
      <c r="G14084">
        <f t="shared" si="1343"/>
        <v>57.503257510645255</v>
      </c>
      <c r="H14084">
        <f t="shared" si="1344"/>
        <v>0.1057036574221427</v>
      </c>
      <c r="I14084">
        <f t="shared" si="1345"/>
        <v>6.7967454893547483</v>
      </c>
    </row>
    <row r="14085" spans="1:9">
      <c r="A14085">
        <v>235.199997</v>
      </c>
      <c r="B14085">
        <v>64.599997999999999</v>
      </c>
      <c r="C14085">
        <v>2.77</v>
      </c>
      <c r="D14085">
        <f t="shared" si="1340"/>
        <v>60</v>
      </c>
      <c r="E14085">
        <f t="shared" si="1341"/>
        <v>7.1207401585368466E-2</v>
      </c>
      <c r="F14085">
        <f t="shared" si="1342"/>
        <v>4.5999979999999994</v>
      </c>
      <c r="G14085">
        <f t="shared" si="1343"/>
        <v>58.327072457010928</v>
      </c>
      <c r="H14085">
        <f t="shared" si="1344"/>
        <v>9.7104113578905554E-2</v>
      </c>
      <c r="I14085">
        <f t="shared" si="1345"/>
        <v>6.2729255429890713</v>
      </c>
    </row>
    <row r="14086" spans="1:9">
      <c r="A14086">
        <v>266.39999399999999</v>
      </c>
      <c r="B14086">
        <v>63.599997999999999</v>
      </c>
      <c r="C14086">
        <v>3.34</v>
      </c>
      <c r="D14086">
        <f t="shared" si="1340"/>
        <v>60</v>
      </c>
      <c r="E14086">
        <f t="shared" si="1341"/>
        <v>5.6603743918356715E-2</v>
      </c>
      <c r="F14086">
        <f t="shared" si="1342"/>
        <v>3.5999979999999994</v>
      </c>
      <c r="G14086">
        <f t="shared" si="1343"/>
        <v>56.904119367833857</v>
      </c>
      <c r="H14086">
        <f t="shared" si="1344"/>
        <v>0.10528111387937689</v>
      </c>
      <c r="I14086">
        <f t="shared" si="1345"/>
        <v>6.6958786321661421</v>
      </c>
    </row>
    <row r="14087" spans="1:9">
      <c r="A14087">
        <v>256.79998799999998</v>
      </c>
      <c r="B14087">
        <v>64.199996999999996</v>
      </c>
      <c r="C14087">
        <v>3.08</v>
      </c>
      <c r="D14087">
        <f t="shared" si="1340"/>
        <v>60</v>
      </c>
      <c r="E14087">
        <f t="shared" si="1341"/>
        <v>6.5420517075725035E-2</v>
      </c>
      <c r="F14087">
        <f t="shared" si="1342"/>
        <v>4.1999969999999962</v>
      </c>
      <c r="G14087">
        <f t="shared" si="1343"/>
        <v>57.553185689212874</v>
      </c>
      <c r="H14087">
        <f t="shared" si="1344"/>
        <v>0.10353289129884417</v>
      </c>
      <c r="I14087">
        <f t="shared" si="1345"/>
        <v>6.6468113107871218</v>
      </c>
    </row>
    <row r="14088" spans="1:9">
      <c r="A14088">
        <v>247.199997</v>
      </c>
      <c r="B14088">
        <v>63.900002000000001</v>
      </c>
      <c r="C14088">
        <v>2.88</v>
      </c>
      <c r="D14088">
        <f t="shared" si="1340"/>
        <v>60</v>
      </c>
      <c r="E14088">
        <f t="shared" si="1341"/>
        <v>6.1032893238407104E-2</v>
      </c>
      <c r="F14088">
        <f t="shared" si="1342"/>
        <v>3.9000020000000006</v>
      </c>
      <c r="G14088">
        <f t="shared" si="1343"/>
        <v>58.052467474889042</v>
      </c>
      <c r="H14088">
        <f t="shared" si="1344"/>
        <v>9.1510709578866034E-2</v>
      </c>
      <c r="I14088">
        <f t="shared" si="1345"/>
        <v>5.8475345251109587</v>
      </c>
    </row>
    <row r="14089" spans="1:9">
      <c r="A14089">
        <v>223.199997</v>
      </c>
      <c r="B14089">
        <v>64.199996999999996</v>
      </c>
      <c r="C14089">
        <v>2.65</v>
      </c>
      <c r="D14089">
        <f t="shared" si="1340"/>
        <v>60</v>
      </c>
      <c r="E14089">
        <f t="shared" si="1341"/>
        <v>6.5420517075725035E-2</v>
      </c>
      <c r="F14089">
        <f t="shared" si="1342"/>
        <v>4.1999969999999962</v>
      </c>
      <c r="G14089">
        <f t="shared" si="1343"/>
        <v>58.626641528416627</v>
      </c>
      <c r="H14089">
        <f t="shared" si="1344"/>
        <v>8.6812394579759394E-2</v>
      </c>
      <c r="I14089">
        <f t="shared" si="1345"/>
        <v>5.5733554715833691</v>
      </c>
    </row>
    <row r="14090" spans="1:9">
      <c r="A14090">
        <v>247.199997</v>
      </c>
      <c r="B14090">
        <v>64.099997999999999</v>
      </c>
      <c r="C14090">
        <v>3.2</v>
      </c>
      <c r="D14090">
        <f t="shared" si="1340"/>
        <v>60</v>
      </c>
      <c r="E14090">
        <f t="shared" si="1341"/>
        <v>6.3962529296802781E-2</v>
      </c>
      <c r="F14090">
        <f t="shared" si="1342"/>
        <v>4.0999979999999994</v>
      </c>
      <c r="G14090">
        <f t="shared" si="1343"/>
        <v>57.253616617807168</v>
      </c>
      <c r="H14090">
        <f t="shared" si="1344"/>
        <v>0.10680782520762062</v>
      </c>
      <c r="I14090">
        <f t="shared" si="1345"/>
        <v>6.8463813821928312</v>
      </c>
    </row>
    <row r="14091" spans="1:9">
      <c r="A14091">
        <v>266.39999399999999</v>
      </c>
      <c r="B14091">
        <v>63.599997999999999</v>
      </c>
      <c r="C14091">
        <v>3.14</v>
      </c>
      <c r="D14091">
        <f t="shared" si="1340"/>
        <v>60</v>
      </c>
      <c r="E14091">
        <f t="shared" si="1341"/>
        <v>5.6603743918356715E-2</v>
      </c>
      <c r="F14091">
        <f t="shared" si="1342"/>
        <v>3.5999979999999994</v>
      </c>
      <c r="G14091">
        <f t="shared" si="1343"/>
        <v>57.403401153510025</v>
      </c>
      <c r="H14091">
        <f t="shared" si="1344"/>
        <v>9.7430771090432661E-2</v>
      </c>
      <c r="I14091">
        <f t="shared" si="1345"/>
        <v>6.1965968464899746</v>
      </c>
    </row>
    <row r="14092" spans="1:9">
      <c r="A14092">
        <v>235.199997</v>
      </c>
      <c r="B14092">
        <v>64.400002000000001</v>
      </c>
      <c r="C14092">
        <v>2.79</v>
      </c>
      <c r="D14092">
        <f t="shared" si="1340"/>
        <v>60</v>
      </c>
      <c r="E14092">
        <f t="shared" si="1341"/>
        <v>6.8323010300527634E-2</v>
      </c>
      <c r="F14092">
        <f t="shared" si="1342"/>
        <v>4.4000020000000006</v>
      </c>
      <c r="G14092">
        <f t="shared" si="1343"/>
        <v>58.277144278443316</v>
      </c>
      <c r="H14092">
        <f t="shared" si="1344"/>
        <v>9.5075427506301699E-2</v>
      </c>
      <c r="I14092">
        <f t="shared" si="1345"/>
        <v>6.1228577215566844</v>
      </c>
    </row>
    <row r="14093" spans="1:9">
      <c r="A14093">
        <v>204</v>
      </c>
      <c r="B14093">
        <v>64.5</v>
      </c>
      <c r="C14093">
        <v>2.52</v>
      </c>
      <c r="D14093">
        <f t="shared" si="1340"/>
        <v>60</v>
      </c>
      <c r="E14093">
        <f t="shared" si="1341"/>
        <v>6.9767441860465115E-2</v>
      </c>
      <c r="F14093">
        <f t="shared" si="1342"/>
        <v>4.5</v>
      </c>
      <c r="G14093">
        <f t="shared" si="1343"/>
        <v>58.951174689106139</v>
      </c>
      <c r="H14093">
        <f t="shared" si="1344"/>
        <v>8.6028299393703267E-2</v>
      </c>
      <c r="I14093">
        <f t="shared" si="1345"/>
        <v>5.5488253108938608</v>
      </c>
    </row>
    <row r="14094" spans="1:9">
      <c r="A14094">
        <v>235.199997</v>
      </c>
      <c r="B14094">
        <v>64.5</v>
      </c>
      <c r="C14094">
        <v>2.69</v>
      </c>
      <c r="D14094">
        <f t="shared" si="1340"/>
        <v>60</v>
      </c>
      <c r="E14094">
        <f t="shared" si="1341"/>
        <v>6.9767441860465115E-2</v>
      </c>
      <c r="F14094">
        <f t="shared" si="1342"/>
        <v>4.5</v>
      </c>
      <c r="G14094">
        <f t="shared" si="1343"/>
        <v>58.526785171281396</v>
      </c>
      <c r="H14094">
        <f t="shared" si="1344"/>
        <v>9.2607981840598499E-2</v>
      </c>
      <c r="I14094">
        <f t="shared" si="1345"/>
        <v>5.9732148287186035</v>
      </c>
    </row>
    <row r="14095" spans="1:9">
      <c r="A14095">
        <v>192</v>
      </c>
      <c r="B14095">
        <v>64.599997999999999</v>
      </c>
      <c r="C14095">
        <v>2.36</v>
      </c>
      <c r="D14095">
        <f t="shared" si="1340"/>
        <v>60</v>
      </c>
      <c r="E14095">
        <f t="shared" si="1341"/>
        <v>7.1207401585368466E-2</v>
      </c>
      <c r="F14095">
        <f t="shared" si="1342"/>
        <v>4.5999979999999994</v>
      </c>
      <c r="G14095">
        <f t="shared" si="1343"/>
        <v>59.350600117647069</v>
      </c>
      <c r="H14095">
        <f t="shared" si="1344"/>
        <v>8.1260031654380713E-2</v>
      </c>
      <c r="I14095">
        <f t="shared" si="1345"/>
        <v>5.2493978823529304</v>
      </c>
    </row>
    <row r="14096" spans="1:9">
      <c r="A14096">
        <v>175.199997</v>
      </c>
      <c r="B14096">
        <v>64.099997999999999</v>
      </c>
      <c r="C14096">
        <v>1.95</v>
      </c>
      <c r="D14096">
        <f t="shared" si="1340"/>
        <v>60</v>
      </c>
      <c r="E14096">
        <f t="shared" si="1341"/>
        <v>6.3962529296802781E-2</v>
      </c>
      <c r="F14096">
        <f t="shared" si="1342"/>
        <v>4.0999979999999994</v>
      </c>
      <c r="G14096">
        <f t="shared" si="1343"/>
        <v>60.37412777828321</v>
      </c>
      <c r="H14096">
        <f t="shared" si="1344"/>
        <v>5.8125902308402401E-2</v>
      </c>
      <c r="I14096">
        <f t="shared" si="1345"/>
        <v>3.7258702217167894</v>
      </c>
    </row>
    <row r="14097" spans="1:9">
      <c r="A14097">
        <v>211.199997</v>
      </c>
      <c r="B14097">
        <v>64.699996999999996</v>
      </c>
      <c r="C14097">
        <v>2.57</v>
      </c>
      <c r="D14097">
        <f t="shared" si="1340"/>
        <v>60</v>
      </c>
      <c r="E14097">
        <f t="shared" si="1341"/>
        <v>7.2642924542948531E-2</v>
      </c>
      <c r="F14097">
        <f t="shared" si="1342"/>
        <v>4.6999969999999962</v>
      </c>
      <c r="G14097">
        <f t="shared" si="1343"/>
        <v>58.826354242687096</v>
      </c>
      <c r="H14097">
        <f t="shared" si="1344"/>
        <v>9.0782736161686389E-2</v>
      </c>
      <c r="I14097">
        <f t="shared" si="1345"/>
        <v>5.8736427573129006</v>
      </c>
    </row>
    <row r="14098" spans="1:9">
      <c r="A14098">
        <v>247.199997</v>
      </c>
      <c r="B14098">
        <v>64.5</v>
      </c>
      <c r="C14098">
        <v>2.96</v>
      </c>
      <c r="D14098">
        <f t="shared" si="1340"/>
        <v>60</v>
      </c>
      <c r="E14098">
        <f t="shared" si="1341"/>
        <v>6.9767441860465115E-2</v>
      </c>
      <c r="F14098">
        <f t="shared" si="1342"/>
        <v>4.5</v>
      </c>
      <c r="G14098">
        <f t="shared" si="1343"/>
        <v>57.852754760618573</v>
      </c>
      <c r="H14098">
        <f t="shared" si="1344"/>
        <v>0.10305806572684383</v>
      </c>
      <c r="I14098">
        <f t="shared" si="1345"/>
        <v>6.6472452393814265</v>
      </c>
    </row>
    <row r="14099" spans="1:9">
      <c r="A14099">
        <v>201.60000600000001</v>
      </c>
      <c r="B14099">
        <v>64.300003000000004</v>
      </c>
      <c r="C14099">
        <v>2.4</v>
      </c>
      <c r="D14099">
        <f t="shared" si="1340"/>
        <v>60</v>
      </c>
      <c r="E14099">
        <f t="shared" si="1341"/>
        <v>6.6874071529981163E-2</v>
      </c>
      <c r="F14099">
        <f t="shared" si="1342"/>
        <v>4.3000030000000038</v>
      </c>
      <c r="G14099">
        <f t="shared" si="1343"/>
        <v>59.250743760511838</v>
      </c>
      <c r="H14099">
        <f t="shared" si="1344"/>
        <v>7.8526578598886926E-2</v>
      </c>
      <c r="I14099">
        <f t="shared" si="1345"/>
        <v>5.0492592394881655</v>
      </c>
    </row>
    <row r="14100" spans="1:9">
      <c r="A14100">
        <v>177.60000600000001</v>
      </c>
      <c r="B14100">
        <v>64.199996999999996</v>
      </c>
      <c r="C14100">
        <v>2.16</v>
      </c>
      <c r="D14100">
        <f t="shared" si="1340"/>
        <v>60</v>
      </c>
      <c r="E14100">
        <f t="shared" si="1341"/>
        <v>6.5420517075725035E-2</v>
      </c>
      <c r="F14100">
        <f t="shared" si="1342"/>
        <v>4.1999969999999962</v>
      </c>
      <c r="G14100">
        <f t="shared" si="1343"/>
        <v>59.849881903323237</v>
      </c>
      <c r="H14100">
        <f t="shared" si="1344"/>
        <v>6.7758805295220811E-2</v>
      </c>
      <c r="I14100">
        <f t="shared" si="1345"/>
        <v>4.3501150966767597</v>
      </c>
    </row>
    <row r="14101" spans="1:9">
      <c r="A14101">
        <v>112.800003</v>
      </c>
      <c r="B14101">
        <v>64</v>
      </c>
      <c r="C14101">
        <v>1.36</v>
      </c>
      <c r="D14101">
        <f t="shared" si="1340"/>
        <v>60</v>
      </c>
      <c r="E14101">
        <f t="shared" si="1341"/>
        <v>6.25E-2</v>
      </c>
      <c r="F14101">
        <f t="shared" si="1342"/>
        <v>4</v>
      </c>
      <c r="G14101">
        <f t="shared" si="1343"/>
        <v>61.847009046027907</v>
      </c>
      <c r="H14101">
        <f t="shared" si="1344"/>
        <v>3.3640483655813957E-2</v>
      </c>
      <c r="I14101">
        <f t="shared" si="1345"/>
        <v>2.1529909539720933</v>
      </c>
    </row>
    <row r="14102" spans="1:9">
      <c r="A14102">
        <v>139.199997</v>
      </c>
      <c r="B14102">
        <v>63</v>
      </c>
      <c r="C14102">
        <v>1.65</v>
      </c>
      <c r="D14102">
        <f t="shared" si="1340"/>
        <v>60</v>
      </c>
      <c r="E14102">
        <f t="shared" si="1341"/>
        <v>4.7619047619047616E-2</v>
      </c>
      <c r="F14102">
        <f t="shared" si="1342"/>
        <v>3</v>
      </c>
      <c r="G14102">
        <f t="shared" si="1343"/>
        <v>61.123050456797465</v>
      </c>
      <c r="H14102">
        <f t="shared" si="1344"/>
        <v>2.9792849892103731E-2</v>
      </c>
      <c r="I14102">
        <f t="shared" si="1345"/>
        <v>1.8769495432025352</v>
      </c>
    </row>
    <row r="14103" spans="1:9">
      <c r="A14103">
        <v>153.60000600000001</v>
      </c>
      <c r="B14103">
        <v>64.300003000000004</v>
      </c>
      <c r="C14103">
        <v>1.83</v>
      </c>
      <c r="D14103">
        <f t="shared" si="1340"/>
        <v>60</v>
      </c>
      <c r="E14103">
        <f t="shared" si="1341"/>
        <v>6.6874071529981163E-2</v>
      </c>
      <c r="F14103">
        <f t="shared" si="1342"/>
        <v>4.3000030000000038</v>
      </c>
      <c r="G14103">
        <f t="shared" si="1343"/>
        <v>60.673696849688909</v>
      </c>
      <c r="H14103">
        <f t="shared" si="1344"/>
        <v>5.6396671557092999E-2</v>
      </c>
      <c r="I14103">
        <f t="shared" si="1345"/>
        <v>3.6263061503110947</v>
      </c>
    </row>
    <row r="14104" spans="1:9">
      <c r="A14104">
        <v>136.800003</v>
      </c>
      <c r="B14104">
        <v>63.299999</v>
      </c>
      <c r="C14104">
        <v>1.65</v>
      </c>
      <c r="D14104">
        <f t="shared" si="1340"/>
        <v>60</v>
      </c>
      <c r="E14104">
        <f t="shared" si="1341"/>
        <v>5.2132686447593779E-2</v>
      </c>
      <c r="F14104">
        <f t="shared" si="1342"/>
        <v>3.2999989999999997</v>
      </c>
      <c r="G14104">
        <f t="shared" si="1343"/>
        <v>61.123050456797465</v>
      </c>
      <c r="H14104">
        <f t="shared" si="1344"/>
        <v>3.4390972789786853E-2</v>
      </c>
      <c r="I14104">
        <f t="shared" si="1345"/>
        <v>2.1769485432025348</v>
      </c>
    </row>
    <row r="14105" spans="1:9">
      <c r="A14105">
        <v>108</v>
      </c>
      <c r="B14105">
        <v>64.699996999999996</v>
      </c>
      <c r="C14105">
        <v>1.32</v>
      </c>
      <c r="D14105">
        <f t="shared" si="1340"/>
        <v>60</v>
      </c>
      <c r="E14105">
        <f t="shared" si="1341"/>
        <v>7.2642924542948531E-2</v>
      </c>
      <c r="F14105">
        <f t="shared" si="1342"/>
        <v>4.6999969999999962</v>
      </c>
      <c r="G14105">
        <f t="shared" si="1343"/>
        <v>61.946865403163137</v>
      </c>
      <c r="H14105">
        <f t="shared" si="1344"/>
        <v>4.2552267766517195E-2</v>
      </c>
      <c r="I14105">
        <f t="shared" si="1345"/>
        <v>2.7531315968368588</v>
      </c>
    </row>
    <row r="14106" spans="1:9">
      <c r="A14106">
        <v>132</v>
      </c>
      <c r="B14106">
        <v>64.199996999999996</v>
      </c>
      <c r="C14106">
        <v>1.48</v>
      </c>
      <c r="D14106">
        <f t="shared" si="1340"/>
        <v>60</v>
      </c>
      <c r="E14106">
        <f t="shared" si="1341"/>
        <v>6.5420517075725035E-2</v>
      </c>
      <c r="F14106">
        <f t="shared" si="1342"/>
        <v>4.1999969999999962</v>
      </c>
      <c r="G14106">
        <f t="shared" si="1343"/>
        <v>61.547439974622201</v>
      </c>
      <c r="H14106">
        <f t="shared" si="1344"/>
        <v>4.131708955341222E-2</v>
      </c>
      <c r="I14106">
        <f t="shared" si="1345"/>
        <v>2.6525570253777957</v>
      </c>
    </row>
    <row r="14107" spans="1:9">
      <c r="A14107">
        <v>105.599998</v>
      </c>
      <c r="B14107">
        <v>65.800003000000004</v>
      </c>
      <c r="C14107">
        <v>1.1200000000000001</v>
      </c>
      <c r="D14107">
        <f t="shared" si="1340"/>
        <v>60</v>
      </c>
      <c r="E14107">
        <f t="shared" si="1341"/>
        <v>8.8145938230428406E-2</v>
      </c>
      <c r="F14107">
        <f t="shared" si="1342"/>
        <v>5.8000030000000038</v>
      </c>
      <c r="G14107">
        <f t="shared" si="1343"/>
        <v>62.446147188839305</v>
      </c>
      <c r="H14107">
        <f t="shared" si="1344"/>
        <v>5.0970450733272742E-2</v>
      </c>
      <c r="I14107">
        <f t="shared" si="1345"/>
        <v>3.3538558111606989</v>
      </c>
    </row>
    <row r="14108" spans="1:9">
      <c r="A14108">
        <v>108</v>
      </c>
      <c r="B14108">
        <v>65</v>
      </c>
      <c r="C14108">
        <v>1.31</v>
      </c>
      <c r="D14108">
        <f t="shared" si="1340"/>
        <v>60</v>
      </c>
      <c r="E14108">
        <f t="shared" si="1341"/>
        <v>7.6923076923076927E-2</v>
      </c>
      <c r="F14108">
        <f t="shared" si="1342"/>
        <v>5</v>
      </c>
      <c r="G14108">
        <f t="shared" si="1343"/>
        <v>61.971829492446943</v>
      </c>
      <c r="H14108">
        <f t="shared" si="1344"/>
        <v>4.6587238577739332E-2</v>
      </c>
      <c r="I14108">
        <f t="shared" si="1345"/>
        <v>3.0281705075530567</v>
      </c>
    </row>
    <row r="14109" spans="1:9">
      <c r="A14109">
        <v>96</v>
      </c>
      <c r="B14109">
        <v>65.099997999999999</v>
      </c>
      <c r="C14109">
        <v>1.05</v>
      </c>
      <c r="D14109">
        <f t="shared" si="1340"/>
        <v>60</v>
      </c>
      <c r="E14109">
        <f t="shared" si="1341"/>
        <v>7.8340985509707681E-2</v>
      </c>
      <c r="F14109">
        <f t="shared" si="1342"/>
        <v>5.0999979999999994</v>
      </c>
      <c r="G14109">
        <f t="shared" si="1343"/>
        <v>62.62089581382596</v>
      </c>
      <c r="H14109">
        <f t="shared" si="1344"/>
        <v>3.8081447962164901E-2</v>
      </c>
      <c r="I14109">
        <f t="shared" si="1345"/>
        <v>2.479102186174039</v>
      </c>
    </row>
    <row r="14110" spans="1:9">
      <c r="A14110">
        <v>108</v>
      </c>
      <c r="B14110">
        <v>64.900002000000001</v>
      </c>
      <c r="C14110">
        <v>1.29</v>
      </c>
      <c r="D14110">
        <f t="shared" si="1340"/>
        <v>60</v>
      </c>
      <c r="E14110">
        <f t="shared" si="1341"/>
        <v>7.5500798905984629E-2</v>
      </c>
      <c r="F14110">
        <f t="shared" si="1342"/>
        <v>4.9000020000000006</v>
      </c>
      <c r="G14110">
        <f t="shared" si="1343"/>
        <v>62.021757671014562</v>
      </c>
      <c r="H14110">
        <f t="shared" si="1344"/>
        <v>4.4348909711673636E-2</v>
      </c>
      <c r="I14110">
        <f t="shared" si="1345"/>
        <v>2.8782443289854385</v>
      </c>
    </row>
    <row r="14111" spans="1:9">
      <c r="A14111">
        <v>86.400002000000001</v>
      </c>
      <c r="B14111">
        <v>63.900002000000001</v>
      </c>
      <c r="C14111">
        <v>0.95</v>
      </c>
      <c r="D14111">
        <f t="shared" si="1340"/>
        <v>60</v>
      </c>
      <c r="E14111">
        <f t="shared" si="1341"/>
        <v>6.1032893238407104E-2</v>
      </c>
      <c r="F14111">
        <f t="shared" si="1342"/>
        <v>3.9000020000000006</v>
      </c>
      <c r="G14111">
        <f t="shared" si="1343"/>
        <v>62.870536706664048</v>
      </c>
      <c r="H14111">
        <f t="shared" si="1344"/>
        <v>1.6110567466585572E-2</v>
      </c>
      <c r="I14111">
        <f t="shared" si="1345"/>
        <v>1.0294652933359529</v>
      </c>
    </row>
    <row r="14112" spans="1:9">
      <c r="A14112">
        <v>81.599997999999999</v>
      </c>
      <c r="B14112">
        <v>64.099997999999999</v>
      </c>
      <c r="C14112">
        <v>1.1399999999999999</v>
      </c>
      <c r="D14112">
        <f t="shared" si="1340"/>
        <v>60</v>
      </c>
      <c r="E14112">
        <f t="shared" si="1341"/>
        <v>6.3962529296802781E-2</v>
      </c>
      <c r="F14112">
        <f t="shared" si="1342"/>
        <v>4.0999979999999994</v>
      </c>
      <c r="G14112">
        <f t="shared" si="1343"/>
        <v>62.396219010271686</v>
      </c>
      <c r="H14112">
        <f t="shared" si="1344"/>
        <v>2.6580016269708986E-2</v>
      </c>
      <c r="I14112">
        <f t="shared" si="1345"/>
        <v>1.7037789897283133</v>
      </c>
    </row>
    <row r="14113" spans="1:9">
      <c r="A14113">
        <v>98.400002000000001</v>
      </c>
      <c r="B14113">
        <v>63.700001</v>
      </c>
      <c r="C14113">
        <v>1.19</v>
      </c>
      <c r="D14113">
        <f t="shared" si="1340"/>
        <v>60</v>
      </c>
      <c r="E14113">
        <f t="shared" si="1341"/>
        <v>5.8084787157224697E-2</v>
      </c>
      <c r="F14113">
        <f t="shared" si="1342"/>
        <v>3.7000010000000003</v>
      </c>
      <c r="G14113">
        <f t="shared" si="1343"/>
        <v>62.271398563852642</v>
      </c>
      <c r="H14113">
        <f t="shared" si="1344"/>
        <v>2.2427039461857434E-2</v>
      </c>
      <c r="I14113">
        <f t="shared" si="1345"/>
        <v>1.4286024361473579</v>
      </c>
    </row>
    <row r="14114" spans="1:9">
      <c r="A14114">
        <v>79.199996999999996</v>
      </c>
      <c r="B14114">
        <v>71.099997999999999</v>
      </c>
      <c r="C14114">
        <v>1.06</v>
      </c>
      <c r="D14114">
        <f t="shared" ref="D14114:D14177" si="1346">IF(C14114&lt;=$L$7, $L$6,(IF(C14114&lt;=$L$7,C14114*D14114,($L$6*$L$7)+($L$10*(C14114-$L$7))))/C14114)</f>
        <v>60</v>
      </c>
      <c r="E14114">
        <f t="shared" ref="E14114:E14177" si="1347">ABS(B14114-D14114)/B14114</f>
        <v>0.15611811972202869</v>
      </c>
      <c r="F14114">
        <f t="shared" ref="F14114:F14177" si="1348">ABS(B14114-D14114)</f>
        <v>11.099997999999999</v>
      </c>
      <c r="G14114">
        <f t="shared" ref="G14114:G14177" si="1349">$L$16-($L$16/$L$18)*C14114</f>
        <v>62.595931724542154</v>
      </c>
      <c r="H14114">
        <f t="shared" ref="H14114:H14177" si="1350">ABS(B14114-G14114)/B14114</f>
        <v>0.1196071239756975</v>
      </c>
      <c r="I14114">
        <f t="shared" ref="I14114:I14177" si="1351">ABS(B14114-G14114)</f>
        <v>8.5040662754578449</v>
      </c>
    </row>
    <row r="14115" spans="1:9">
      <c r="A14115">
        <v>62.400002000000001</v>
      </c>
      <c r="B14115">
        <v>69.900002000000001</v>
      </c>
      <c r="C14115">
        <v>0.92</v>
      </c>
      <c r="D14115">
        <f t="shared" si="1346"/>
        <v>60</v>
      </c>
      <c r="E14115">
        <f t="shared" si="1347"/>
        <v>0.14163092584746995</v>
      </c>
      <c r="F14115">
        <f t="shared" si="1348"/>
        <v>9.9000020000000006</v>
      </c>
      <c r="G14115">
        <f t="shared" si="1349"/>
        <v>62.945428974515472</v>
      </c>
      <c r="H14115">
        <f t="shared" si="1350"/>
        <v>9.9493173483521907E-2</v>
      </c>
      <c r="I14115">
        <f t="shared" si="1351"/>
        <v>6.9545730254845282</v>
      </c>
    </row>
    <row r="14116" spans="1:9">
      <c r="A14116">
        <v>62.400002000000001</v>
      </c>
      <c r="B14116">
        <v>70.5</v>
      </c>
      <c r="C14116">
        <v>0.69</v>
      </c>
      <c r="D14116">
        <f t="shared" si="1346"/>
        <v>60</v>
      </c>
      <c r="E14116">
        <f t="shared" si="1347"/>
        <v>0.14893617021276595</v>
      </c>
      <c r="F14116">
        <f t="shared" si="1348"/>
        <v>10.5</v>
      </c>
      <c r="G14116">
        <f t="shared" si="1349"/>
        <v>63.519603028043058</v>
      </c>
      <c r="H14116">
        <f t="shared" si="1350"/>
        <v>9.9012723006481451E-2</v>
      </c>
      <c r="I14116">
        <f t="shared" si="1351"/>
        <v>6.9803969719569423</v>
      </c>
    </row>
    <row r="14117" spans="1:9">
      <c r="A14117">
        <v>76.800003000000004</v>
      </c>
      <c r="B14117">
        <v>69.699996999999996</v>
      </c>
      <c r="C14117">
        <v>0.95</v>
      </c>
      <c r="D14117">
        <f t="shared" si="1346"/>
        <v>60</v>
      </c>
      <c r="E14117">
        <f t="shared" si="1347"/>
        <v>0.13916782521525786</v>
      </c>
      <c r="F14117">
        <f t="shared" si="1348"/>
        <v>9.6999969999999962</v>
      </c>
      <c r="G14117">
        <f t="shared" si="1349"/>
        <v>62.870536706664048</v>
      </c>
      <c r="H14117">
        <f t="shared" si="1350"/>
        <v>9.7983652615307129E-2</v>
      </c>
      <c r="I14117">
        <f t="shared" si="1351"/>
        <v>6.8294602933359485</v>
      </c>
    </row>
    <row r="14118" spans="1:9">
      <c r="A14118">
        <v>40.799999</v>
      </c>
      <c r="B14118">
        <v>68.900002000000001</v>
      </c>
      <c r="C14118">
        <v>0.53</v>
      </c>
      <c r="D14118">
        <f t="shared" si="1346"/>
        <v>60</v>
      </c>
      <c r="E14118">
        <f t="shared" si="1347"/>
        <v>0.12917273935637913</v>
      </c>
      <c r="F14118">
        <f t="shared" si="1348"/>
        <v>8.9000020000000006</v>
      </c>
      <c r="G14118">
        <f t="shared" si="1349"/>
        <v>63.919028456583995</v>
      </c>
      <c r="H14118">
        <f t="shared" si="1350"/>
        <v>7.2292792435855166E-2</v>
      </c>
      <c r="I14118">
        <f t="shared" si="1351"/>
        <v>4.9809735434160061</v>
      </c>
    </row>
    <row r="14119" spans="1:9">
      <c r="A14119">
        <v>57.599997999999999</v>
      </c>
      <c r="B14119">
        <v>68.699996999999996</v>
      </c>
      <c r="C14119">
        <v>0.88</v>
      </c>
      <c r="D14119">
        <f t="shared" si="1346"/>
        <v>60</v>
      </c>
      <c r="E14119">
        <f t="shared" si="1347"/>
        <v>0.12663751644705307</v>
      </c>
      <c r="F14119">
        <f t="shared" si="1348"/>
        <v>8.6999969999999962</v>
      </c>
      <c r="G14119">
        <f t="shared" si="1349"/>
        <v>63.045285331650703</v>
      </c>
      <c r="H14119">
        <f t="shared" si="1350"/>
        <v>8.231021710742277E-2</v>
      </c>
      <c r="I14119">
        <f t="shared" si="1351"/>
        <v>5.6547116683492931</v>
      </c>
    </row>
    <row r="14120" spans="1:9">
      <c r="A14120">
        <v>50.400002000000001</v>
      </c>
      <c r="B14120">
        <v>67.599997999999999</v>
      </c>
      <c r="C14120">
        <v>0.62</v>
      </c>
      <c r="D14120">
        <f t="shared" si="1346"/>
        <v>60</v>
      </c>
      <c r="E14120">
        <f t="shared" si="1347"/>
        <v>0.11242600924337305</v>
      </c>
      <c r="F14120">
        <f t="shared" si="1348"/>
        <v>7.5999979999999994</v>
      </c>
      <c r="G14120">
        <f t="shared" si="1349"/>
        <v>63.69435165302972</v>
      </c>
      <c r="H14120">
        <f t="shared" si="1350"/>
        <v>5.777583524440754E-2</v>
      </c>
      <c r="I14120">
        <f t="shared" si="1351"/>
        <v>3.9056463469702791</v>
      </c>
    </row>
    <row r="14121" spans="1:9">
      <c r="A14121">
        <v>57.599997999999999</v>
      </c>
      <c r="B14121">
        <v>67.300003000000004</v>
      </c>
      <c r="C14121">
        <v>0.86</v>
      </c>
      <c r="D14121">
        <f t="shared" si="1346"/>
        <v>60</v>
      </c>
      <c r="E14121">
        <f t="shared" si="1347"/>
        <v>0.10846957911725506</v>
      </c>
      <c r="F14121">
        <f t="shared" si="1348"/>
        <v>7.3000030000000038</v>
      </c>
      <c r="G14121">
        <f t="shared" si="1349"/>
        <v>63.095213510218322</v>
      </c>
      <c r="H14121">
        <f t="shared" si="1350"/>
        <v>6.2478295725806751E-2</v>
      </c>
      <c r="I14121">
        <f t="shared" si="1351"/>
        <v>4.2047894897816818</v>
      </c>
    </row>
    <row r="14122" spans="1:9">
      <c r="A14122">
        <v>40.799999</v>
      </c>
      <c r="B14122">
        <v>66.199996999999996</v>
      </c>
      <c r="C14122">
        <v>0.51</v>
      </c>
      <c r="D14122">
        <f t="shared" si="1346"/>
        <v>60</v>
      </c>
      <c r="E14122">
        <f t="shared" si="1347"/>
        <v>9.3655548050855603E-2</v>
      </c>
      <c r="F14122">
        <f t="shared" si="1348"/>
        <v>6.1999969999999962</v>
      </c>
      <c r="G14122">
        <f t="shared" si="1349"/>
        <v>63.968956635151613</v>
      </c>
      <c r="H14122">
        <f t="shared" si="1350"/>
        <v>3.370151761258211E-2</v>
      </c>
      <c r="I14122">
        <f t="shared" si="1351"/>
        <v>2.2310403648483828</v>
      </c>
    </row>
    <row r="14123" spans="1:9">
      <c r="A14123">
        <v>52.799999</v>
      </c>
      <c r="B14123">
        <v>64.699996999999996</v>
      </c>
      <c r="C14123">
        <v>0.75</v>
      </c>
      <c r="D14123">
        <f t="shared" si="1346"/>
        <v>60</v>
      </c>
      <c r="E14123">
        <f t="shared" si="1347"/>
        <v>7.2642924542948531E-2</v>
      </c>
      <c r="F14123">
        <f t="shared" si="1348"/>
        <v>4.6999969999999962</v>
      </c>
      <c r="G14123">
        <f t="shared" si="1349"/>
        <v>63.369818492340208</v>
      </c>
      <c r="H14123">
        <f t="shared" si="1350"/>
        <v>2.0559174178320105E-2</v>
      </c>
      <c r="I14123">
        <f t="shared" si="1351"/>
        <v>1.3301785076597881</v>
      </c>
    </row>
    <row r="14124" spans="1:9">
      <c r="A14124">
        <v>40.799999</v>
      </c>
      <c r="B14124">
        <v>64.199996999999996</v>
      </c>
      <c r="C14124">
        <v>0.56000000000000005</v>
      </c>
      <c r="D14124">
        <f t="shared" si="1346"/>
        <v>60</v>
      </c>
      <c r="E14124">
        <f t="shared" si="1347"/>
        <v>6.5420517075725035E-2</v>
      </c>
      <c r="F14124">
        <f t="shared" si="1348"/>
        <v>4.1999969999999962</v>
      </c>
      <c r="G14124">
        <f t="shared" si="1349"/>
        <v>63.84413618873257</v>
      </c>
      <c r="H14124">
        <f t="shared" si="1350"/>
        <v>5.54300354978874E-3</v>
      </c>
      <c r="I14124">
        <f t="shared" si="1351"/>
        <v>0.35586081126742641</v>
      </c>
    </row>
    <row r="14125" spans="1:9">
      <c r="A14125">
        <v>45.599997999999999</v>
      </c>
      <c r="B14125">
        <v>64.199996999999996</v>
      </c>
      <c r="C14125">
        <v>0.56999999999999995</v>
      </c>
      <c r="D14125">
        <f t="shared" si="1346"/>
        <v>60</v>
      </c>
      <c r="E14125">
        <f t="shared" si="1347"/>
        <v>6.5420517075725035E-2</v>
      </c>
      <c r="F14125">
        <f t="shared" si="1348"/>
        <v>4.1999969999999962</v>
      </c>
      <c r="G14125">
        <f t="shared" si="1349"/>
        <v>63.819172099448764</v>
      </c>
      <c r="H14125">
        <f t="shared" si="1350"/>
        <v>5.9318523106976521E-3</v>
      </c>
      <c r="I14125">
        <f t="shared" si="1351"/>
        <v>0.3808249005512323</v>
      </c>
    </row>
    <row r="14126" spans="1:9">
      <c r="A14126">
        <v>38.400002000000001</v>
      </c>
      <c r="B14126">
        <v>64.400002000000001</v>
      </c>
      <c r="C14126">
        <v>0.66</v>
      </c>
      <c r="D14126">
        <f t="shared" si="1346"/>
        <v>60</v>
      </c>
      <c r="E14126">
        <f t="shared" si="1347"/>
        <v>6.8323010300527634E-2</v>
      </c>
      <c r="F14126">
        <f t="shared" si="1348"/>
        <v>4.4000020000000006</v>
      </c>
      <c r="G14126">
        <f t="shared" si="1349"/>
        <v>63.594495295894482</v>
      </c>
      <c r="H14126">
        <f t="shared" si="1350"/>
        <v>1.2507867687729546E-2</v>
      </c>
      <c r="I14126">
        <f t="shared" si="1351"/>
        <v>0.80550670410551817</v>
      </c>
    </row>
    <row r="14127" spans="1:9">
      <c r="A14127">
        <v>43.200001</v>
      </c>
      <c r="B14127">
        <v>62.599997999999999</v>
      </c>
      <c r="C14127">
        <v>0.62</v>
      </c>
      <c r="D14127">
        <f t="shared" si="1346"/>
        <v>60</v>
      </c>
      <c r="E14127">
        <f t="shared" si="1347"/>
        <v>4.1533515703946179E-2</v>
      </c>
      <c r="F14127">
        <f t="shared" si="1348"/>
        <v>2.5999979999999994</v>
      </c>
      <c r="G14127">
        <f t="shared" si="1349"/>
        <v>63.69435165302972</v>
      </c>
      <c r="H14127">
        <f t="shared" si="1350"/>
        <v>1.7481688306599002E-2</v>
      </c>
      <c r="I14127">
        <f t="shared" si="1351"/>
        <v>1.0943536530297209</v>
      </c>
    </row>
    <row r="14128" spans="1:9">
      <c r="A14128">
        <v>36</v>
      </c>
      <c r="B14128">
        <v>64.300003000000004</v>
      </c>
      <c r="C14128">
        <v>0.44</v>
      </c>
      <c r="D14128">
        <f t="shared" si="1346"/>
        <v>60</v>
      </c>
      <c r="E14128">
        <f t="shared" si="1347"/>
        <v>6.6874071529981163E-2</v>
      </c>
      <c r="F14128">
        <f t="shared" si="1348"/>
        <v>4.3000030000000038</v>
      </c>
      <c r="G14128">
        <f t="shared" si="1349"/>
        <v>64.143705260138262</v>
      </c>
      <c r="H14128">
        <f t="shared" si="1350"/>
        <v>2.4307578937708915E-3</v>
      </c>
      <c r="I14128">
        <f t="shared" si="1351"/>
        <v>0.156297739861742</v>
      </c>
    </row>
    <row r="14129" spans="1:9">
      <c r="A14129">
        <v>24</v>
      </c>
      <c r="B14129">
        <v>63.400002000000001</v>
      </c>
      <c r="C14129">
        <v>0.28000000000000003</v>
      </c>
      <c r="D14129">
        <f t="shared" si="1346"/>
        <v>60</v>
      </c>
      <c r="E14129">
        <f t="shared" si="1347"/>
        <v>5.3627790106378873E-2</v>
      </c>
      <c r="F14129">
        <f t="shared" si="1348"/>
        <v>3.4000020000000006</v>
      </c>
      <c r="G14129">
        <f t="shared" si="1349"/>
        <v>64.543130688679199</v>
      </c>
      <c r="H14129">
        <f t="shared" si="1350"/>
        <v>1.8030420388302163E-2</v>
      </c>
      <c r="I14129">
        <f t="shared" si="1351"/>
        <v>1.143128688679198</v>
      </c>
    </row>
    <row r="14130" spans="1:9">
      <c r="A14130">
        <v>31.200001</v>
      </c>
      <c r="B14130">
        <v>63.900002000000001</v>
      </c>
      <c r="C14130">
        <v>0.34</v>
      </c>
      <c r="D14130">
        <f t="shared" si="1346"/>
        <v>60</v>
      </c>
      <c r="E14130">
        <f t="shared" si="1347"/>
        <v>6.1032893238407104E-2</v>
      </c>
      <c r="F14130">
        <f t="shared" si="1348"/>
        <v>3.9000020000000006</v>
      </c>
      <c r="G14130">
        <f t="shared" si="1349"/>
        <v>64.393346152976349</v>
      </c>
      <c r="H14130">
        <f t="shared" si="1350"/>
        <v>7.7205655326325106E-3</v>
      </c>
      <c r="I14130">
        <f t="shared" si="1351"/>
        <v>0.49334415297634848</v>
      </c>
    </row>
    <row r="14131" spans="1:9">
      <c r="A14131">
        <v>28.799999</v>
      </c>
      <c r="B14131">
        <v>63.700001</v>
      </c>
      <c r="C14131">
        <v>0.41</v>
      </c>
      <c r="D14131">
        <f t="shared" si="1346"/>
        <v>60</v>
      </c>
      <c r="E14131">
        <f t="shared" si="1347"/>
        <v>5.8084787157224697E-2</v>
      </c>
      <c r="F14131">
        <f t="shared" si="1348"/>
        <v>3.7000010000000003</v>
      </c>
      <c r="G14131">
        <f t="shared" si="1349"/>
        <v>64.218597527989687</v>
      </c>
      <c r="H14131">
        <f t="shared" si="1350"/>
        <v>8.1412326506821609E-3</v>
      </c>
      <c r="I14131">
        <f t="shared" si="1351"/>
        <v>0.51859652798968625</v>
      </c>
    </row>
    <row r="14132" spans="1:9">
      <c r="A14132">
        <v>33.599997999999999</v>
      </c>
      <c r="B14132">
        <v>62.5</v>
      </c>
      <c r="C14132">
        <v>0.45</v>
      </c>
      <c r="D14132">
        <f t="shared" si="1346"/>
        <v>60</v>
      </c>
      <c r="E14132">
        <f t="shared" si="1347"/>
        <v>0.04</v>
      </c>
      <c r="F14132">
        <f t="shared" si="1348"/>
        <v>2.5</v>
      </c>
      <c r="G14132">
        <f t="shared" si="1349"/>
        <v>64.118741170854463</v>
      </c>
      <c r="H14132">
        <f t="shared" si="1350"/>
        <v>2.589985873367141E-2</v>
      </c>
      <c r="I14132">
        <f t="shared" si="1351"/>
        <v>1.618741170854463</v>
      </c>
    </row>
    <row r="14133" spans="1:9">
      <c r="A14133">
        <v>48</v>
      </c>
      <c r="B14133">
        <v>63.200001</v>
      </c>
      <c r="C14133">
        <v>0.66</v>
      </c>
      <c r="D14133">
        <f t="shared" si="1346"/>
        <v>60</v>
      </c>
      <c r="E14133">
        <f t="shared" si="1347"/>
        <v>5.0632926414035981E-2</v>
      </c>
      <c r="F14133">
        <f t="shared" si="1348"/>
        <v>3.2000010000000003</v>
      </c>
      <c r="G14133">
        <f t="shared" si="1349"/>
        <v>63.594495295894482</v>
      </c>
      <c r="H14133">
        <f t="shared" si="1350"/>
        <v>6.2419982539949981E-3</v>
      </c>
      <c r="I14133">
        <f t="shared" si="1351"/>
        <v>0.39449429589448215</v>
      </c>
    </row>
    <row r="14134" spans="1:9">
      <c r="A14134">
        <v>28.799999</v>
      </c>
      <c r="B14134">
        <v>63.599997999999999</v>
      </c>
      <c r="C14134">
        <v>0.38</v>
      </c>
      <c r="D14134">
        <f t="shared" si="1346"/>
        <v>60</v>
      </c>
      <c r="E14134">
        <f t="shared" si="1347"/>
        <v>5.6603743918356715E-2</v>
      </c>
      <c r="F14134">
        <f t="shared" si="1348"/>
        <v>3.5999979999999994</v>
      </c>
      <c r="G14134">
        <f t="shared" si="1349"/>
        <v>64.293489795841111</v>
      </c>
      <c r="H14134">
        <f t="shared" si="1350"/>
        <v>1.0903959396997339E-2</v>
      </c>
      <c r="I14134">
        <f t="shared" si="1351"/>
        <v>0.69349179584111198</v>
      </c>
    </row>
    <row r="14135" spans="1:9">
      <c r="A14135">
        <v>43.200001</v>
      </c>
      <c r="B14135">
        <v>62.299999</v>
      </c>
      <c r="C14135">
        <v>0.56000000000000005</v>
      </c>
      <c r="D14135">
        <f t="shared" si="1346"/>
        <v>60</v>
      </c>
      <c r="E14135">
        <f t="shared" si="1347"/>
        <v>3.6918122582955411E-2</v>
      </c>
      <c r="F14135">
        <f t="shared" si="1348"/>
        <v>2.2999989999999997</v>
      </c>
      <c r="G14135">
        <f t="shared" si="1349"/>
        <v>63.84413618873257</v>
      </c>
      <c r="H14135">
        <f t="shared" si="1350"/>
        <v>2.4785509045234015E-2</v>
      </c>
      <c r="I14135">
        <f t="shared" si="1351"/>
        <v>1.5441371887325701</v>
      </c>
    </row>
    <row r="14136" spans="1:9">
      <c r="A14136">
        <v>31.200001</v>
      </c>
      <c r="B14136">
        <v>62</v>
      </c>
      <c r="C14136">
        <v>0.4</v>
      </c>
      <c r="D14136">
        <f t="shared" si="1346"/>
        <v>60</v>
      </c>
      <c r="E14136">
        <f t="shared" si="1347"/>
        <v>3.2258064516129031E-2</v>
      </c>
      <c r="F14136">
        <f t="shared" si="1348"/>
        <v>2</v>
      </c>
      <c r="G14136">
        <f t="shared" si="1349"/>
        <v>64.2435616172735</v>
      </c>
      <c r="H14136">
        <f t="shared" si="1350"/>
        <v>3.6186477697959671E-2</v>
      </c>
      <c r="I14136">
        <f t="shared" si="1351"/>
        <v>2.2435616172734996</v>
      </c>
    </row>
    <row r="14137" spans="1:9">
      <c r="A14137">
        <v>36</v>
      </c>
      <c r="B14137">
        <v>63.299999</v>
      </c>
      <c r="C14137">
        <v>0.61</v>
      </c>
      <c r="D14137">
        <f t="shared" si="1346"/>
        <v>60</v>
      </c>
      <c r="E14137">
        <f t="shared" si="1347"/>
        <v>5.2132686447593779E-2</v>
      </c>
      <c r="F14137">
        <f t="shared" si="1348"/>
        <v>3.2999989999999997</v>
      </c>
      <c r="G14137">
        <f t="shared" si="1349"/>
        <v>63.719315742313526</v>
      </c>
      <c r="H14137">
        <f t="shared" si="1350"/>
        <v>6.6242772344044815E-3</v>
      </c>
      <c r="I14137">
        <f t="shared" si="1351"/>
        <v>0.41931674231352645</v>
      </c>
    </row>
    <row r="14138" spans="1:9">
      <c r="A14138">
        <v>36</v>
      </c>
      <c r="B14138">
        <v>62.200001</v>
      </c>
      <c r="C14138">
        <v>0.41</v>
      </c>
      <c r="D14138">
        <f t="shared" si="1346"/>
        <v>60</v>
      </c>
      <c r="E14138">
        <f t="shared" si="1347"/>
        <v>3.5369790428138426E-2</v>
      </c>
      <c r="F14138">
        <f t="shared" si="1348"/>
        <v>2.2000010000000003</v>
      </c>
      <c r="G14138">
        <f t="shared" si="1349"/>
        <v>64.218597527989687</v>
      </c>
      <c r="H14138">
        <f t="shared" si="1350"/>
        <v>3.2453319863928722E-2</v>
      </c>
      <c r="I14138">
        <f t="shared" si="1351"/>
        <v>2.0185965279896863</v>
      </c>
    </row>
    <row r="14139" spans="1:9">
      <c r="A14139">
        <v>31.200001</v>
      </c>
      <c r="B14139">
        <v>61.299999</v>
      </c>
      <c r="C14139">
        <v>0.47</v>
      </c>
      <c r="D14139">
        <f t="shared" si="1346"/>
        <v>60</v>
      </c>
      <c r="E14139">
        <f t="shared" si="1347"/>
        <v>2.1207161846772619E-2</v>
      </c>
      <c r="F14139">
        <f t="shared" si="1348"/>
        <v>1.2999989999999997</v>
      </c>
      <c r="G14139">
        <f t="shared" si="1349"/>
        <v>64.068812992286837</v>
      </c>
      <c r="H14139">
        <f t="shared" si="1350"/>
        <v>4.5168255097146698E-2</v>
      </c>
      <c r="I14139">
        <f t="shared" si="1351"/>
        <v>2.7688139922868373</v>
      </c>
    </row>
    <row r="14140" spans="1:9">
      <c r="A14140">
        <v>38.400002000000001</v>
      </c>
      <c r="B14140">
        <v>63.799999</v>
      </c>
      <c r="C14140">
        <v>0.45</v>
      </c>
      <c r="D14140">
        <f t="shared" si="1346"/>
        <v>60</v>
      </c>
      <c r="E14140">
        <f t="shared" si="1347"/>
        <v>5.9561113786224348E-2</v>
      </c>
      <c r="F14140">
        <f t="shared" si="1348"/>
        <v>3.7999989999999997</v>
      </c>
      <c r="G14140">
        <f t="shared" si="1349"/>
        <v>64.118741170854463</v>
      </c>
      <c r="H14140">
        <f t="shared" si="1350"/>
        <v>4.9959588691288748E-3</v>
      </c>
      <c r="I14140">
        <f t="shared" si="1351"/>
        <v>0.31874217085446332</v>
      </c>
    </row>
    <row r="14141" spans="1:9">
      <c r="A14141">
        <v>38.400002000000001</v>
      </c>
      <c r="B14141">
        <v>62.700001</v>
      </c>
      <c r="C14141">
        <v>0.38</v>
      </c>
      <c r="D14141">
        <f t="shared" si="1346"/>
        <v>60</v>
      </c>
      <c r="E14141">
        <f t="shared" si="1347"/>
        <v>4.3062216219103416E-2</v>
      </c>
      <c r="F14141">
        <f t="shared" si="1348"/>
        <v>2.7000010000000003</v>
      </c>
      <c r="G14141">
        <f t="shared" si="1349"/>
        <v>64.293489795841111</v>
      </c>
      <c r="H14141">
        <f t="shared" si="1350"/>
        <v>2.541449394619804E-2</v>
      </c>
      <c r="I14141">
        <f t="shared" si="1351"/>
        <v>1.593488795841111</v>
      </c>
    </row>
    <row r="14142" spans="1:9">
      <c r="A14142">
        <v>21.6</v>
      </c>
      <c r="B14142">
        <v>61.200001</v>
      </c>
      <c r="C14142">
        <v>0.27</v>
      </c>
      <c r="D14142">
        <f t="shared" si="1346"/>
        <v>60</v>
      </c>
      <c r="E14142">
        <f t="shared" si="1347"/>
        <v>1.9607859156734332E-2</v>
      </c>
      <c r="F14142">
        <f t="shared" si="1348"/>
        <v>1.2000010000000003</v>
      </c>
      <c r="G14142">
        <f t="shared" si="1349"/>
        <v>64.568094777963012</v>
      </c>
      <c r="H14142">
        <f t="shared" si="1350"/>
        <v>5.5034211158967325E-2</v>
      </c>
      <c r="I14142">
        <f t="shared" si="1351"/>
        <v>3.3680937779630113</v>
      </c>
    </row>
    <row r="14143" spans="1:9">
      <c r="A14143">
        <v>38.400002000000001</v>
      </c>
      <c r="B14143">
        <v>62.700001</v>
      </c>
      <c r="C14143">
        <v>0.61</v>
      </c>
      <c r="D14143">
        <f t="shared" si="1346"/>
        <v>60</v>
      </c>
      <c r="E14143">
        <f t="shared" si="1347"/>
        <v>4.3062216219103416E-2</v>
      </c>
      <c r="F14143">
        <f t="shared" si="1348"/>
        <v>2.7000010000000003</v>
      </c>
      <c r="G14143">
        <f t="shared" si="1349"/>
        <v>63.719315742313526</v>
      </c>
      <c r="H14143">
        <f t="shared" si="1350"/>
        <v>1.6257013174745018E-2</v>
      </c>
      <c r="I14143">
        <f t="shared" si="1351"/>
        <v>1.0193147423135258</v>
      </c>
    </row>
    <row r="14144" spans="1:9">
      <c r="A14144">
        <v>55.200001</v>
      </c>
      <c r="B14144">
        <v>62.299999</v>
      </c>
      <c r="C14144">
        <v>0.9</v>
      </c>
      <c r="D14144">
        <f t="shared" si="1346"/>
        <v>60</v>
      </c>
      <c r="E14144">
        <f t="shared" si="1347"/>
        <v>3.6918122582955411E-2</v>
      </c>
      <c r="F14144">
        <f t="shared" si="1348"/>
        <v>2.2999989999999997</v>
      </c>
      <c r="G14144">
        <f t="shared" si="1349"/>
        <v>62.995357153083084</v>
      </c>
      <c r="H14144">
        <f t="shared" si="1350"/>
        <v>1.1161447259141763E-2</v>
      </c>
      <c r="I14144">
        <f t="shared" si="1351"/>
        <v>0.69535815308308457</v>
      </c>
    </row>
    <row r="14145" spans="1:9">
      <c r="A14145">
        <v>24</v>
      </c>
      <c r="B14145">
        <v>62.799999</v>
      </c>
      <c r="C14145">
        <v>0.27</v>
      </c>
      <c r="D14145">
        <f t="shared" si="1346"/>
        <v>60</v>
      </c>
      <c r="E14145">
        <f t="shared" si="1347"/>
        <v>4.4585972047547322E-2</v>
      </c>
      <c r="F14145">
        <f t="shared" si="1348"/>
        <v>2.7999989999999997</v>
      </c>
      <c r="G14145">
        <f t="shared" si="1349"/>
        <v>64.568094777963012</v>
      </c>
      <c r="H14145">
        <f t="shared" si="1350"/>
        <v>2.8154391817156111E-2</v>
      </c>
      <c r="I14145">
        <f t="shared" si="1351"/>
        <v>1.768095777963012</v>
      </c>
    </row>
    <row r="14146" spans="1:9">
      <c r="A14146">
        <v>38.400002000000001</v>
      </c>
      <c r="B14146">
        <v>61.599997999999999</v>
      </c>
      <c r="C14146">
        <v>0.74</v>
      </c>
      <c r="D14146">
        <f t="shared" si="1346"/>
        <v>60</v>
      </c>
      <c r="E14146">
        <f t="shared" si="1347"/>
        <v>2.5973994349805001E-2</v>
      </c>
      <c r="F14146">
        <f t="shared" si="1348"/>
        <v>1.5999979999999994</v>
      </c>
      <c r="G14146">
        <f t="shared" si="1349"/>
        <v>63.394782581624021</v>
      </c>
      <c r="H14146">
        <f t="shared" si="1350"/>
        <v>2.9136114284030037E-2</v>
      </c>
      <c r="I14146">
        <f t="shared" si="1351"/>
        <v>1.7947845816240218</v>
      </c>
    </row>
    <row r="14147" spans="1:9">
      <c r="A14147">
        <v>14.4</v>
      </c>
      <c r="B14147">
        <v>60</v>
      </c>
      <c r="C14147">
        <v>0.24</v>
      </c>
      <c r="D14147">
        <f t="shared" si="1346"/>
        <v>60</v>
      </c>
      <c r="E14147">
        <f t="shared" si="1347"/>
        <v>0</v>
      </c>
      <c r="F14147">
        <f t="shared" si="1348"/>
        <v>0</v>
      </c>
      <c r="G14147">
        <f t="shared" si="1349"/>
        <v>64.642987045814436</v>
      </c>
      <c r="H14147">
        <f t="shared" si="1350"/>
        <v>7.7383117430240608E-2</v>
      </c>
      <c r="I14147">
        <f t="shared" si="1351"/>
        <v>4.6429870458144364</v>
      </c>
    </row>
    <row r="14148" spans="1:9">
      <c r="A14148">
        <v>52.799999</v>
      </c>
      <c r="B14148">
        <v>60.299999</v>
      </c>
      <c r="C14148">
        <v>0.69</v>
      </c>
      <c r="D14148">
        <f t="shared" si="1346"/>
        <v>60</v>
      </c>
      <c r="E14148">
        <f t="shared" si="1347"/>
        <v>4.9751078768674557E-3</v>
      </c>
      <c r="F14148">
        <f t="shared" si="1348"/>
        <v>0.29999899999999968</v>
      </c>
      <c r="G14148">
        <f t="shared" si="1349"/>
        <v>63.519603028043058</v>
      </c>
      <c r="H14148">
        <f t="shared" si="1350"/>
        <v>5.3393102511379111E-2</v>
      </c>
      <c r="I14148">
        <f t="shared" si="1351"/>
        <v>3.219604028043058</v>
      </c>
    </row>
    <row r="14149" spans="1:9">
      <c r="A14149">
        <v>31.200001</v>
      </c>
      <c r="B14149">
        <v>64.400002000000001</v>
      </c>
      <c r="C14149">
        <v>0.39</v>
      </c>
      <c r="D14149">
        <f t="shared" si="1346"/>
        <v>60</v>
      </c>
      <c r="E14149">
        <f t="shared" si="1347"/>
        <v>6.8323010300527634E-2</v>
      </c>
      <c r="F14149">
        <f t="shared" si="1348"/>
        <v>4.4000020000000006</v>
      </c>
      <c r="G14149">
        <f t="shared" si="1349"/>
        <v>64.268525706557313</v>
      </c>
      <c r="H14149">
        <f t="shared" si="1350"/>
        <v>2.0415572881921349E-3</v>
      </c>
      <c r="I14149">
        <f t="shared" si="1351"/>
        <v>0.13147629344268807</v>
      </c>
    </row>
    <row r="14150" spans="1:9">
      <c r="A14150">
        <v>43.200001</v>
      </c>
      <c r="B14150">
        <v>62.5</v>
      </c>
      <c r="C14150">
        <v>0.64</v>
      </c>
      <c r="D14150">
        <f t="shared" si="1346"/>
        <v>60</v>
      </c>
      <c r="E14150">
        <f t="shared" si="1347"/>
        <v>0.04</v>
      </c>
      <c r="F14150">
        <f t="shared" si="1348"/>
        <v>2.5</v>
      </c>
      <c r="G14150">
        <f t="shared" si="1349"/>
        <v>63.644423474462101</v>
      </c>
      <c r="H14150">
        <f t="shared" si="1350"/>
        <v>1.8310775591393623E-2</v>
      </c>
      <c r="I14150">
        <f t="shared" si="1351"/>
        <v>1.1444234744621014</v>
      </c>
    </row>
    <row r="14151" spans="1:9">
      <c r="A14151">
        <v>24</v>
      </c>
      <c r="B14151">
        <v>59.200001</v>
      </c>
      <c r="C14151">
        <v>0.33</v>
      </c>
      <c r="D14151">
        <f t="shared" si="1346"/>
        <v>60</v>
      </c>
      <c r="E14151">
        <f t="shared" si="1347"/>
        <v>1.3513496393353096E-2</v>
      </c>
      <c r="F14151">
        <f t="shared" si="1348"/>
        <v>0.79999899999999968</v>
      </c>
      <c r="G14151">
        <f t="shared" si="1349"/>
        <v>64.418310242260162</v>
      </c>
      <c r="H14151">
        <f t="shared" si="1350"/>
        <v>8.814711408974743E-2</v>
      </c>
      <c r="I14151">
        <f t="shared" si="1351"/>
        <v>5.2183092422601618</v>
      </c>
    </row>
    <row r="14152" spans="1:9">
      <c r="A14152">
        <v>33.599997999999999</v>
      </c>
      <c r="B14152">
        <v>59.900002000000001</v>
      </c>
      <c r="C14152">
        <v>0.44</v>
      </c>
      <c r="D14152">
        <f t="shared" si="1346"/>
        <v>60</v>
      </c>
      <c r="E14152">
        <f t="shared" si="1347"/>
        <v>1.6694156370812704E-3</v>
      </c>
      <c r="F14152">
        <f t="shared" si="1348"/>
        <v>9.9997999999999365E-2</v>
      </c>
      <c r="G14152">
        <f t="shared" si="1349"/>
        <v>64.143705260138262</v>
      </c>
      <c r="H14152">
        <f t="shared" si="1350"/>
        <v>7.0846462745331143E-2</v>
      </c>
      <c r="I14152">
        <f t="shared" si="1351"/>
        <v>4.2437032601382612</v>
      </c>
    </row>
    <row r="14153" spans="1:9">
      <c r="A14153">
        <v>55.200001</v>
      </c>
      <c r="B14153">
        <v>63.599997999999999</v>
      </c>
      <c r="C14153">
        <v>0.65</v>
      </c>
      <c r="D14153">
        <f t="shared" si="1346"/>
        <v>60</v>
      </c>
      <c r="E14153">
        <f t="shared" si="1347"/>
        <v>5.6603743918356715E-2</v>
      </c>
      <c r="F14153">
        <f t="shared" si="1348"/>
        <v>3.5999979999999994</v>
      </c>
      <c r="G14153">
        <f t="shared" si="1349"/>
        <v>63.619459385178295</v>
      </c>
      <c r="H14153">
        <f t="shared" si="1350"/>
        <v>3.0599663192278873E-4</v>
      </c>
      <c r="I14153">
        <f t="shared" si="1351"/>
        <v>1.9461385178296098E-2</v>
      </c>
    </row>
    <row r="14154" spans="1:9">
      <c r="A14154">
        <v>38.400002000000001</v>
      </c>
      <c r="B14154">
        <v>61.5</v>
      </c>
      <c r="C14154">
        <v>0.49</v>
      </c>
      <c r="D14154">
        <f t="shared" si="1346"/>
        <v>60</v>
      </c>
      <c r="E14154">
        <f t="shared" si="1347"/>
        <v>2.4390243902439025E-2</v>
      </c>
      <c r="F14154">
        <f t="shared" si="1348"/>
        <v>1.5</v>
      </c>
      <c r="G14154">
        <f t="shared" si="1349"/>
        <v>64.018884813719225</v>
      </c>
      <c r="H14154">
        <f t="shared" si="1350"/>
        <v>4.0957476645841061E-2</v>
      </c>
      <c r="I14154">
        <f t="shared" si="1351"/>
        <v>2.5188848137192252</v>
      </c>
    </row>
    <row r="14155" spans="1:9">
      <c r="A14155">
        <v>38.400002000000001</v>
      </c>
      <c r="B14155">
        <v>62.400002000000001</v>
      </c>
      <c r="C14155">
        <v>0.53</v>
      </c>
      <c r="D14155">
        <f t="shared" si="1346"/>
        <v>60</v>
      </c>
      <c r="E14155">
        <f t="shared" si="1347"/>
        <v>3.846156928007792E-2</v>
      </c>
      <c r="F14155">
        <f t="shared" si="1348"/>
        <v>2.4000020000000006</v>
      </c>
      <c r="G14155">
        <f t="shared" si="1349"/>
        <v>63.919028456583995</v>
      </c>
      <c r="H14155">
        <f t="shared" si="1350"/>
        <v>2.4343371921430289E-2</v>
      </c>
      <c r="I14155">
        <f t="shared" si="1351"/>
        <v>1.5190264565839939</v>
      </c>
    </row>
    <row r="14156" spans="1:9">
      <c r="A14156">
        <v>40.799999</v>
      </c>
      <c r="B14156">
        <v>61</v>
      </c>
      <c r="C14156">
        <v>0.76</v>
      </c>
      <c r="D14156">
        <f t="shared" si="1346"/>
        <v>60</v>
      </c>
      <c r="E14156">
        <f t="shared" si="1347"/>
        <v>1.6393442622950821E-2</v>
      </c>
      <c r="F14156">
        <f t="shared" si="1348"/>
        <v>1</v>
      </c>
      <c r="G14156">
        <f t="shared" si="1349"/>
        <v>63.344854403056402</v>
      </c>
      <c r="H14156">
        <f t="shared" si="1350"/>
        <v>3.8440236115678726E-2</v>
      </c>
      <c r="I14156">
        <f t="shared" si="1351"/>
        <v>2.3448544030564022</v>
      </c>
    </row>
    <row r="14157" spans="1:9">
      <c r="A14157">
        <v>62.400002000000001</v>
      </c>
      <c r="B14157">
        <v>60.400002000000001</v>
      </c>
      <c r="C14157">
        <v>0.83</v>
      </c>
      <c r="D14157">
        <f t="shared" si="1346"/>
        <v>60</v>
      </c>
      <c r="E14157">
        <f t="shared" si="1347"/>
        <v>6.6225494495844662E-3</v>
      </c>
      <c r="F14157">
        <f t="shared" si="1348"/>
        <v>0.40000200000000063</v>
      </c>
      <c r="G14157">
        <f t="shared" si="1349"/>
        <v>63.170105778069747</v>
      </c>
      <c r="H14157">
        <f t="shared" si="1350"/>
        <v>4.5862643813649975E-2</v>
      </c>
      <c r="I14157">
        <f t="shared" si="1351"/>
        <v>2.7701037780697462</v>
      </c>
    </row>
    <row r="14158" spans="1:9">
      <c r="A14158">
        <v>67.199996999999996</v>
      </c>
      <c r="B14158">
        <v>61.799999</v>
      </c>
      <c r="C14158">
        <v>0.86</v>
      </c>
      <c r="D14158">
        <f t="shared" si="1346"/>
        <v>60</v>
      </c>
      <c r="E14158">
        <f t="shared" si="1347"/>
        <v>2.9126197882300933E-2</v>
      </c>
      <c r="F14158">
        <f t="shared" si="1348"/>
        <v>1.7999989999999997</v>
      </c>
      <c r="G14158">
        <f t="shared" si="1349"/>
        <v>63.095213510218322</v>
      </c>
      <c r="H14158">
        <f t="shared" si="1350"/>
        <v>2.0958163934894601E-2</v>
      </c>
      <c r="I14158">
        <f t="shared" si="1351"/>
        <v>1.2952145102183223</v>
      </c>
    </row>
    <row r="14159" spans="1:9">
      <c r="A14159">
        <v>14.4</v>
      </c>
      <c r="B14159">
        <v>61.099997999999999</v>
      </c>
      <c r="C14159">
        <v>0.13</v>
      </c>
      <c r="D14159">
        <f t="shared" si="1346"/>
        <v>60</v>
      </c>
      <c r="E14159">
        <f t="shared" si="1347"/>
        <v>1.8003241178502157E-2</v>
      </c>
      <c r="F14159">
        <f t="shared" si="1348"/>
        <v>1.0999979999999994</v>
      </c>
      <c r="G14159">
        <f t="shared" si="1349"/>
        <v>64.917592027936323</v>
      </c>
      <c r="H14159">
        <f t="shared" si="1350"/>
        <v>6.2481082698829599E-2</v>
      </c>
      <c r="I14159">
        <f t="shared" si="1351"/>
        <v>3.8175940279363232</v>
      </c>
    </row>
    <row r="14160" spans="1:9">
      <c r="A14160">
        <v>21.6</v>
      </c>
      <c r="B14160">
        <v>63.099997999999999</v>
      </c>
      <c r="C14160">
        <v>0.25</v>
      </c>
      <c r="D14160">
        <f t="shared" si="1346"/>
        <v>60</v>
      </c>
      <c r="E14160">
        <f t="shared" si="1347"/>
        <v>4.91283375318015E-2</v>
      </c>
      <c r="F14160">
        <f t="shared" si="1348"/>
        <v>3.0999979999999994</v>
      </c>
      <c r="G14160">
        <f t="shared" si="1349"/>
        <v>64.618022956530623</v>
      </c>
      <c r="H14160">
        <f t="shared" si="1350"/>
        <v>2.4057448568074822E-2</v>
      </c>
      <c r="I14160">
        <f t="shared" si="1351"/>
        <v>1.5180249565306241</v>
      </c>
    </row>
    <row r="14161" spans="1:9">
      <c r="A14161">
        <v>0</v>
      </c>
      <c r="B14161">
        <v>62.599997999999999</v>
      </c>
      <c r="C14161">
        <v>0</v>
      </c>
      <c r="D14161">
        <f t="shared" si="1346"/>
        <v>60</v>
      </c>
      <c r="E14161">
        <f t="shared" si="1347"/>
        <v>4.1533515703946179E-2</v>
      </c>
      <c r="F14161">
        <f t="shared" si="1348"/>
        <v>2.5999979999999994</v>
      </c>
      <c r="G14161">
        <f t="shared" si="1349"/>
        <v>65.242125188625835</v>
      </c>
      <c r="H14161">
        <f t="shared" si="1350"/>
        <v>4.2206505959087016E-2</v>
      </c>
      <c r="I14161">
        <f t="shared" si="1351"/>
        <v>2.6421271886258353</v>
      </c>
    </row>
    <row r="14162" spans="1:9">
      <c r="A14162">
        <v>0</v>
      </c>
      <c r="B14162">
        <v>62.599997999999999</v>
      </c>
      <c r="C14162">
        <v>0</v>
      </c>
      <c r="D14162">
        <f t="shared" si="1346"/>
        <v>60</v>
      </c>
      <c r="E14162">
        <f t="shared" si="1347"/>
        <v>4.1533515703946179E-2</v>
      </c>
      <c r="F14162">
        <f t="shared" si="1348"/>
        <v>2.5999979999999994</v>
      </c>
      <c r="G14162">
        <f t="shared" si="1349"/>
        <v>65.242125188625835</v>
      </c>
      <c r="H14162">
        <f t="shared" si="1350"/>
        <v>4.2206505959087016E-2</v>
      </c>
      <c r="I14162">
        <f t="shared" si="1351"/>
        <v>2.6421271886258353</v>
      </c>
    </row>
    <row r="14163" spans="1:9">
      <c r="A14163">
        <v>0</v>
      </c>
      <c r="B14163">
        <v>62.599997999999999</v>
      </c>
      <c r="C14163">
        <v>0</v>
      </c>
      <c r="D14163">
        <f t="shared" si="1346"/>
        <v>60</v>
      </c>
      <c r="E14163">
        <f t="shared" si="1347"/>
        <v>4.1533515703946179E-2</v>
      </c>
      <c r="F14163">
        <f t="shared" si="1348"/>
        <v>2.5999979999999994</v>
      </c>
      <c r="G14163">
        <f t="shared" si="1349"/>
        <v>65.242125188625835</v>
      </c>
      <c r="H14163">
        <f t="shared" si="1350"/>
        <v>4.2206505959087016E-2</v>
      </c>
      <c r="I14163">
        <f t="shared" si="1351"/>
        <v>2.6421271886258353</v>
      </c>
    </row>
    <row r="14164" spans="1:9">
      <c r="A14164">
        <v>0</v>
      </c>
      <c r="B14164">
        <v>62.599997999999999</v>
      </c>
      <c r="C14164">
        <v>0</v>
      </c>
      <c r="D14164">
        <f t="shared" si="1346"/>
        <v>60</v>
      </c>
      <c r="E14164">
        <f t="shared" si="1347"/>
        <v>4.1533515703946179E-2</v>
      </c>
      <c r="F14164">
        <f t="shared" si="1348"/>
        <v>2.5999979999999994</v>
      </c>
      <c r="G14164">
        <f t="shared" si="1349"/>
        <v>65.242125188625835</v>
      </c>
      <c r="H14164">
        <f t="shared" si="1350"/>
        <v>4.2206505959087016E-2</v>
      </c>
      <c r="I14164">
        <f t="shared" si="1351"/>
        <v>2.6421271886258353</v>
      </c>
    </row>
    <row r="14165" spans="1:9">
      <c r="A14165">
        <v>0</v>
      </c>
      <c r="B14165">
        <v>62.599997999999999</v>
      </c>
      <c r="C14165">
        <v>0</v>
      </c>
      <c r="D14165">
        <f t="shared" si="1346"/>
        <v>60</v>
      </c>
      <c r="E14165">
        <f t="shared" si="1347"/>
        <v>4.1533515703946179E-2</v>
      </c>
      <c r="F14165">
        <f t="shared" si="1348"/>
        <v>2.5999979999999994</v>
      </c>
      <c r="G14165">
        <f t="shared" si="1349"/>
        <v>65.242125188625835</v>
      </c>
      <c r="H14165">
        <f t="shared" si="1350"/>
        <v>4.2206505959087016E-2</v>
      </c>
      <c r="I14165">
        <f t="shared" si="1351"/>
        <v>2.6421271886258353</v>
      </c>
    </row>
    <row r="14166" spans="1:9">
      <c r="A14166">
        <v>0</v>
      </c>
      <c r="B14166">
        <v>62.599997999999999</v>
      </c>
      <c r="C14166">
        <v>0</v>
      </c>
      <c r="D14166">
        <f t="shared" si="1346"/>
        <v>60</v>
      </c>
      <c r="E14166">
        <f t="shared" si="1347"/>
        <v>4.1533515703946179E-2</v>
      </c>
      <c r="F14166">
        <f t="shared" si="1348"/>
        <v>2.5999979999999994</v>
      </c>
      <c r="G14166">
        <f t="shared" si="1349"/>
        <v>65.242125188625835</v>
      </c>
      <c r="H14166">
        <f t="shared" si="1350"/>
        <v>4.2206505959087016E-2</v>
      </c>
      <c r="I14166">
        <f t="shared" si="1351"/>
        <v>2.6421271886258353</v>
      </c>
    </row>
    <row r="14167" spans="1:9">
      <c r="A14167">
        <v>0</v>
      </c>
      <c r="B14167">
        <v>62.599997999999999</v>
      </c>
      <c r="C14167">
        <v>0</v>
      </c>
      <c r="D14167">
        <f t="shared" si="1346"/>
        <v>60</v>
      </c>
      <c r="E14167">
        <f t="shared" si="1347"/>
        <v>4.1533515703946179E-2</v>
      </c>
      <c r="F14167">
        <f t="shared" si="1348"/>
        <v>2.5999979999999994</v>
      </c>
      <c r="G14167">
        <f t="shared" si="1349"/>
        <v>65.242125188625835</v>
      </c>
      <c r="H14167">
        <f t="shared" si="1350"/>
        <v>4.2206505959087016E-2</v>
      </c>
      <c r="I14167">
        <f t="shared" si="1351"/>
        <v>2.6421271886258353</v>
      </c>
    </row>
    <row r="14168" spans="1:9">
      <c r="A14168">
        <v>86.400002000000001</v>
      </c>
      <c r="B14168">
        <v>64.800003000000004</v>
      </c>
      <c r="C14168">
        <v>1.05</v>
      </c>
      <c r="D14168">
        <f t="shared" si="1346"/>
        <v>60</v>
      </c>
      <c r="E14168">
        <f t="shared" si="1347"/>
        <v>7.4074116941013166E-2</v>
      </c>
      <c r="F14168">
        <f t="shared" si="1348"/>
        <v>4.8000030000000038</v>
      </c>
      <c r="G14168">
        <f t="shared" si="1349"/>
        <v>62.62089581382596</v>
      </c>
      <c r="H14168">
        <f t="shared" si="1350"/>
        <v>3.3628195760639752E-2</v>
      </c>
      <c r="I14168">
        <f t="shared" si="1351"/>
        <v>2.1791071861740434</v>
      </c>
    </row>
    <row r="14169" spans="1:9">
      <c r="A14169">
        <v>110.400002</v>
      </c>
      <c r="B14169">
        <v>63</v>
      </c>
      <c r="C14169">
        <v>1.39</v>
      </c>
      <c r="D14169">
        <f t="shared" si="1346"/>
        <v>60</v>
      </c>
      <c r="E14169">
        <f t="shared" si="1347"/>
        <v>4.7619047619047616E-2</v>
      </c>
      <c r="F14169">
        <f t="shared" si="1348"/>
        <v>3</v>
      </c>
      <c r="G14169">
        <f t="shared" si="1349"/>
        <v>61.772116778176482</v>
      </c>
      <c r="H14169">
        <f t="shared" si="1350"/>
        <v>1.9490209870214572E-2</v>
      </c>
      <c r="I14169">
        <f t="shared" si="1351"/>
        <v>1.2278832218235181</v>
      </c>
    </row>
    <row r="14170" spans="1:9">
      <c r="A14170">
        <v>139.199997</v>
      </c>
      <c r="B14170">
        <v>62.200001</v>
      </c>
      <c r="C14170">
        <v>1.92</v>
      </c>
      <c r="D14170">
        <f t="shared" si="1346"/>
        <v>60</v>
      </c>
      <c r="E14170">
        <f t="shared" si="1347"/>
        <v>3.5369790428138426E-2</v>
      </c>
      <c r="F14170">
        <f t="shared" si="1348"/>
        <v>2.2000010000000003</v>
      </c>
      <c r="G14170">
        <f t="shared" si="1349"/>
        <v>60.449020046134635</v>
      </c>
      <c r="H14170">
        <f t="shared" si="1350"/>
        <v>2.8150818741391428E-2</v>
      </c>
      <c r="I14170">
        <f t="shared" si="1351"/>
        <v>1.7509809538653656</v>
      </c>
    </row>
    <row r="14171" spans="1:9">
      <c r="A14171">
        <v>122.400002</v>
      </c>
      <c r="B14171">
        <v>62.5</v>
      </c>
      <c r="C14171">
        <v>1.44</v>
      </c>
      <c r="D14171">
        <f t="shared" si="1346"/>
        <v>60</v>
      </c>
      <c r="E14171">
        <f t="shared" si="1347"/>
        <v>0.04</v>
      </c>
      <c r="F14171">
        <f t="shared" si="1348"/>
        <v>2.5</v>
      </c>
      <c r="G14171">
        <f t="shared" si="1349"/>
        <v>61.647296331757438</v>
      </c>
      <c r="H14171">
        <f t="shared" si="1350"/>
        <v>1.3643258691880987E-2</v>
      </c>
      <c r="I14171">
        <f t="shared" si="1351"/>
        <v>0.85270366824256172</v>
      </c>
    </row>
    <row r="14172" spans="1:9">
      <c r="A14172">
        <v>156</v>
      </c>
      <c r="B14172">
        <v>61</v>
      </c>
      <c r="C14172">
        <v>2.17</v>
      </c>
      <c r="D14172">
        <f t="shared" si="1346"/>
        <v>60</v>
      </c>
      <c r="E14172">
        <f t="shared" si="1347"/>
        <v>1.6393442622950821E-2</v>
      </c>
      <c r="F14172">
        <f t="shared" si="1348"/>
        <v>1</v>
      </c>
      <c r="G14172">
        <f t="shared" si="1349"/>
        <v>59.824917814039431</v>
      </c>
      <c r="H14172">
        <f t="shared" si="1350"/>
        <v>1.926364239279622E-2</v>
      </c>
      <c r="I14172">
        <f t="shared" si="1351"/>
        <v>1.1750821859605693</v>
      </c>
    </row>
    <row r="14173" spans="1:9">
      <c r="A14173">
        <v>192</v>
      </c>
      <c r="B14173">
        <v>61.5</v>
      </c>
      <c r="C14173">
        <v>2.65</v>
      </c>
      <c r="D14173">
        <f t="shared" si="1346"/>
        <v>60</v>
      </c>
      <c r="E14173">
        <f t="shared" si="1347"/>
        <v>2.4390243902439025E-2</v>
      </c>
      <c r="F14173">
        <f t="shared" si="1348"/>
        <v>1.5</v>
      </c>
      <c r="G14173">
        <f t="shared" si="1349"/>
        <v>58.626641528416627</v>
      </c>
      <c r="H14173">
        <f t="shared" si="1350"/>
        <v>4.6721275960705251E-2</v>
      </c>
      <c r="I14173">
        <f t="shared" si="1351"/>
        <v>2.8733584715833729</v>
      </c>
    </row>
    <row r="14174" spans="1:9">
      <c r="A14174">
        <v>177.60000600000001</v>
      </c>
      <c r="B14174">
        <v>61.099997999999999</v>
      </c>
      <c r="C14174">
        <v>2.4300000000000002</v>
      </c>
      <c r="D14174">
        <f t="shared" si="1346"/>
        <v>60</v>
      </c>
      <c r="E14174">
        <f t="shared" si="1347"/>
        <v>1.8003241178502157E-2</v>
      </c>
      <c r="F14174">
        <f t="shared" si="1348"/>
        <v>1.0999979999999994</v>
      </c>
      <c r="G14174">
        <f t="shared" si="1349"/>
        <v>59.175851492660414</v>
      </c>
      <c r="H14174">
        <f t="shared" si="1350"/>
        <v>3.1491760561752978E-2</v>
      </c>
      <c r="I14174">
        <f t="shared" si="1351"/>
        <v>1.9241465073395858</v>
      </c>
    </row>
    <row r="14175" spans="1:9">
      <c r="A14175">
        <v>170.39999399999999</v>
      </c>
      <c r="B14175">
        <v>60.200001</v>
      </c>
      <c r="C14175">
        <v>2.15</v>
      </c>
      <c r="D14175">
        <f t="shared" si="1346"/>
        <v>60</v>
      </c>
      <c r="E14175">
        <f t="shared" si="1347"/>
        <v>3.3222756923210069E-3</v>
      </c>
      <c r="F14175">
        <f t="shared" si="1348"/>
        <v>0.20000100000000032</v>
      </c>
      <c r="G14175">
        <f t="shared" si="1349"/>
        <v>59.87484599260705</v>
      </c>
      <c r="H14175">
        <f t="shared" si="1350"/>
        <v>5.4012458802608788E-3</v>
      </c>
      <c r="I14175">
        <f t="shared" si="1351"/>
        <v>0.32515500739295078</v>
      </c>
    </row>
    <row r="14176" spans="1:9">
      <c r="A14176">
        <v>220.800003</v>
      </c>
      <c r="B14176">
        <v>60.900002000000001</v>
      </c>
      <c r="C14176">
        <v>2.73</v>
      </c>
      <c r="D14176">
        <f t="shared" si="1346"/>
        <v>60</v>
      </c>
      <c r="E14176">
        <f t="shared" si="1347"/>
        <v>1.4778357478543279E-2</v>
      </c>
      <c r="F14176">
        <f t="shared" si="1348"/>
        <v>0.90000200000000063</v>
      </c>
      <c r="G14176">
        <f t="shared" si="1349"/>
        <v>58.426928814146166</v>
      </c>
      <c r="H14176">
        <f t="shared" si="1350"/>
        <v>4.060875377071145E-2</v>
      </c>
      <c r="I14176">
        <f t="shared" si="1351"/>
        <v>2.4730731858538348</v>
      </c>
    </row>
    <row r="14177" spans="1:9">
      <c r="A14177">
        <v>230.39999399999999</v>
      </c>
      <c r="B14177">
        <v>60</v>
      </c>
      <c r="C14177">
        <v>2.91</v>
      </c>
      <c r="D14177">
        <f t="shared" si="1346"/>
        <v>60</v>
      </c>
      <c r="E14177">
        <f t="shared" si="1347"/>
        <v>0</v>
      </c>
      <c r="F14177">
        <f t="shared" si="1348"/>
        <v>0</v>
      </c>
      <c r="G14177">
        <f t="shared" si="1349"/>
        <v>57.977575207037617</v>
      </c>
      <c r="H14177">
        <f t="shared" si="1350"/>
        <v>3.3707079882706381E-2</v>
      </c>
      <c r="I14177">
        <f t="shared" si="1351"/>
        <v>2.0224247929623829</v>
      </c>
    </row>
    <row r="14178" spans="1:9">
      <c r="A14178">
        <v>252</v>
      </c>
      <c r="B14178">
        <v>59.599997999999999</v>
      </c>
      <c r="C14178">
        <v>3.52</v>
      </c>
      <c r="D14178">
        <f t="shared" ref="D14178:D14241" si="1352">IF(C14178&lt;=$L$7, $L$6,(IF(C14178&lt;=$L$7,C14178*D14178,($L$6*$L$7)+($L$10*(C14178-$L$7))))/C14178)</f>
        <v>60</v>
      </c>
      <c r="E14178">
        <f t="shared" ref="E14178:E14241" si="1353">ABS(B14178-D14178)/B14178</f>
        <v>6.7114431782363589E-3</v>
      </c>
      <c r="F14178">
        <f t="shared" ref="F14178:F14241" si="1354">ABS(B14178-D14178)</f>
        <v>0.40000200000000063</v>
      </c>
      <c r="G14178">
        <f t="shared" ref="G14178:G14241" si="1355">$L$16-($L$16/$L$18)*C14178</f>
        <v>56.454765760725309</v>
      </c>
      <c r="H14178">
        <f t="shared" ref="H14178:H14241" si="1356">ABS(B14178-G14178)/B14178</f>
        <v>5.2772354778849E-2</v>
      </c>
      <c r="I14178">
        <f t="shared" ref="I14178:I14241" si="1357">ABS(B14178-G14178)</f>
        <v>3.1452322392746908</v>
      </c>
    </row>
    <row r="14179" spans="1:9">
      <c r="A14179">
        <v>261.60000600000001</v>
      </c>
      <c r="B14179">
        <v>59.299999</v>
      </c>
      <c r="C14179">
        <v>3.49</v>
      </c>
      <c r="D14179">
        <f t="shared" si="1352"/>
        <v>60</v>
      </c>
      <c r="E14179">
        <f t="shared" si="1353"/>
        <v>1.1804401548134939E-2</v>
      </c>
      <c r="F14179">
        <f t="shared" si="1354"/>
        <v>0.70000100000000032</v>
      </c>
      <c r="G14179">
        <f t="shared" si="1355"/>
        <v>56.529658028576733</v>
      </c>
      <c r="H14179">
        <f t="shared" si="1356"/>
        <v>4.6717386477919946E-2</v>
      </c>
      <c r="I14179">
        <f t="shared" si="1357"/>
        <v>2.7703409714232663</v>
      </c>
    </row>
    <row r="14180" spans="1:9">
      <c r="A14180">
        <v>292.79998799999998</v>
      </c>
      <c r="B14180">
        <v>59.900002000000001</v>
      </c>
      <c r="C14180">
        <v>3.69</v>
      </c>
      <c r="D14180">
        <f t="shared" si="1352"/>
        <v>60</v>
      </c>
      <c r="E14180">
        <f t="shared" si="1353"/>
        <v>1.6694156370812704E-3</v>
      </c>
      <c r="F14180">
        <f t="shared" si="1354"/>
        <v>9.9997999999999365E-2</v>
      </c>
      <c r="G14180">
        <f t="shared" si="1355"/>
        <v>56.030376242900566</v>
      </c>
      <c r="H14180">
        <f t="shared" si="1356"/>
        <v>6.4601429514133155E-2</v>
      </c>
      <c r="I14180">
        <f t="shared" si="1357"/>
        <v>3.8696257570994348</v>
      </c>
    </row>
    <row r="14181" spans="1:9">
      <c r="A14181">
        <v>290.39999399999999</v>
      </c>
      <c r="B14181">
        <v>59.299999</v>
      </c>
      <c r="C14181">
        <v>3.73</v>
      </c>
      <c r="D14181">
        <f t="shared" si="1352"/>
        <v>60</v>
      </c>
      <c r="E14181">
        <f t="shared" si="1353"/>
        <v>1.1804401548134939E-2</v>
      </c>
      <c r="F14181">
        <f t="shared" si="1354"/>
        <v>0.70000100000000032</v>
      </c>
      <c r="G14181">
        <f t="shared" si="1355"/>
        <v>55.930519885765335</v>
      </c>
      <c r="H14181">
        <f t="shared" si="1356"/>
        <v>5.6820896645119072E-2</v>
      </c>
      <c r="I14181">
        <f t="shared" si="1357"/>
        <v>3.3694791142346645</v>
      </c>
    </row>
    <row r="14182" spans="1:9">
      <c r="A14182">
        <v>336</v>
      </c>
      <c r="B14182">
        <v>60.400002000000001</v>
      </c>
      <c r="C14182">
        <v>4.18</v>
      </c>
      <c r="D14182">
        <f t="shared" si="1352"/>
        <v>60</v>
      </c>
      <c r="E14182">
        <f t="shared" si="1353"/>
        <v>6.6225494495844662E-3</v>
      </c>
      <c r="F14182">
        <f t="shared" si="1354"/>
        <v>0.40000200000000063</v>
      </c>
      <c r="G14182">
        <f t="shared" si="1355"/>
        <v>54.807135867993956</v>
      </c>
      <c r="H14182">
        <f t="shared" si="1356"/>
        <v>9.2597118324698802E-2</v>
      </c>
      <c r="I14182">
        <f t="shared" si="1357"/>
        <v>5.5928661320060442</v>
      </c>
    </row>
    <row r="14183" spans="1:9">
      <c r="A14183">
        <v>364.79998799999998</v>
      </c>
      <c r="B14183">
        <v>60.599997999999999</v>
      </c>
      <c r="C14183">
        <v>4.59</v>
      </c>
      <c r="D14183">
        <f t="shared" si="1352"/>
        <v>60</v>
      </c>
      <c r="E14183">
        <f t="shared" si="1353"/>
        <v>9.9009574224738321E-3</v>
      </c>
      <c r="F14183">
        <f t="shared" si="1354"/>
        <v>0.59999799999999937</v>
      </c>
      <c r="G14183">
        <f t="shared" si="1355"/>
        <v>53.783608207357815</v>
      </c>
      <c r="H14183">
        <f t="shared" si="1356"/>
        <v>0.11248168345883747</v>
      </c>
      <c r="I14183">
        <f t="shared" si="1357"/>
        <v>6.8163897926421839</v>
      </c>
    </row>
    <row r="14184" spans="1:9">
      <c r="A14184">
        <v>348</v>
      </c>
      <c r="B14184">
        <v>59.900002000000001</v>
      </c>
      <c r="C14184">
        <v>4.6399999999999997</v>
      </c>
      <c r="D14184">
        <f t="shared" si="1352"/>
        <v>60</v>
      </c>
      <c r="E14184">
        <f t="shared" si="1353"/>
        <v>1.6694156370812704E-3</v>
      </c>
      <c r="F14184">
        <f t="shared" si="1354"/>
        <v>9.9997999999999365E-2</v>
      </c>
      <c r="G14184">
        <f t="shared" si="1355"/>
        <v>53.658787760938779</v>
      </c>
      <c r="H14184">
        <f t="shared" si="1356"/>
        <v>0.10419389032843808</v>
      </c>
      <c r="I14184">
        <f t="shared" si="1357"/>
        <v>6.2412142390612217</v>
      </c>
    </row>
    <row r="14185" spans="1:9">
      <c r="A14185">
        <v>446.39999399999999</v>
      </c>
      <c r="B14185">
        <v>59.700001</v>
      </c>
      <c r="C14185">
        <v>5.83</v>
      </c>
      <c r="D14185">
        <f t="shared" si="1352"/>
        <v>56.773584905660378</v>
      </c>
      <c r="E14185">
        <f t="shared" si="1353"/>
        <v>4.9018694226481203E-2</v>
      </c>
      <c r="F14185">
        <f t="shared" si="1354"/>
        <v>2.926416094339622</v>
      </c>
      <c r="G14185">
        <f t="shared" si="1355"/>
        <v>50.688061136165587</v>
      </c>
      <c r="H14185">
        <f t="shared" si="1356"/>
        <v>0.15095376403485175</v>
      </c>
      <c r="I14185">
        <f t="shared" si="1357"/>
        <v>9.0119398638344137</v>
      </c>
    </row>
    <row r="14186" spans="1:9">
      <c r="A14186">
        <v>417.60000600000001</v>
      </c>
      <c r="B14186">
        <v>59.700001</v>
      </c>
      <c r="C14186">
        <v>5.41</v>
      </c>
      <c r="D14186">
        <f t="shared" si="1352"/>
        <v>60</v>
      </c>
      <c r="E14186">
        <f t="shared" si="1353"/>
        <v>5.0251087935492614E-3</v>
      </c>
      <c r="F14186">
        <f t="shared" si="1354"/>
        <v>0.29999899999999968</v>
      </c>
      <c r="G14186">
        <f t="shared" si="1355"/>
        <v>51.736552886085533</v>
      </c>
      <c r="H14186">
        <f t="shared" si="1356"/>
        <v>0.13339108845097786</v>
      </c>
      <c r="I14186">
        <f t="shared" si="1357"/>
        <v>7.9634481139144668</v>
      </c>
    </row>
    <row r="14187" spans="1:9">
      <c r="A14187">
        <v>427.20001200000002</v>
      </c>
      <c r="B14187">
        <v>60.299999</v>
      </c>
      <c r="C14187">
        <v>5.32</v>
      </c>
      <c r="D14187">
        <f t="shared" si="1352"/>
        <v>60</v>
      </c>
      <c r="E14187">
        <f t="shared" si="1353"/>
        <v>4.9751078768674557E-3</v>
      </c>
      <c r="F14187">
        <f t="shared" si="1354"/>
        <v>0.29999899999999968</v>
      </c>
      <c r="G14187">
        <f t="shared" si="1355"/>
        <v>51.961229689639808</v>
      </c>
      <c r="H14187">
        <f t="shared" si="1356"/>
        <v>0.13828805055801396</v>
      </c>
      <c r="I14187">
        <f t="shared" si="1357"/>
        <v>8.3387693103601919</v>
      </c>
    </row>
    <row r="14188" spans="1:9">
      <c r="A14188">
        <v>472.79998799999998</v>
      </c>
      <c r="B14188">
        <v>58.599997999999999</v>
      </c>
      <c r="C14188">
        <v>6.55</v>
      </c>
      <c r="D14188">
        <f t="shared" si="1352"/>
        <v>50.862595419847324</v>
      </c>
      <c r="E14188">
        <f t="shared" si="1353"/>
        <v>0.13203759119842762</v>
      </c>
      <c r="F14188">
        <f t="shared" si="1354"/>
        <v>7.7374025801526756</v>
      </c>
      <c r="G14188">
        <f t="shared" si="1355"/>
        <v>48.890646707731385</v>
      </c>
      <c r="H14188">
        <f t="shared" si="1356"/>
        <v>0.1656885942601673</v>
      </c>
      <c r="I14188">
        <f t="shared" si="1357"/>
        <v>9.7093512922686145</v>
      </c>
    </row>
    <row r="14189" spans="1:9">
      <c r="A14189">
        <v>518.40002400000003</v>
      </c>
      <c r="B14189">
        <v>58.700001</v>
      </c>
      <c r="C14189">
        <v>6.69</v>
      </c>
      <c r="D14189">
        <f t="shared" si="1352"/>
        <v>49.860986547085197</v>
      </c>
      <c r="E14189">
        <f t="shared" si="1353"/>
        <v>0.15057946000571282</v>
      </c>
      <c r="F14189">
        <f t="shared" si="1354"/>
        <v>8.8390144529148031</v>
      </c>
      <c r="G14189">
        <f t="shared" si="1355"/>
        <v>48.541149457758067</v>
      </c>
      <c r="H14189">
        <f t="shared" si="1356"/>
        <v>0.17306390748173808</v>
      </c>
      <c r="I14189">
        <f t="shared" si="1357"/>
        <v>10.158851542241933</v>
      </c>
    </row>
    <row r="14190" spans="1:9">
      <c r="A14190">
        <v>530.40002400000003</v>
      </c>
      <c r="B14190">
        <v>58.099997999999999</v>
      </c>
      <c r="C14190">
        <v>7.02</v>
      </c>
      <c r="D14190">
        <f t="shared" si="1352"/>
        <v>47.658119658119659</v>
      </c>
      <c r="E14190">
        <f t="shared" si="1353"/>
        <v>0.17972252497978297</v>
      </c>
      <c r="F14190">
        <f t="shared" si="1354"/>
        <v>10.44187834188034</v>
      </c>
      <c r="G14190">
        <f t="shared" si="1355"/>
        <v>47.717334511392394</v>
      </c>
      <c r="H14190">
        <f t="shared" si="1356"/>
        <v>0.17870333642021133</v>
      </c>
      <c r="I14190">
        <f t="shared" si="1357"/>
        <v>10.382663488607605</v>
      </c>
    </row>
    <row r="14191" spans="1:9">
      <c r="A14191">
        <v>544.79998799999998</v>
      </c>
      <c r="B14191">
        <v>58.200001</v>
      </c>
      <c r="C14191">
        <v>7.2</v>
      </c>
      <c r="D14191">
        <f t="shared" si="1352"/>
        <v>46.541666666666671</v>
      </c>
      <c r="E14191">
        <f t="shared" si="1353"/>
        <v>0.20031501946766855</v>
      </c>
      <c r="F14191">
        <f t="shared" si="1354"/>
        <v>11.658334333333329</v>
      </c>
      <c r="G14191">
        <f t="shared" si="1355"/>
        <v>47.267980904283846</v>
      </c>
      <c r="H14191">
        <f t="shared" si="1356"/>
        <v>0.18783539360619864</v>
      </c>
      <c r="I14191">
        <f t="shared" si="1357"/>
        <v>10.932020095716155</v>
      </c>
    </row>
    <row r="14192" spans="1:9">
      <c r="A14192">
        <v>535.20001200000002</v>
      </c>
      <c r="B14192">
        <v>58.900002000000001</v>
      </c>
      <c r="C14192">
        <v>6.66</v>
      </c>
      <c r="D14192">
        <f t="shared" si="1352"/>
        <v>50.072072072072075</v>
      </c>
      <c r="E14192">
        <f t="shared" si="1353"/>
        <v>0.14987995973120555</v>
      </c>
      <c r="F14192">
        <f t="shared" si="1354"/>
        <v>8.8279299279279257</v>
      </c>
      <c r="G14192">
        <f t="shared" si="1355"/>
        <v>48.616041725609492</v>
      </c>
      <c r="H14192">
        <f t="shared" si="1356"/>
        <v>0.17460033828845217</v>
      </c>
      <c r="I14192">
        <f t="shared" si="1357"/>
        <v>10.283960274390509</v>
      </c>
    </row>
    <row r="14193" spans="1:9">
      <c r="A14193">
        <v>470.39999399999999</v>
      </c>
      <c r="B14193">
        <v>57.599997999999999</v>
      </c>
      <c r="C14193">
        <v>6.49</v>
      </c>
      <c r="D14193">
        <f t="shared" si="1352"/>
        <v>51.305084745762713</v>
      </c>
      <c r="E14193">
        <f t="shared" si="1353"/>
        <v>0.10928669223629638</v>
      </c>
      <c r="F14193">
        <f t="shared" si="1354"/>
        <v>6.2949132542372865</v>
      </c>
      <c r="G14193">
        <f t="shared" si="1355"/>
        <v>49.040431243434234</v>
      </c>
      <c r="H14193">
        <f t="shared" si="1356"/>
        <v>0.14860359468355824</v>
      </c>
      <c r="I14193">
        <f t="shared" si="1357"/>
        <v>8.5595667565657649</v>
      </c>
    </row>
    <row r="14194" spans="1:9">
      <c r="A14194">
        <v>616.79998799999998</v>
      </c>
      <c r="B14194">
        <v>55.200001</v>
      </c>
      <c r="C14194">
        <v>8.9400010000000005</v>
      </c>
      <c r="D14194">
        <f t="shared" si="1352"/>
        <v>38.067110171464179</v>
      </c>
      <c r="E14194">
        <f t="shared" si="1353"/>
        <v>0.31037845141589437</v>
      </c>
      <c r="F14194">
        <f t="shared" si="1354"/>
        <v>17.132890828535821</v>
      </c>
      <c r="G14194">
        <f t="shared" si="1355"/>
        <v>42.92422687249227</v>
      </c>
      <c r="H14194">
        <f t="shared" si="1356"/>
        <v>0.22238720842609641</v>
      </c>
      <c r="I14194">
        <f t="shared" si="1357"/>
        <v>12.275774127507731</v>
      </c>
    </row>
    <row r="14195" spans="1:9">
      <c r="A14195">
        <v>547.20001200000002</v>
      </c>
      <c r="B14195">
        <v>55.299999</v>
      </c>
      <c r="C14195">
        <v>7.44</v>
      </c>
      <c r="D14195">
        <f t="shared" si="1352"/>
        <v>45.137096774193544</v>
      </c>
      <c r="E14195">
        <f t="shared" si="1353"/>
        <v>0.18377762042647514</v>
      </c>
      <c r="F14195">
        <f t="shared" si="1354"/>
        <v>10.162902225806455</v>
      </c>
      <c r="G14195">
        <f t="shared" si="1355"/>
        <v>46.668842761472447</v>
      </c>
      <c r="H14195">
        <f t="shared" si="1356"/>
        <v>0.15607877747931881</v>
      </c>
      <c r="I14195">
        <f t="shared" si="1357"/>
        <v>8.6311562385275522</v>
      </c>
    </row>
    <row r="14196" spans="1:9">
      <c r="A14196">
        <v>561.59997599999997</v>
      </c>
      <c r="B14196">
        <v>53.400002000000001</v>
      </c>
      <c r="C14196">
        <v>8.3800000000000008</v>
      </c>
      <c r="D14196">
        <f t="shared" si="1352"/>
        <v>40.410501193317415</v>
      </c>
      <c r="E14196">
        <f t="shared" si="1353"/>
        <v>0.24324906966637538</v>
      </c>
      <c r="F14196">
        <f t="shared" si="1354"/>
        <v>12.989500806682585</v>
      </c>
      <c r="G14196">
        <f t="shared" si="1355"/>
        <v>44.322218368794459</v>
      </c>
      <c r="H14196">
        <f t="shared" si="1356"/>
        <v>0.16999594178302729</v>
      </c>
      <c r="I14196">
        <f t="shared" si="1357"/>
        <v>9.0777836312055413</v>
      </c>
    </row>
    <row r="14197" spans="1:9">
      <c r="A14197">
        <v>508.79998799999998</v>
      </c>
      <c r="B14197">
        <v>51.799999</v>
      </c>
      <c r="C14197">
        <v>7.89</v>
      </c>
      <c r="D14197">
        <f t="shared" si="1352"/>
        <v>42.733840304182515</v>
      </c>
      <c r="E14197">
        <f t="shared" si="1353"/>
        <v>0.17502237202393547</v>
      </c>
      <c r="F14197">
        <f t="shared" si="1354"/>
        <v>9.0661586958174851</v>
      </c>
      <c r="G14197">
        <f t="shared" si="1355"/>
        <v>45.545458743701076</v>
      </c>
      <c r="H14197">
        <f t="shared" si="1356"/>
        <v>0.12074402272283681</v>
      </c>
      <c r="I14197">
        <f t="shared" si="1357"/>
        <v>6.2545402562989239</v>
      </c>
    </row>
    <row r="14198" spans="1:9">
      <c r="A14198">
        <v>528</v>
      </c>
      <c r="B14198">
        <v>52</v>
      </c>
      <c r="C14198">
        <v>7.53</v>
      </c>
      <c r="D14198">
        <f t="shared" si="1352"/>
        <v>44.633466135458164</v>
      </c>
      <c r="E14198">
        <f t="shared" si="1353"/>
        <v>0.14166411277965069</v>
      </c>
      <c r="F14198">
        <f t="shared" si="1354"/>
        <v>7.3665338645418359</v>
      </c>
      <c r="G14198">
        <f t="shared" si="1355"/>
        <v>46.444165957918173</v>
      </c>
      <c r="H14198">
        <f t="shared" si="1356"/>
        <v>0.10684296234772744</v>
      </c>
      <c r="I14198">
        <f t="shared" si="1357"/>
        <v>5.5558340420818269</v>
      </c>
    </row>
    <row r="14199" spans="1:9">
      <c r="A14199">
        <v>96</v>
      </c>
      <c r="B14199">
        <v>52.200001</v>
      </c>
      <c r="C14199">
        <v>1.41</v>
      </c>
      <c r="D14199">
        <f t="shared" si="1352"/>
        <v>60</v>
      </c>
      <c r="E14199">
        <f t="shared" si="1353"/>
        <v>0.14942526533668074</v>
      </c>
      <c r="F14199">
        <f t="shared" si="1354"/>
        <v>7.7999989999999997</v>
      </c>
      <c r="G14199">
        <f t="shared" si="1355"/>
        <v>61.722188599608863</v>
      </c>
      <c r="H14199">
        <f t="shared" si="1356"/>
        <v>0.18241738347110115</v>
      </c>
      <c r="I14199">
        <f t="shared" si="1357"/>
        <v>9.5221875996088627</v>
      </c>
    </row>
    <row r="14200" spans="1:9">
      <c r="A14200">
        <v>564</v>
      </c>
      <c r="B14200">
        <v>51</v>
      </c>
      <c r="C14200">
        <v>8.34</v>
      </c>
      <c r="D14200">
        <f t="shared" si="1352"/>
        <v>40.589928057553955</v>
      </c>
      <c r="E14200">
        <f t="shared" si="1353"/>
        <v>0.20411905769502048</v>
      </c>
      <c r="F14200">
        <f t="shared" si="1354"/>
        <v>10.410071942446045</v>
      </c>
      <c r="G14200">
        <f t="shared" si="1355"/>
        <v>44.422074725929697</v>
      </c>
      <c r="H14200">
        <f t="shared" si="1356"/>
        <v>0.12897892694255497</v>
      </c>
      <c r="I14200">
        <f t="shared" si="1357"/>
        <v>6.5779252740703029</v>
      </c>
    </row>
    <row r="14201" spans="1:9">
      <c r="A14201">
        <v>633.59997599999997</v>
      </c>
      <c r="B14201">
        <v>50.599997999999999</v>
      </c>
      <c r="C14201">
        <v>9.34</v>
      </c>
      <c r="D14201">
        <f t="shared" si="1352"/>
        <v>36.565310492505354</v>
      </c>
      <c r="E14201">
        <f t="shared" si="1353"/>
        <v>0.27736537672382211</v>
      </c>
      <c r="F14201">
        <f t="shared" si="1354"/>
        <v>14.034687507494645</v>
      </c>
      <c r="G14201">
        <f t="shared" si="1355"/>
        <v>41.925665797548859</v>
      </c>
      <c r="H14201">
        <f t="shared" si="1356"/>
        <v>0.17142949694288803</v>
      </c>
      <c r="I14201">
        <f t="shared" si="1357"/>
        <v>8.67433220245114</v>
      </c>
    </row>
    <row r="14202" spans="1:9">
      <c r="A14202">
        <v>571.20001200000002</v>
      </c>
      <c r="B14202">
        <v>49.5</v>
      </c>
      <c r="C14202">
        <v>8.8000000000000007</v>
      </c>
      <c r="D14202">
        <f t="shared" si="1352"/>
        <v>38.624999999999993</v>
      </c>
      <c r="E14202">
        <f t="shared" si="1353"/>
        <v>0.21969696969696983</v>
      </c>
      <c r="F14202">
        <f t="shared" si="1354"/>
        <v>10.875000000000007</v>
      </c>
      <c r="G14202">
        <f t="shared" si="1355"/>
        <v>43.273726618874512</v>
      </c>
      <c r="H14202">
        <f t="shared" si="1356"/>
        <v>0.12578330062879772</v>
      </c>
      <c r="I14202">
        <f t="shared" si="1357"/>
        <v>6.2262733811254876</v>
      </c>
    </row>
    <row r="14203" spans="1:9">
      <c r="A14203">
        <v>552</v>
      </c>
      <c r="B14203">
        <v>49.099997999999999</v>
      </c>
      <c r="C14203">
        <v>8.33</v>
      </c>
      <c r="D14203">
        <f t="shared" si="1352"/>
        <v>40.635054021608646</v>
      </c>
      <c r="E14203">
        <f t="shared" si="1353"/>
        <v>0.17240212470866809</v>
      </c>
      <c r="F14203">
        <f t="shared" si="1354"/>
        <v>8.4649439783913536</v>
      </c>
      <c r="G14203">
        <f t="shared" si="1355"/>
        <v>44.447038815213503</v>
      </c>
      <c r="H14203">
        <f t="shared" si="1356"/>
        <v>9.476495670705519E-2</v>
      </c>
      <c r="I14203">
        <f t="shared" si="1357"/>
        <v>4.6529591847864964</v>
      </c>
    </row>
    <row r="14204" spans="1:9">
      <c r="A14204">
        <v>487.20001200000002</v>
      </c>
      <c r="B14204">
        <v>45.900002000000001</v>
      </c>
      <c r="C14204">
        <v>9.0599989999999995</v>
      </c>
      <c r="D14204">
        <f t="shared" si="1352"/>
        <v>37.602652825899874</v>
      </c>
      <c r="E14204">
        <f t="shared" si="1353"/>
        <v>0.18077012663529135</v>
      </c>
      <c r="F14204">
        <f t="shared" si="1354"/>
        <v>8.2973491741001268</v>
      </c>
      <c r="G14204">
        <f t="shared" si="1355"/>
        <v>42.624662793904427</v>
      </c>
      <c r="H14204">
        <f t="shared" si="1356"/>
        <v>7.1358149528960219E-2</v>
      </c>
      <c r="I14204">
        <f t="shared" si="1357"/>
        <v>3.2753392060955733</v>
      </c>
    </row>
    <row r="14205" spans="1:9">
      <c r="A14205">
        <v>559.20001200000002</v>
      </c>
      <c r="B14205">
        <v>43.5</v>
      </c>
      <c r="C14205">
        <v>10.400001</v>
      </c>
      <c r="D14205">
        <f t="shared" si="1352"/>
        <v>33.144227870747322</v>
      </c>
      <c r="E14205">
        <f t="shared" si="1353"/>
        <v>0.23806372710925697</v>
      </c>
      <c r="F14205">
        <f t="shared" si="1354"/>
        <v>10.355772129252678</v>
      </c>
      <c r="G14205">
        <f t="shared" si="1355"/>
        <v>39.279469837056254</v>
      </c>
      <c r="H14205">
        <f t="shared" si="1356"/>
        <v>9.7023681906752771E-2</v>
      </c>
      <c r="I14205">
        <f t="shared" si="1357"/>
        <v>4.2205301629437457</v>
      </c>
    </row>
    <row r="14206" spans="1:9">
      <c r="A14206">
        <v>544.79998799999998</v>
      </c>
      <c r="B14206">
        <v>42</v>
      </c>
      <c r="C14206">
        <v>10.16</v>
      </c>
      <c r="D14206">
        <f t="shared" si="1352"/>
        <v>33.856299212598429</v>
      </c>
      <c r="E14206">
        <f t="shared" si="1353"/>
        <v>0.1938976377952755</v>
      </c>
      <c r="F14206">
        <f t="shared" si="1354"/>
        <v>8.1437007874015706</v>
      </c>
      <c r="G14206">
        <f t="shared" si="1355"/>
        <v>39.878610476276577</v>
      </c>
      <c r="H14206">
        <f t="shared" si="1356"/>
        <v>5.0509274374367204E-2</v>
      </c>
      <c r="I14206">
        <f t="shared" si="1357"/>
        <v>2.1213895237234226</v>
      </c>
    </row>
    <row r="14207" spans="1:9">
      <c r="A14207">
        <v>607.20001200000002</v>
      </c>
      <c r="B14207">
        <v>43.5</v>
      </c>
      <c r="C14207">
        <v>9.7899999999999991</v>
      </c>
      <c r="D14207">
        <f t="shared" si="1352"/>
        <v>35.022471910112365</v>
      </c>
      <c r="E14207">
        <f t="shared" si="1353"/>
        <v>0.1948857032158077</v>
      </c>
      <c r="F14207">
        <f t="shared" si="1354"/>
        <v>8.4775280898876346</v>
      </c>
      <c r="G14207">
        <f t="shared" si="1355"/>
        <v>40.802281779777488</v>
      </c>
      <c r="H14207">
        <f t="shared" si="1356"/>
        <v>6.2016510809712926E-2</v>
      </c>
      <c r="I14207">
        <f t="shared" si="1357"/>
        <v>2.6977182202225123</v>
      </c>
    </row>
    <row r="14208" spans="1:9">
      <c r="A14208">
        <v>585.59997599999997</v>
      </c>
      <c r="B14208">
        <v>45.299999</v>
      </c>
      <c r="C14208">
        <v>8.81</v>
      </c>
      <c r="D14208">
        <f t="shared" si="1352"/>
        <v>38.584562996594777</v>
      </c>
      <c r="E14208">
        <f t="shared" si="1353"/>
        <v>0.14824362365670743</v>
      </c>
      <c r="F14208">
        <f t="shared" si="1354"/>
        <v>6.7154360034052232</v>
      </c>
      <c r="G14208">
        <f t="shared" si="1355"/>
        <v>43.248762529590707</v>
      </c>
      <c r="H14208">
        <f t="shared" si="1356"/>
        <v>4.5281159286764953E-2</v>
      </c>
      <c r="I14208">
        <f t="shared" si="1357"/>
        <v>2.0512364704092931</v>
      </c>
    </row>
    <row r="14209" spans="1:9">
      <c r="A14209">
        <v>542.40002400000003</v>
      </c>
      <c r="B14209">
        <v>46.599997999999999</v>
      </c>
      <c r="C14209">
        <v>8.27</v>
      </c>
      <c r="D14209">
        <f t="shared" si="1352"/>
        <v>40.908101571946801</v>
      </c>
      <c r="E14209">
        <f t="shared" si="1353"/>
        <v>0.12214370541503453</v>
      </c>
      <c r="F14209">
        <f t="shared" si="1354"/>
        <v>5.6918964280531981</v>
      </c>
      <c r="G14209">
        <f t="shared" si="1355"/>
        <v>44.596823350916353</v>
      </c>
      <c r="H14209">
        <f t="shared" si="1356"/>
        <v>4.2986582297356468E-2</v>
      </c>
      <c r="I14209">
        <f t="shared" si="1357"/>
        <v>2.0031746490836468</v>
      </c>
    </row>
    <row r="14210" spans="1:9">
      <c r="A14210">
        <v>564</v>
      </c>
      <c r="B14210">
        <v>46.099997999999999</v>
      </c>
      <c r="C14210">
        <v>9.07</v>
      </c>
      <c r="D14210">
        <f t="shared" si="1352"/>
        <v>37.564498346196245</v>
      </c>
      <c r="E14210">
        <f t="shared" si="1353"/>
        <v>0.18515184434072543</v>
      </c>
      <c r="F14210">
        <f t="shared" si="1354"/>
        <v>8.535499653803754</v>
      </c>
      <c r="G14210">
        <f t="shared" si="1355"/>
        <v>42.599696208211689</v>
      </c>
      <c r="H14210">
        <f t="shared" si="1356"/>
        <v>7.5928458647401886E-2</v>
      </c>
      <c r="I14210">
        <f t="shared" si="1357"/>
        <v>3.5003017917883099</v>
      </c>
    </row>
    <row r="14211" spans="1:9">
      <c r="A14211">
        <v>496.79998799999998</v>
      </c>
      <c r="B14211">
        <v>46.5</v>
      </c>
      <c r="C14211">
        <v>7.68</v>
      </c>
      <c r="D14211">
        <f t="shared" si="1352"/>
        <v>43.820312500000007</v>
      </c>
      <c r="E14211">
        <f t="shared" si="1353"/>
        <v>5.7627688172042855E-2</v>
      </c>
      <c r="F14211">
        <f t="shared" si="1354"/>
        <v>2.6796874999999929</v>
      </c>
      <c r="G14211">
        <f t="shared" si="1355"/>
        <v>46.069704618661049</v>
      </c>
      <c r="H14211">
        <f t="shared" si="1356"/>
        <v>9.2536641148161444E-3</v>
      </c>
      <c r="I14211">
        <f t="shared" si="1357"/>
        <v>0.43029538133895073</v>
      </c>
    </row>
    <row r="14212" spans="1:9">
      <c r="A14212">
        <v>525.59997599999997</v>
      </c>
      <c r="B14212">
        <v>45.799999</v>
      </c>
      <c r="C14212">
        <v>8.58</v>
      </c>
      <c r="D14212">
        <f t="shared" si="1352"/>
        <v>39.53846153846154</v>
      </c>
      <c r="E14212">
        <f t="shared" si="1353"/>
        <v>0.13671479472168677</v>
      </c>
      <c r="F14212">
        <f t="shared" si="1354"/>
        <v>6.2615374615384596</v>
      </c>
      <c r="G14212">
        <f t="shared" si="1355"/>
        <v>43.822936583118292</v>
      </c>
      <c r="H14212">
        <f t="shared" si="1356"/>
        <v>4.3167302621157436E-2</v>
      </c>
      <c r="I14212">
        <f t="shared" si="1357"/>
        <v>1.9770624168817079</v>
      </c>
    </row>
    <row r="14213" spans="1:9">
      <c r="A14213">
        <v>528</v>
      </c>
      <c r="B14213">
        <v>46.900002000000001</v>
      </c>
      <c r="C14213">
        <v>8.09</v>
      </c>
      <c r="D14213">
        <f t="shared" si="1352"/>
        <v>41.751545117428925</v>
      </c>
      <c r="E14213">
        <f t="shared" si="1353"/>
        <v>0.10977519537357536</v>
      </c>
      <c r="F14213">
        <f t="shared" si="1354"/>
        <v>5.1484568825710753</v>
      </c>
      <c r="G14213">
        <f t="shared" si="1355"/>
        <v>45.046176958024901</v>
      </c>
      <c r="H14213">
        <f t="shared" si="1356"/>
        <v>3.9527184710463327E-2</v>
      </c>
      <c r="I14213">
        <f t="shared" si="1357"/>
        <v>1.8538250419750995</v>
      </c>
    </row>
    <row r="14214" spans="1:9">
      <c r="A14214">
        <v>518.40002400000003</v>
      </c>
      <c r="B14214">
        <v>46.799999</v>
      </c>
      <c r="C14214">
        <v>8.0700009999999995</v>
      </c>
      <c r="D14214">
        <f t="shared" si="1352"/>
        <v>41.847578829296303</v>
      </c>
      <c r="E14214">
        <f t="shared" si="1353"/>
        <v>0.10582094607958638</v>
      </c>
      <c r="F14214">
        <f t="shared" si="1354"/>
        <v>4.9524201707036966</v>
      </c>
      <c r="G14214">
        <f t="shared" si="1355"/>
        <v>45.096102640183595</v>
      </c>
      <c r="H14214">
        <f t="shared" si="1356"/>
        <v>3.6408042654368533E-2</v>
      </c>
      <c r="I14214">
        <f t="shared" si="1357"/>
        <v>1.7038963598164045</v>
      </c>
    </row>
    <row r="14215" spans="1:9">
      <c r="A14215">
        <v>518.40002400000003</v>
      </c>
      <c r="B14215">
        <v>47.299999</v>
      </c>
      <c r="C14215">
        <v>7.83</v>
      </c>
      <c r="D14215">
        <f t="shared" si="1352"/>
        <v>43.038314176245208</v>
      </c>
      <c r="E14215">
        <f t="shared" si="1353"/>
        <v>9.0099046804520896E-2</v>
      </c>
      <c r="F14215">
        <f t="shared" si="1354"/>
        <v>4.2616848237547913</v>
      </c>
      <c r="G14215">
        <f t="shared" si="1355"/>
        <v>45.695243279403925</v>
      </c>
      <c r="H14215">
        <f t="shared" si="1356"/>
        <v>3.3927182970893387E-2</v>
      </c>
      <c r="I14215">
        <f t="shared" si="1357"/>
        <v>1.6047557205960743</v>
      </c>
    </row>
    <row r="14216" spans="1:9">
      <c r="A14216">
        <v>508.79998799999998</v>
      </c>
      <c r="B14216">
        <v>46.5</v>
      </c>
      <c r="C14216">
        <v>8.2100000000000009</v>
      </c>
      <c r="D14216">
        <f t="shared" si="1352"/>
        <v>41.185140073081605</v>
      </c>
      <c r="E14216">
        <f t="shared" si="1353"/>
        <v>0.11429806294448161</v>
      </c>
      <c r="F14216">
        <f t="shared" si="1354"/>
        <v>5.3148599269183947</v>
      </c>
      <c r="G14216">
        <f t="shared" si="1355"/>
        <v>44.746607886619202</v>
      </c>
      <c r="H14216">
        <f t="shared" si="1356"/>
        <v>3.7707357277006408E-2</v>
      </c>
      <c r="I14216">
        <f t="shared" si="1357"/>
        <v>1.7533921133807979</v>
      </c>
    </row>
    <row r="14217" spans="1:9">
      <c r="A14217">
        <v>213.60000600000001</v>
      </c>
      <c r="B14217">
        <v>46.599997999999999</v>
      </c>
      <c r="C14217">
        <v>3.34</v>
      </c>
      <c r="D14217">
        <f t="shared" si="1352"/>
        <v>60</v>
      </c>
      <c r="E14217">
        <f t="shared" si="1353"/>
        <v>0.28755370332848512</v>
      </c>
      <c r="F14217">
        <f t="shared" si="1354"/>
        <v>13.400002000000001</v>
      </c>
      <c r="G14217">
        <f t="shared" si="1355"/>
        <v>56.904119367833857</v>
      </c>
      <c r="H14217">
        <f t="shared" si="1356"/>
        <v>0.22111849377834433</v>
      </c>
      <c r="I14217">
        <f t="shared" si="1357"/>
        <v>10.304121367833858</v>
      </c>
    </row>
    <row r="14218" spans="1:9">
      <c r="A14218">
        <v>528</v>
      </c>
      <c r="B14218">
        <v>48</v>
      </c>
      <c r="C14218">
        <v>7.67</v>
      </c>
      <c r="D14218">
        <f t="shared" si="1352"/>
        <v>43.873533246414603</v>
      </c>
      <c r="E14218">
        <f t="shared" si="1353"/>
        <v>8.5968057366362441E-2</v>
      </c>
      <c r="F14218">
        <f t="shared" si="1354"/>
        <v>4.1264667535853974</v>
      </c>
      <c r="G14218">
        <f t="shared" si="1355"/>
        <v>46.094668707944855</v>
      </c>
      <c r="H14218">
        <f t="shared" si="1356"/>
        <v>3.9694401917815515E-2</v>
      </c>
      <c r="I14218">
        <f t="shared" si="1357"/>
        <v>1.9053312920551448</v>
      </c>
    </row>
    <row r="14219" spans="1:9">
      <c r="A14219">
        <v>501.60000600000001</v>
      </c>
      <c r="B14219">
        <v>48</v>
      </c>
      <c r="C14219">
        <v>7.59</v>
      </c>
      <c r="D14219">
        <f t="shared" si="1352"/>
        <v>44.304347826086953</v>
      </c>
      <c r="E14219">
        <f t="shared" si="1353"/>
        <v>7.699275362318847E-2</v>
      </c>
      <c r="F14219">
        <f t="shared" si="1354"/>
        <v>3.6956521739130466</v>
      </c>
      <c r="G14219">
        <f t="shared" si="1355"/>
        <v>46.294381422215324</v>
      </c>
      <c r="H14219">
        <f t="shared" si="1356"/>
        <v>3.5533720370514089E-2</v>
      </c>
      <c r="I14219">
        <f t="shared" si="1357"/>
        <v>1.7056185777846764</v>
      </c>
    </row>
    <row r="14220" spans="1:9">
      <c r="A14220">
        <v>492</v>
      </c>
      <c r="B14220">
        <v>47.400002000000001</v>
      </c>
      <c r="C14220">
        <v>7.79</v>
      </c>
      <c r="D14220">
        <f t="shared" si="1352"/>
        <v>43.243902439024389</v>
      </c>
      <c r="E14220">
        <f t="shared" si="1353"/>
        <v>8.7681421637400184E-2</v>
      </c>
      <c r="F14220">
        <f t="shared" si="1354"/>
        <v>4.156099560975612</v>
      </c>
      <c r="G14220">
        <f t="shared" si="1355"/>
        <v>45.795099636539149</v>
      </c>
      <c r="H14220">
        <f t="shared" si="1356"/>
        <v>3.3858698222435764E-2</v>
      </c>
      <c r="I14220">
        <f t="shared" si="1357"/>
        <v>1.6049023634608517</v>
      </c>
    </row>
    <row r="14221" spans="1:9">
      <c r="A14221">
        <v>472.79998799999998</v>
      </c>
      <c r="B14221">
        <v>45.5</v>
      </c>
      <c r="C14221">
        <v>8.0399999999999991</v>
      </c>
      <c r="D14221">
        <f t="shared" si="1352"/>
        <v>41.992537313432841</v>
      </c>
      <c r="E14221">
        <f t="shared" si="1353"/>
        <v>7.7087092012465039E-2</v>
      </c>
      <c r="F14221">
        <f t="shared" si="1354"/>
        <v>3.507462686567159</v>
      </c>
      <c r="G14221">
        <f t="shared" si="1355"/>
        <v>45.170997404443952</v>
      </c>
      <c r="H14221">
        <f t="shared" si="1356"/>
        <v>7.2308262759571001E-3</v>
      </c>
      <c r="I14221">
        <f t="shared" si="1357"/>
        <v>0.32900259555604805</v>
      </c>
    </row>
    <row r="14222" spans="1:9">
      <c r="A14222">
        <v>463.20001200000002</v>
      </c>
      <c r="B14222">
        <v>44.5</v>
      </c>
      <c r="C14222">
        <v>7.81</v>
      </c>
      <c r="D14222">
        <f t="shared" si="1352"/>
        <v>43.140845070422536</v>
      </c>
      <c r="E14222">
        <f t="shared" si="1353"/>
        <v>3.0542807406235148E-2</v>
      </c>
      <c r="F14222">
        <f t="shared" si="1354"/>
        <v>1.3591549295774641</v>
      </c>
      <c r="G14222">
        <f t="shared" si="1355"/>
        <v>45.745171457971537</v>
      </c>
      <c r="H14222">
        <f t="shared" si="1356"/>
        <v>2.7981381078012072E-2</v>
      </c>
      <c r="I14222">
        <f t="shared" si="1357"/>
        <v>1.2451714579715372</v>
      </c>
    </row>
    <row r="14223" spans="1:9">
      <c r="A14223">
        <v>432</v>
      </c>
      <c r="B14223">
        <v>45.700001</v>
      </c>
      <c r="C14223">
        <v>6.48</v>
      </c>
      <c r="D14223">
        <f t="shared" si="1352"/>
        <v>51.379629629629626</v>
      </c>
      <c r="E14223">
        <f t="shared" si="1353"/>
        <v>0.1242807112767815</v>
      </c>
      <c r="F14223">
        <f t="shared" si="1354"/>
        <v>5.6796286296296259</v>
      </c>
      <c r="G14223">
        <f t="shared" si="1355"/>
        <v>49.06539533271804</v>
      </c>
      <c r="H14223">
        <f t="shared" si="1356"/>
        <v>7.3641012233632994E-2</v>
      </c>
      <c r="I14223">
        <f t="shared" si="1357"/>
        <v>3.36539433271804</v>
      </c>
    </row>
    <row r="14224" spans="1:9">
      <c r="A14224">
        <v>422.39999399999999</v>
      </c>
      <c r="B14224">
        <v>46.099997999999999</v>
      </c>
      <c r="C14224">
        <v>6.58</v>
      </c>
      <c r="D14224">
        <f t="shared" si="1352"/>
        <v>50.644376899696049</v>
      </c>
      <c r="E14224">
        <f t="shared" si="1353"/>
        <v>9.8576553076988191E-2</v>
      </c>
      <c r="F14224">
        <f t="shared" si="1354"/>
        <v>4.5443788996960492</v>
      </c>
      <c r="G14224">
        <f t="shared" si="1355"/>
        <v>48.81575443987996</v>
      </c>
      <c r="H14224">
        <f t="shared" si="1356"/>
        <v>5.8910120557488108E-2</v>
      </c>
      <c r="I14224">
        <f t="shared" si="1357"/>
        <v>2.7157564398799607</v>
      </c>
    </row>
    <row r="14225" spans="1:9">
      <c r="A14225">
        <v>434.39999399999999</v>
      </c>
      <c r="B14225">
        <v>46.5</v>
      </c>
      <c r="C14225">
        <v>6.89</v>
      </c>
      <c r="D14225">
        <f t="shared" si="1352"/>
        <v>48.500725689404938</v>
      </c>
      <c r="E14225">
        <f t="shared" si="1353"/>
        <v>4.302635891193414E-2</v>
      </c>
      <c r="F14225">
        <f t="shared" si="1354"/>
        <v>2.0007256894049377</v>
      </c>
      <c r="G14225">
        <f t="shared" si="1355"/>
        <v>48.041867672081906</v>
      </c>
      <c r="H14225">
        <f t="shared" si="1356"/>
        <v>3.3158444560901217E-2</v>
      </c>
      <c r="I14225">
        <f t="shared" si="1357"/>
        <v>1.5418676720819064</v>
      </c>
    </row>
    <row r="14226" spans="1:9">
      <c r="A14226">
        <v>444</v>
      </c>
      <c r="B14226">
        <v>46.799999</v>
      </c>
      <c r="C14226">
        <v>6.61</v>
      </c>
      <c r="D14226">
        <f t="shared" si="1352"/>
        <v>50.428139183055968</v>
      </c>
      <c r="E14226">
        <f t="shared" si="1353"/>
        <v>7.7524364542314816E-2</v>
      </c>
      <c r="F14226">
        <f t="shared" si="1354"/>
        <v>3.6281401830559687</v>
      </c>
      <c r="G14226">
        <f t="shared" si="1355"/>
        <v>48.740862172028535</v>
      </c>
      <c r="H14226">
        <f t="shared" si="1356"/>
        <v>4.1471436185896833E-2</v>
      </c>
      <c r="I14226">
        <f t="shared" si="1357"/>
        <v>1.9408631720285356</v>
      </c>
    </row>
    <row r="14227" spans="1:9">
      <c r="A14227">
        <v>434.39999399999999</v>
      </c>
      <c r="B14227">
        <v>45.700001</v>
      </c>
      <c r="C14227">
        <v>7.53</v>
      </c>
      <c r="D14227">
        <f t="shared" si="1352"/>
        <v>44.633466135458164</v>
      </c>
      <c r="E14227">
        <f t="shared" si="1353"/>
        <v>2.3337742695932025E-2</v>
      </c>
      <c r="F14227">
        <f t="shared" si="1354"/>
        <v>1.0665348645418362</v>
      </c>
      <c r="G14227">
        <f t="shared" si="1355"/>
        <v>46.444165957918173</v>
      </c>
      <c r="H14227">
        <f t="shared" si="1356"/>
        <v>1.6283696753489629E-2</v>
      </c>
      <c r="I14227">
        <f t="shared" si="1357"/>
        <v>0.74416495791817283</v>
      </c>
    </row>
    <row r="14228" spans="1:9">
      <c r="A14228">
        <v>420</v>
      </c>
      <c r="B14228">
        <v>44.599997999999999</v>
      </c>
      <c r="C14228">
        <v>7.03</v>
      </c>
      <c r="D14228">
        <f t="shared" si="1352"/>
        <v>47.594594594594589</v>
      </c>
      <c r="E14228">
        <f t="shared" si="1353"/>
        <v>6.7143424414382036E-2</v>
      </c>
      <c r="F14228">
        <f t="shared" si="1354"/>
        <v>2.99459659459459</v>
      </c>
      <c r="G14228">
        <f t="shared" si="1355"/>
        <v>47.692370422108581</v>
      </c>
      <c r="H14228">
        <f t="shared" si="1356"/>
        <v>6.9335707640807112E-2</v>
      </c>
      <c r="I14228">
        <f t="shared" si="1357"/>
        <v>3.092372422108582</v>
      </c>
    </row>
    <row r="14229" spans="1:9">
      <c r="A14229">
        <v>480</v>
      </c>
      <c r="B14229">
        <v>43</v>
      </c>
      <c r="C14229">
        <v>8.74</v>
      </c>
      <c r="D14229">
        <f t="shared" si="1352"/>
        <v>38.869565217391305</v>
      </c>
      <c r="E14229">
        <f t="shared" si="1353"/>
        <v>9.6056622851365014E-2</v>
      </c>
      <c r="F14229">
        <f t="shared" si="1354"/>
        <v>4.1304347826086953</v>
      </c>
      <c r="G14229">
        <f t="shared" si="1355"/>
        <v>43.423511154577362</v>
      </c>
      <c r="H14229">
        <f t="shared" si="1356"/>
        <v>9.8490966180781857E-3</v>
      </c>
      <c r="I14229">
        <f t="shared" si="1357"/>
        <v>0.42351115457736199</v>
      </c>
    </row>
    <row r="14230" spans="1:9">
      <c r="A14230">
        <v>415.20001200000002</v>
      </c>
      <c r="B14230">
        <v>41.200001</v>
      </c>
      <c r="C14230">
        <v>8.1300000000000008</v>
      </c>
      <c r="D14230">
        <f t="shared" si="1352"/>
        <v>41.560885608856083</v>
      </c>
      <c r="E14230">
        <f t="shared" si="1353"/>
        <v>8.7593349538045498E-3</v>
      </c>
      <c r="F14230">
        <f t="shared" si="1354"/>
        <v>0.36088460885608242</v>
      </c>
      <c r="G14230">
        <f t="shared" si="1355"/>
        <v>44.946320600889671</v>
      </c>
      <c r="H14230">
        <f t="shared" si="1356"/>
        <v>9.0930085193193816E-2</v>
      </c>
      <c r="I14230">
        <f t="shared" si="1357"/>
        <v>3.7463196008896702</v>
      </c>
    </row>
    <row r="14231" spans="1:9">
      <c r="A14231">
        <v>408</v>
      </c>
      <c r="B14231">
        <v>37.799999</v>
      </c>
      <c r="C14231">
        <v>10.17</v>
      </c>
      <c r="D14231">
        <f t="shared" si="1352"/>
        <v>33.825958702064895</v>
      </c>
      <c r="E14231">
        <f t="shared" si="1353"/>
        <v>0.1051333439965198</v>
      </c>
      <c r="F14231">
        <f t="shared" si="1354"/>
        <v>3.9740402979351046</v>
      </c>
      <c r="G14231">
        <f t="shared" si="1355"/>
        <v>39.853646386992779</v>
      </c>
      <c r="H14231">
        <f t="shared" si="1356"/>
        <v>5.4329297389472918E-2</v>
      </c>
      <c r="I14231">
        <f t="shared" si="1357"/>
        <v>2.0536473869927789</v>
      </c>
    </row>
    <row r="14232" spans="1:9">
      <c r="A14232">
        <v>432</v>
      </c>
      <c r="B14232">
        <v>38.200001</v>
      </c>
      <c r="C14232">
        <v>8.73</v>
      </c>
      <c r="D14232">
        <f t="shared" si="1352"/>
        <v>38.9106529209622</v>
      </c>
      <c r="E14232">
        <f t="shared" si="1353"/>
        <v>1.8603452941328438E-2</v>
      </c>
      <c r="F14232">
        <f t="shared" si="1354"/>
        <v>0.71065192096219931</v>
      </c>
      <c r="G14232">
        <f t="shared" si="1355"/>
        <v>43.448475243861168</v>
      </c>
      <c r="H14232">
        <f t="shared" si="1356"/>
        <v>0.13739461011692558</v>
      </c>
      <c r="I14232">
        <f t="shared" si="1357"/>
        <v>5.2484742438611676</v>
      </c>
    </row>
    <row r="14233" spans="1:9">
      <c r="A14233">
        <v>441.60000600000001</v>
      </c>
      <c r="B14233">
        <v>39.099997999999999</v>
      </c>
      <c r="C14233">
        <v>7.96</v>
      </c>
      <c r="D14233">
        <f t="shared" si="1352"/>
        <v>42.384422110552762</v>
      </c>
      <c r="E14233">
        <f t="shared" si="1353"/>
        <v>8.4000620934885029E-2</v>
      </c>
      <c r="F14233">
        <f t="shared" si="1354"/>
        <v>3.284424110552763</v>
      </c>
      <c r="G14233">
        <f t="shared" si="1355"/>
        <v>45.370710118714413</v>
      </c>
      <c r="H14233">
        <f t="shared" si="1356"/>
        <v>0.16037627722421915</v>
      </c>
      <c r="I14233">
        <f t="shared" si="1357"/>
        <v>6.2707121187144139</v>
      </c>
    </row>
    <row r="14234" spans="1:9">
      <c r="A14234">
        <v>446.39999399999999</v>
      </c>
      <c r="B14234">
        <v>40.200001</v>
      </c>
      <c r="C14234">
        <v>7.75</v>
      </c>
      <c r="D14234">
        <f t="shared" si="1352"/>
        <v>43.451612903225808</v>
      </c>
      <c r="E14234">
        <f t="shared" si="1353"/>
        <v>8.0885866227361727E-2</v>
      </c>
      <c r="F14234">
        <f t="shared" si="1354"/>
        <v>3.2516119032258075</v>
      </c>
      <c r="G14234">
        <f t="shared" si="1355"/>
        <v>45.894955993674387</v>
      </c>
      <c r="H14234">
        <f t="shared" si="1356"/>
        <v>0.14166554358230951</v>
      </c>
      <c r="I14234">
        <f t="shared" si="1357"/>
        <v>5.6949549936743864</v>
      </c>
    </row>
    <row r="14235" spans="1:9">
      <c r="A14235">
        <v>448.79998799999998</v>
      </c>
      <c r="B14235">
        <v>40.599997999999999</v>
      </c>
      <c r="C14235">
        <v>7.97</v>
      </c>
      <c r="D14235">
        <f t="shared" si="1352"/>
        <v>42.335006273525728</v>
      </c>
      <c r="E14235">
        <f t="shared" si="1353"/>
        <v>4.2734196034337951E-2</v>
      </c>
      <c r="F14235">
        <f t="shared" si="1354"/>
        <v>1.7350082735257288</v>
      </c>
      <c r="G14235">
        <f t="shared" si="1355"/>
        <v>45.3457460294306</v>
      </c>
      <c r="H14235">
        <f t="shared" si="1356"/>
        <v>0.11689035131062324</v>
      </c>
      <c r="I14235">
        <f t="shared" si="1357"/>
        <v>4.7457480294306009</v>
      </c>
    </row>
    <row r="14236" spans="1:9">
      <c r="A14236">
        <v>432</v>
      </c>
      <c r="B14236">
        <v>41.200001</v>
      </c>
      <c r="C14236">
        <v>7.74</v>
      </c>
      <c r="D14236">
        <f t="shared" si="1352"/>
        <v>43.503875968992247</v>
      </c>
      <c r="E14236">
        <f t="shared" si="1353"/>
        <v>5.591929400662507E-2</v>
      </c>
      <c r="F14236">
        <f t="shared" si="1354"/>
        <v>2.3038749689922469</v>
      </c>
      <c r="G14236">
        <f t="shared" si="1355"/>
        <v>45.9199200829582</v>
      </c>
      <c r="H14236">
        <f t="shared" si="1356"/>
        <v>0.11456114000963737</v>
      </c>
      <c r="I14236">
        <f t="shared" si="1357"/>
        <v>4.7199190829581994</v>
      </c>
    </row>
    <row r="14237" spans="1:9">
      <c r="A14237">
        <v>417.60000600000001</v>
      </c>
      <c r="B14237">
        <v>41.799999</v>
      </c>
      <c r="C14237">
        <v>6.95</v>
      </c>
      <c r="D14237">
        <f t="shared" si="1352"/>
        <v>48.10791366906475</v>
      </c>
      <c r="E14237">
        <f t="shared" si="1353"/>
        <v>0.1509070531093733</v>
      </c>
      <c r="F14237">
        <f t="shared" si="1354"/>
        <v>6.3079146690647505</v>
      </c>
      <c r="G14237">
        <f t="shared" si="1355"/>
        <v>47.892083136379057</v>
      </c>
      <c r="H14237">
        <f t="shared" si="1356"/>
        <v>0.14574364311298327</v>
      </c>
      <c r="I14237">
        <f t="shared" si="1357"/>
        <v>6.0920841363790572</v>
      </c>
    </row>
    <row r="14238" spans="1:9">
      <c r="A14238">
        <v>410.39999399999999</v>
      </c>
      <c r="B14238">
        <v>41.599997999999999</v>
      </c>
      <c r="C14238">
        <v>7.11</v>
      </c>
      <c r="D14238">
        <f t="shared" si="1352"/>
        <v>47.092827004219401</v>
      </c>
      <c r="E14238">
        <f t="shared" si="1353"/>
        <v>0.13203916510331087</v>
      </c>
      <c r="F14238">
        <f t="shared" si="1354"/>
        <v>5.4928290042194021</v>
      </c>
      <c r="G14238">
        <f t="shared" si="1355"/>
        <v>47.49265770783812</v>
      </c>
      <c r="H14238">
        <f t="shared" si="1356"/>
        <v>0.14165048055622792</v>
      </c>
      <c r="I14238">
        <f t="shared" si="1357"/>
        <v>5.8926597078381207</v>
      </c>
    </row>
    <row r="14239" spans="1:9">
      <c r="A14239">
        <v>415.20001200000002</v>
      </c>
      <c r="B14239">
        <v>40.299999</v>
      </c>
      <c r="C14239">
        <v>7.8</v>
      </c>
      <c r="D14239">
        <f t="shared" si="1352"/>
        <v>43.192307692307693</v>
      </c>
      <c r="E14239">
        <f t="shared" si="1353"/>
        <v>7.1769448240127598E-2</v>
      </c>
      <c r="F14239">
        <f t="shared" si="1354"/>
        <v>2.8923086923076937</v>
      </c>
      <c r="G14239">
        <f t="shared" si="1355"/>
        <v>45.77013554725535</v>
      </c>
      <c r="H14239">
        <f t="shared" si="1356"/>
        <v>0.13573540156304595</v>
      </c>
      <c r="I14239">
        <f t="shared" si="1357"/>
        <v>5.4701365472553505</v>
      </c>
    </row>
    <row r="14240" spans="1:9">
      <c r="A14240">
        <v>393.60000600000001</v>
      </c>
      <c r="B14240">
        <v>40.900002000000001</v>
      </c>
      <c r="C14240">
        <v>6.92</v>
      </c>
      <c r="D14240">
        <f t="shared" si="1352"/>
        <v>48.303468208092482</v>
      </c>
      <c r="E14240">
        <f t="shared" si="1353"/>
        <v>0.18101383486711031</v>
      </c>
      <c r="F14240">
        <f t="shared" si="1354"/>
        <v>7.4034662080924818</v>
      </c>
      <c r="G14240">
        <f t="shared" si="1355"/>
        <v>47.966975404230482</v>
      </c>
      <c r="H14240">
        <f t="shared" si="1356"/>
        <v>0.17278662735103242</v>
      </c>
      <c r="I14240">
        <f t="shared" si="1357"/>
        <v>7.066973404230481</v>
      </c>
    </row>
    <row r="14241" spans="1:9">
      <c r="A14241">
        <v>420</v>
      </c>
      <c r="B14241">
        <v>40.299999</v>
      </c>
      <c r="C14241">
        <v>8.1900010000000005</v>
      </c>
      <c r="D14241">
        <f t="shared" si="1352"/>
        <v>41.27838360459296</v>
      </c>
      <c r="E14241">
        <f t="shared" si="1353"/>
        <v>2.4277534215148756E-2</v>
      </c>
      <c r="F14241">
        <f t="shared" si="1354"/>
        <v>0.97838460459296073</v>
      </c>
      <c r="G14241">
        <f t="shared" si="1355"/>
        <v>44.796533568777889</v>
      </c>
      <c r="H14241">
        <f t="shared" si="1356"/>
        <v>0.11157654293683454</v>
      </c>
      <c r="I14241">
        <f t="shared" si="1357"/>
        <v>4.4965345687778893</v>
      </c>
    </row>
    <row r="14242" spans="1:9">
      <c r="A14242">
        <v>424.79998799999998</v>
      </c>
      <c r="B14242">
        <v>40.900002000000001</v>
      </c>
      <c r="C14242">
        <v>7.61</v>
      </c>
      <c r="D14242">
        <f t="shared" ref="D14242:D14305" si="1358">IF(C14242&lt;=$L$7, $L$6,(IF(C14242&lt;=$L$7,C14242*D14242,($L$6*$L$7)+($L$10*(C14242-$L$7))))/C14242)</f>
        <v>44.1957950065703</v>
      </c>
      <c r="E14242">
        <f t="shared" ref="E14242:E14305" si="1359">ABS(B14242-D14242)/B14242</f>
        <v>8.0581732161536315E-2</v>
      </c>
      <c r="F14242">
        <f t="shared" ref="F14242:F14305" si="1360">ABS(B14242-D14242)</f>
        <v>3.2957930065702996</v>
      </c>
      <c r="G14242">
        <f t="shared" ref="G14242:G14305" si="1361">$L$16-($L$16/$L$18)*C14242</f>
        <v>46.244453243647698</v>
      </c>
      <c r="H14242">
        <f t="shared" ref="H14242:H14305" si="1362">ABS(B14242-G14242)/B14242</f>
        <v>0.13067117316150001</v>
      </c>
      <c r="I14242">
        <f t="shared" ref="I14242:I14305" si="1363">ABS(B14242-G14242)</f>
        <v>5.344451243647697</v>
      </c>
    </row>
    <row r="14243" spans="1:9">
      <c r="A14243">
        <v>412.79998799999998</v>
      </c>
      <c r="B14243">
        <v>40.099997999999999</v>
      </c>
      <c r="C14243">
        <v>7.92</v>
      </c>
      <c r="D14243">
        <f t="shared" si="1358"/>
        <v>42.583333333333336</v>
      </c>
      <c r="E14243">
        <f t="shared" si="1359"/>
        <v>6.1928565017218613E-2</v>
      </c>
      <c r="F14243">
        <f t="shared" si="1360"/>
        <v>2.4833353333333363</v>
      </c>
      <c r="G14243">
        <f t="shared" si="1361"/>
        <v>45.470566475849651</v>
      </c>
      <c r="H14243">
        <f t="shared" si="1362"/>
        <v>0.13392939510494867</v>
      </c>
      <c r="I14243">
        <f t="shared" si="1363"/>
        <v>5.3705684758496517</v>
      </c>
    </row>
    <row r="14244" spans="1:9">
      <c r="A14244">
        <v>405.60000600000001</v>
      </c>
      <c r="B14244">
        <v>40.099997999999999</v>
      </c>
      <c r="C14244">
        <v>7.49</v>
      </c>
      <c r="D14244">
        <f t="shared" si="1358"/>
        <v>44.855807743658211</v>
      </c>
      <c r="E14244">
        <f t="shared" si="1359"/>
        <v>0.11859875263979344</v>
      </c>
      <c r="F14244">
        <f t="shared" si="1360"/>
        <v>4.7558097436582116</v>
      </c>
      <c r="G14244">
        <f t="shared" si="1361"/>
        <v>46.544022315053404</v>
      </c>
      <c r="H14244">
        <f t="shared" si="1362"/>
        <v>0.16069886873942998</v>
      </c>
      <c r="I14244">
        <f t="shared" si="1363"/>
        <v>6.4440243150534045</v>
      </c>
    </row>
    <row r="14245" spans="1:9">
      <c r="A14245">
        <v>410.39999399999999</v>
      </c>
      <c r="B14245">
        <v>38.900002000000001</v>
      </c>
      <c r="C14245">
        <v>8.1500009999999996</v>
      </c>
      <c r="D14245">
        <f t="shared" si="1358"/>
        <v>41.466252948926019</v>
      </c>
      <c r="E14245">
        <f t="shared" si="1359"/>
        <v>6.5970458020182587E-2</v>
      </c>
      <c r="F14245">
        <f t="shared" si="1360"/>
        <v>2.5662509489260188</v>
      </c>
      <c r="G14245">
        <f t="shared" si="1361"/>
        <v>44.896389925913127</v>
      </c>
      <c r="H14245">
        <f t="shared" si="1362"/>
        <v>0.15414878194384479</v>
      </c>
      <c r="I14245">
        <f t="shared" si="1363"/>
        <v>5.9963879259131261</v>
      </c>
    </row>
    <row r="14246" spans="1:9">
      <c r="A14246">
        <v>408</v>
      </c>
      <c r="B14246">
        <v>36.599997999999999</v>
      </c>
      <c r="C14246">
        <v>9.5500000000000007</v>
      </c>
      <c r="D14246">
        <f t="shared" si="1358"/>
        <v>35.827225130890049</v>
      </c>
      <c r="E14246">
        <f t="shared" si="1359"/>
        <v>2.1114013970983003E-2</v>
      </c>
      <c r="F14246">
        <f t="shared" si="1360"/>
        <v>0.77277286910995002</v>
      </c>
      <c r="G14246">
        <f t="shared" si="1361"/>
        <v>41.401419922588886</v>
      </c>
      <c r="H14246">
        <f t="shared" si="1362"/>
        <v>0.13118639849622085</v>
      </c>
      <c r="I14246">
        <f t="shared" si="1363"/>
        <v>4.8014219225888866</v>
      </c>
    </row>
    <row r="14247" spans="1:9">
      <c r="A14247">
        <v>434.39999399999999</v>
      </c>
      <c r="B14247">
        <v>35.599997999999999</v>
      </c>
      <c r="C14247">
        <v>9.4600000000000009</v>
      </c>
      <c r="D14247">
        <f t="shared" si="1358"/>
        <v>36.139534883720927</v>
      </c>
      <c r="E14247">
        <f t="shared" si="1359"/>
        <v>1.5155531293033431E-2</v>
      </c>
      <c r="F14247">
        <f t="shared" si="1360"/>
        <v>0.53953688372092756</v>
      </c>
      <c r="G14247">
        <f t="shared" si="1361"/>
        <v>41.62609672614316</v>
      </c>
      <c r="H14247">
        <f t="shared" si="1362"/>
        <v>0.16927244563730484</v>
      </c>
      <c r="I14247">
        <f t="shared" si="1363"/>
        <v>6.0260987261431609</v>
      </c>
    </row>
    <row r="14248" spans="1:9">
      <c r="A14248">
        <v>415.20001200000002</v>
      </c>
      <c r="B14248">
        <v>36.400002000000001</v>
      </c>
      <c r="C14248">
        <v>8</v>
      </c>
      <c r="D14248">
        <f t="shared" si="1358"/>
        <v>42.1875</v>
      </c>
      <c r="E14248">
        <f t="shared" si="1359"/>
        <v>0.15899718906608848</v>
      </c>
      <c r="F14248">
        <f t="shared" si="1360"/>
        <v>5.7874979999999994</v>
      </c>
      <c r="G14248">
        <f t="shared" si="1361"/>
        <v>45.270853761579176</v>
      </c>
      <c r="H14248">
        <f t="shared" si="1362"/>
        <v>0.24370470533433417</v>
      </c>
      <c r="I14248">
        <f t="shared" si="1363"/>
        <v>8.8708517615791749</v>
      </c>
    </row>
    <row r="14249" spans="1:9">
      <c r="A14249">
        <v>427.20001200000002</v>
      </c>
      <c r="B14249">
        <v>37.400002000000001</v>
      </c>
      <c r="C14249">
        <v>7.87</v>
      </c>
      <c r="D14249">
        <f t="shared" si="1358"/>
        <v>42.834815756035582</v>
      </c>
      <c r="E14249">
        <f t="shared" si="1359"/>
        <v>0.14531586805892632</v>
      </c>
      <c r="F14249">
        <f t="shared" si="1360"/>
        <v>5.4348137560355809</v>
      </c>
      <c r="G14249">
        <f t="shared" si="1361"/>
        <v>45.595386922268688</v>
      </c>
      <c r="H14249">
        <f t="shared" si="1362"/>
        <v>0.21912792738002224</v>
      </c>
      <c r="I14249">
        <f t="shared" si="1363"/>
        <v>8.195384922268687</v>
      </c>
    </row>
    <row r="14250" spans="1:9">
      <c r="A14250">
        <v>364.79998799999998</v>
      </c>
      <c r="B14250">
        <v>39.099997999999999</v>
      </c>
      <c r="C14250">
        <v>6.62</v>
      </c>
      <c r="D14250">
        <f t="shared" si="1358"/>
        <v>50.356495468277949</v>
      </c>
      <c r="E14250">
        <f t="shared" si="1359"/>
        <v>0.28788997555135293</v>
      </c>
      <c r="F14250">
        <f t="shared" si="1360"/>
        <v>11.256497468277949</v>
      </c>
      <c r="G14250">
        <f t="shared" si="1361"/>
        <v>48.715898082744729</v>
      </c>
      <c r="H14250">
        <f t="shared" si="1362"/>
        <v>0.2459309609873824</v>
      </c>
      <c r="I14250">
        <f t="shared" si="1363"/>
        <v>9.6159000827447301</v>
      </c>
    </row>
    <row r="14251" spans="1:9">
      <c r="A14251">
        <v>436.79998799999998</v>
      </c>
      <c r="B14251">
        <v>38.900002000000001</v>
      </c>
      <c r="C14251">
        <v>8.06</v>
      </c>
      <c r="D14251">
        <f t="shared" si="1358"/>
        <v>41.895781637717121</v>
      </c>
      <c r="E14251">
        <f t="shared" si="1359"/>
        <v>7.7012326058932351E-2</v>
      </c>
      <c r="F14251">
        <f t="shared" si="1360"/>
        <v>2.9957796377171206</v>
      </c>
      <c r="G14251">
        <f t="shared" si="1361"/>
        <v>45.121069225876326</v>
      </c>
      <c r="H14251">
        <f t="shared" si="1362"/>
        <v>0.15992459912666135</v>
      </c>
      <c r="I14251">
        <f t="shared" si="1363"/>
        <v>6.2210672258763253</v>
      </c>
    </row>
    <row r="14252" spans="1:9">
      <c r="A14252">
        <v>405.60000600000001</v>
      </c>
      <c r="B14252">
        <v>35.200001</v>
      </c>
      <c r="C14252">
        <v>10.91</v>
      </c>
      <c r="D14252">
        <f t="shared" si="1358"/>
        <v>31.735105407882678</v>
      </c>
      <c r="E14252">
        <f t="shared" si="1359"/>
        <v>9.8434531070533848E-2</v>
      </c>
      <c r="F14252">
        <f t="shared" si="1360"/>
        <v>3.4648955921173226</v>
      </c>
      <c r="G14252">
        <f t="shared" si="1361"/>
        <v>38.006303779990958</v>
      </c>
      <c r="H14252">
        <f t="shared" si="1362"/>
        <v>7.9724508530296848E-2</v>
      </c>
      <c r="I14252">
        <f t="shared" si="1363"/>
        <v>2.8063027799909577</v>
      </c>
    </row>
    <row r="14253" spans="1:9">
      <c r="A14253">
        <v>412.79998799999998</v>
      </c>
      <c r="B14253">
        <v>33.700001</v>
      </c>
      <c r="C14253">
        <v>10.210000000000001</v>
      </c>
      <c r="D14253">
        <f t="shared" si="1358"/>
        <v>33.705190989226246</v>
      </c>
      <c r="E14253">
        <f t="shared" si="1359"/>
        <v>1.5400561045222143E-4</v>
      </c>
      <c r="F14253">
        <f t="shared" si="1360"/>
        <v>5.1899892262454728E-3</v>
      </c>
      <c r="G14253">
        <f t="shared" si="1361"/>
        <v>39.753790029857541</v>
      </c>
      <c r="H14253">
        <f t="shared" si="1362"/>
        <v>0.17963765134183649</v>
      </c>
      <c r="I14253">
        <f t="shared" si="1363"/>
        <v>6.0537890298575405</v>
      </c>
    </row>
    <row r="14254" spans="1:9">
      <c r="A14254">
        <v>408</v>
      </c>
      <c r="B14254">
        <v>29.799999</v>
      </c>
      <c r="C14254">
        <v>13.71</v>
      </c>
      <c r="D14254">
        <f t="shared" si="1358"/>
        <v>25.866520787746168</v>
      </c>
      <c r="E14254">
        <f t="shared" si="1359"/>
        <v>0.13199591759227347</v>
      </c>
      <c r="F14254">
        <f t="shared" si="1360"/>
        <v>3.9334782122538314</v>
      </c>
      <c r="G14254">
        <f t="shared" si="1361"/>
        <v>31.016358780524627</v>
      </c>
      <c r="H14254">
        <f t="shared" si="1362"/>
        <v>4.0817443669196998E-2</v>
      </c>
      <c r="I14254">
        <f t="shared" si="1363"/>
        <v>1.2163597805246269</v>
      </c>
    </row>
    <row r="14255" spans="1:9">
      <c r="A14255">
        <v>403.20001200000002</v>
      </c>
      <c r="B14255">
        <v>27.299999</v>
      </c>
      <c r="C14255">
        <v>13.809998999999999</v>
      </c>
      <c r="D14255">
        <f t="shared" si="1358"/>
        <v>25.700942990654816</v>
      </c>
      <c r="E14255">
        <f t="shared" si="1359"/>
        <v>5.8573482341343068E-2</v>
      </c>
      <c r="F14255">
        <f t="shared" si="1360"/>
        <v>1.5990560093451833</v>
      </c>
      <c r="G14255">
        <f t="shared" si="1361"/>
        <v>30.766720384095478</v>
      </c>
      <c r="H14255">
        <f t="shared" si="1362"/>
        <v>0.12698613593705549</v>
      </c>
      <c r="I14255">
        <f t="shared" si="1363"/>
        <v>3.4667213840954787</v>
      </c>
    </row>
    <row r="14256" spans="1:9">
      <c r="A14256">
        <v>400.79998799999998</v>
      </c>
      <c r="B14256">
        <v>28.200001</v>
      </c>
      <c r="C14256">
        <v>9.7899999999999991</v>
      </c>
      <c r="D14256">
        <f t="shared" si="1358"/>
        <v>35.022471910112365</v>
      </c>
      <c r="E14256">
        <f t="shared" si="1359"/>
        <v>0.24193158397804188</v>
      </c>
      <c r="F14256">
        <f t="shared" si="1360"/>
        <v>6.8224709101123651</v>
      </c>
      <c r="G14256">
        <f t="shared" si="1361"/>
        <v>40.802281779777488</v>
      </c>
      <c r="H14256">
        <f t="shared" si="1362"/>
        <v>0.44688937350667068</v>
      </c>
      <c r="I14256">
        <f t="shared" si="1363"/>
        <v>12.602280779777487</v>
      </c>
    </row>
    <row r="14257" spans="1:9">
      <c r="A14257">
        <v>408</v>
      </c>
      <c r="B14257">
        <v>28</v>
      </c>
      <c r="C14257">
        <v>11.04</v>
      </c>
      <c r="D14257">
        <f t="shared" si="1358"/>
        <v>31.396739130434785</v>
      </c>
      <c r="E14257">
        <f t="shared" si="1359"/>
        <v>0.12131211180124232</v>
      </c>
      <c r="F14257">
        <f t="shared" si="1360"/>
        <v>3.3967391304347849</v>
      </c>
      <c r="G14257">
        <f t="shared" si="1361"/>
        <v>37.681770619301453</v>
      </c>
      <c r="H14257">
        <f t="shared" si="1362"/>
        <v>0.34577752211790902</v>
      </c>
      <c r="I14257">
        <f t="shared" si="1363"/>
        <v>9.681770619301453</v>
      </c>
    </row>
    <row r="14258" spans="1:9">
      <c r="A14258">
        <v>391.20001200000002</v>
      </c>
      <c r="B14258">
        <v>28.4</v>
      </c>
      <c r="C14258">
        <v>9.68</v>
      </c>
      <c r="D14258">
        <f t="shared" si="1358"/>
        <v>35.38636363636364</v>
      </c>
      <c r="E14258">
        <f t="shared" si="1359"/>
        <v>0.24599871959026909</v>
      </c>
      <c r="F14258">
        <f t="shared" si="1360"/>
        <v>6.9863636363636417</v>
      </c>
      <c r="G14258">
        <f t="shared" si="1361"/>
        <v>41.076886761899381</v>
      </c>
      <c r="H14258">
        <f t="shared" si="1362"/>
        <v>0.44636925217955575</v>
      </c>
      <c r="I14258">
        <f t="shared" si="1363"/>
        <v>12.676886761899382</v>
      </c>
    </row>
    <row r="14259" spans="1:9">
      <c r="A14259">
        <v>348</v>
      </c>
      <c r="B14259">
        <v>27.9</v>
      </c>
      <c r="C14259">
        <v>9.26</v>
      </c>
      <c r="D14259">
        <f t="shared" si="1358"/>
        <v>36.855291576673864</v>
      </c>
      <c r="E14259">
        <f t="shared" si="1359"/>
        <v>0.32097819271232492</v>
      </c>
      <c r="F14259">
        <f t="shared" si="1360"/>
        <v>8.955291576673865</v>
      </c>
      <c r="G14259">
        <f t="shared" si="1361"/>
        <v>42.125378511819335</v>
      </c>
      <c r="H14259">
        <f t="shared" si="1362"/>
        <v>0.50987019755624863</v>
      </c>
      <c r="I14259">
        <f t="shared" si="1363"/>
        <v>14.225378511819336</v>
      </c>
    </row>
    <row r="14260" spans="1:9">
      <c r="A14260">
        <v>213.60000600000001</v>
      </c>
      <c r="B14260">
        <v>28.799999</v>
      </c>
      <c r="C14260">
        <v>4.92</v>
      </c>
      <c r="D14260">
        <f t="shared" si="1358"/>
        <v>60</v>
      </c>
      <c r="E14260">
        <f t="shared" si="1359"/>
        <v>1.0833334056712989</v>
      </c>
      <c r="F14260">
        <f t="shared" si="1360"/>
        <v>31.200001</v>
      </c>
      <c r="G14260">
        <f t="shared" si="1361"/>
        <v>52.959793260992143</v>
      </c>
      <c r="H14260">
        <f t="shared" si="1362"/>
        <v>0.83888177430117772</v>
      </c>
      <c r="I14260">
        <f t="shared" si="1363"/>
        <v>24.159794260992143</v>
      </c>
    </row>
    <row r="14261" spans="1:9">
      <c r="A14261">
        <v>403.20001200000002</v>
      </c>
      <c r="B14261">
        <v>28.700001</v>
      </c>
      <c r="C14261">
        <v>10.35</v>
      </c>
      <c r="D14261">
        <f t="shared" si="1358"/>
        <v>33.289855072463773</v>
      </c>
      <c r="E14261">
        <f t="shared" si="1359"/>
        <v>0.15992522343339893</v>
      </c>
      <c r="F14261">
        <f t="shared" si="1360"/>
        <v>4.5898540724637726</v>
      </c>
      <c r="G14261">
        <f t="shared" si="1361"/>
        <v>39.40429277988423</v>
      </c>
      <c r="H14261">
        <f t="shared" si="1362"/>
        <v>0.37297182602482243</v>
      </c>
      <c r="I14261">
        <f t="shared" si="1363"/>
        <v>10.70429177988423</v>
      </c>
    </row>
    <row r="14262" spans="1:9">
      <c r="A14262">
        <v>417.60000600000001</v>
      </c>
      <c r="B14262">
        <v>29.1</v>
      </c>
      <c r="C14262">
        <v>9.99</v>
      </c>
      <c r="D14262">
        <f t="shared" si="1358"/>
        <v>34.381381381381381</v>
      </c>
      <c r="E14262">
        <f t="shared" si="1359"/>
        <v>0.18149076911963502</v>
      </c>
      <c r="F14262">
        <f t="shared" si="1360"/>
        <v>5.2813813813813795</v>
      </c>
      <c r="G14262">
        <f t="shared" si="1361"/>
        <v>40.302999994101327</v>
      </c>
      <c r="H14262">
        <f t="shared" si="1362"/>
        <v>0.38498281766671222</v>
      </c>
      <c r="I14262">
        <f t="shared" si="1363"/>
        <v>11.202999994101326</v>
      </c>
    </row>
    <row r="14263" spans="1:9">
      <c r="A14263">
        <v>417.60000600000001</v>
      </c>
      <c r="B14263">
        <v>27.9</v>
      </c>
      <c r="C14263">
        <v>12.57</v>
      </c>
      <c r="D14263">
        <f t="shared" si="1358"/>
        <v>27.94033412887828</v>
      </c>
      <c r="E14263">
        <f t="shared" si="1359"/>
        <v>1.4456677017305347E-3</v>
      </c>
      <c r="F14263">
        <f t="shared" si="1360"/>
        <v>4.0334128878281916E-2</v>
      </c>
      <c r="G14263">
        <f t="shared" si="1361"/>
        <v>33.862264958878775</v>
      </c>
      <c r="H14263">
        <f t="shared" si="1362"/>
        <v>0.21370125300640777</v>
      </c>
      <c r="I14263">
        <f t="shared" si="1363"/>
        <v>5.9622649588787766</v>
      </c>
    </row>
    <row r="14264" spans="1:9">
      <c r="A14264">
        <v>410.39999399999999</v>
      </c>
      <c r="B14264">
        <v>26</v>
      </c>
      <c r="C14264">
        <v>13.65</v>
      </c>
      <c r="D14264">
        <f t="shared" si="1358"/>
        <v>25.967032967032967</v>
      </c>
      <c r="E14264">
        <f t="shared" si="1359"/>
        <v>1.2679628064243404E-3</v>
      </c>
      <c r="F14264">
        <f t="shared" si="1360"/>
        <v>3.296703296703285E-2</v>
      </c>
      <c r="G14264">
        <f t="shared" si="1361"/>
        <v>31.166143316227476</v>
      </c>
      <c r="H14264">
        <f t="shared" si="1362"/>
        <v>0.19869781985490292</v>
      </c>
      <c r="I14264">
        <f t="shared" si="1363"/>
        <v>5.1661433162274761</v>
      </c>
    </row>
    <row r="14265" spans="1:9">
      <c r="A14265">
        <v>448.79998799999998</v>
      </c>
      <c r="B14265">
        <v>29.1</v>
      </c>
      <c r="C14265">
        <v>9.1399989999999995</v>
      </c>
      <c r="D14265">
        <f t="shared" si="1358"/>
        <v>37.299784934330958</v>
      </c>
      <c r="E14265">
        <f t="shared" si="1359"/>
        <v>0.28177955100793667</v>
      </c>
      <c r="F14265">
        <f t="shared" si="1360"/>
        <v>8.1997849343309568</v>
      </c>
      <c r="G14265">
        <f t="shared" si="1361"/>
        <v>42.424950079633959</v>
      </c>
      <c r="H14265">
        <f t="shared" si="1362"/>
        <v>0.45790206459223221</v>
      </c>
      <c r="I14265">
        <f t="shared" si="1363"/>
        <v>13.324950079633958</v>
      </c>
    </row>
    <row r="14266" spans="1:9">
      <c r="A14266">
        <v>422.39999399999999</v>
      </c>
      <c r="B14266">
        <v>29.200001</v>
      </c>
      <c r="C14266">
        <v>10.360001</v>
      </c>
      <c r="D14266">
        <f t="shared" si="1358"/>
        <v>33.260614839708985</v>
      </c>
      <c r="E14266">
        <f t="shared" si="1359"/>
        <v>0.13906211303585178</v>
      </c>
      <c r="F14266">
        <f t="shared" si="1360"/>
        <v>4.060613839708985</v>
      </c>
      <c r="G14266">
        <f t="shared" si="1361"/>
        <v>39.379326194191485</v>
      </c>
      <c r="H14266">
        <f t="shared" si="1362"/>
        <v>0.34860701525974208</v>
      </c>
      <c r="I14266">
        <f t="shared" si="1363"/>
        <v>10.179325194191485</v>
      </c>
    </row>
    <row r="14267" spans="1:9">
      <c r="A14267">
        <v>405.60000600000001</v>
      </c>
      <c r="B14267">
        <v>27.6</v>
      </c>
      <c r="C14267">
        <v>12.59</v>
      </c>
      <c r="D14267">
        <f t="shared" si="1358"/>
        <v>27.90071485305798</v>
      </c>
      <c r="E14267">
        <f t="shared" si="1359"/>
        <v>1.0895465690506487E-2</v>
      </c>
      <c r="F14267">
        <f t="shared" si="1360"/>
        <v>0.30071485305797907</v>
      </c>
      <c r="G14267">
        <f t="shared" si="1361"/>
        <v>33.812336780311156</v>
      </c>
      <c r="H14267">
        <f t="shared" si="1362"/>
        <v>0.2250846659533027</v>
      </c>
      <c r="I14267">
        <f t="shared" si="1363"/>
        <v>6.2123367803111549</v>
      </c>
    </row>
    <row r="14268" spans="1:9">
      <c r="A14268">
        <v>379.20001200000002</v>
      </c>
      <c r="B14268">
        <v>25.700001</v>
      </c>
      <c r="C14268">
        <v>14.599999</v>
      </c>
      <c r="D14268">
        <f t="shared" si="1358"/>
        <v>24.472604210452342</v>
      </c>
      <c r="E14268">
        <f t="shared" si="1359"/>
        <v>4.7758628085176266E-2</v>
      </c>
      <c r="F14268">
        <f t="shared" si="1360"/>
        <v>1.2273967895476581</v>
      </c>
      <c r="G14268">
        <f t="shared" si="1361"/>
        <v>28.794557330674614</v>
      </c>
      <c r="H14268">
        <f t="shared" si="1362"/>
        <v>0.1204107474810843</v>
      </c>
      <c r="I14268">
        <f t="shared" si="1363"/>
        <v>3.0945563306746138</v>
      </c>
    </row>
    <row r="14269" spans="1:9">
      <c r="A14269">
        <v>345.60000600000001</v>
      </c>
      <c r="B14269">
        <v>24.1</v>
      </c>
      <c r="C14269">
        <v>13.169999000000001</v>
      </c>
      <c r="D14269">
        <f t="shared" si="1358"/>
        <v>26.804102035239332</v>
      </c>
      <c r="E14269">
        <f t="shared" si="1359"/>
        <v>0.11220340395183943</v>
      </c>
      <c r="F14269">
        <f t="shared" si="1360"/>
        <v>2.7041020352393303</v>
      </c>
      <c r="G14269">
        <f t="shared" si="1361"/>
        <v>32.364422098259205</v>
      </c>
      <c r="H14269">
        <f t="shared" si="1362"/>
        <v>0.342922078765942</v>
      </c>
      <c r="I14269">
        <f t="shared" si="1363"/>
        <v>8.2644220982592032</v>
      </c>
    </row>
    <row r="14270" spans="1:9">
      <c r="A14270">
        <v>393.60000600000001</v>
      </c>
      <c r="B14270">
        <v>24.200001</v>
      </c>
      <c r="C14270">
        <v>11.64</v>
      </c>
      <c r="D14270">
        <f t="shared" si="1358"/>
        <v>29.932989690721648</v>
      </c>
      <c r="E14270">
        <f t="shared" si="1359"/>
        <v>0.23690034933145859</v>
      </c>
      <c r="F14270">
        <f t="shared" si="1360"/>
        <v>5.7329886907216476</v>
      </c>
      <c r="G14270">
        <f t="shared" si="1361"/>
        <v>36.18392526227295</v>
      </c>
      <c r="H14270">
        <f t="shared" si="1362"/>
        <v>0.49520346144915239</v>
      </c>
      <c r="I14270">
        <f t="shared" si="1363"/>
        <v>11.98392426227295</v>
      </c>
    </row>
    <row r="14271" spans="1:9">
      <c r="A14271">
        <v>393.60000600000001</v>
      </c>
      <c r="B14271">
        <v>24.6</v>
      </c>
      <c r="C14271">
        <v>11.599999</v>
      </c>
      <c r="D14271">
        <f t="shared" si="1358"/>
        <v>30.025864398781415</v>
      </c>
      <c r="E14271">
        <f t="shared" si="1359"/>
        <v>0.22056359344639892</v>
      </c>
      <c r="F14271">
        <f t="shared" si="1360"/>
        <v>5.4258643987814139</v>
      </c>
      <c r="G14271">
        <f t="shared" si="1361"/>
        <v>36.283784115817113</v>
      </c>
      <c r="H14271">
        <f t="shared" si="1362"/>
        <v>0.4749505738137037</v>
      </c>
      <c r="I14271">
        <f t="shared" si="1363"/>
        <v>11.683784115817112</v>
      </c>
    </row>
    <row r="14272" spans="1:9">
      <c r="A14272">
        <v>441.60000600000001</v>
      </c>
      <c r="B14272">
        <v>25.700001</v>
      </c>
      <c r="C14272">
        <v>11.429999</v>
      </c>
      <c r="D14272">
        <f t="shared" si="1358"/>
        <v>30.427823921944345</v>
      </c>
      <c r="E14272">
        <f t="shared" si="1359"/>
        <v>0.18396197424055916</v>
      </c>
      <c r="F14272">
        <f t="shared" si="1360"/>
        <v>4.7278229219443446</v>
      </c>
      <c r="G14272">
        <f t="shared" si="1361"/>
        <v>36.708173633641849</v>
      </c>
      <c r="H14272">
        <f t="shared" si="1362"/>
        <v>0.42833354884468089</v>
      </c>
      <c r="I14272">
        <f t="shared" si="1363"/>
        <v>11.008172633641848</v>
      </c>
    </row>
    <row r="14273" spans="1:9">
      <c r="A14273">
        <v>420</v>
      </c>
      <c r="B14273">
        <v>27</v>
      </c>
      <c r="C14273">
        <v>10.27</v>
      </c>
      <c r="D14273">
        <f t="shared" si="1358"/>
        <v>33.525803310613441</v>
      </c>
      <c r="E14273">
        <f t="shared" si="1359"/>
        <v>0.2416964189116089</v>
      </c>
      <c r="F14273">
        <f t="shared" si="1360"/>
        <v>6.5258033106134405</v>
      </c>
      <c r="G14273">
        <f t="shared" si="1361"/>
        <v>39.604005494154691</v>
      </c>
      <c r="H14273">
        <f t="shared" si="1362"/>
        <v>0.4668150183020256</v>
      </c>
      <c r="I14273">
        <f t="shared" si="1363"/>
        <v>12.604005494154691</v>
      </c>
    </row>
    <row r="14274" spans="1:9">
      <c r="A14274">
        <v>393.60000600000001</v>
      </c>
      <c r="B14274">
        <v>25.299999</v>
      </c>
      <c r="C14274">
        <v>14.190001000000001</v>
      </c>
      <c r="D14274">
        <f t="shared" si="1358"/>
        <v>25.093021698870913</v>
      </c>
      <c r="E14274">
        <f t="shared" si="1359"/>
        <v>8.1809213166010916E-3</v>
      </c>
      <c r="F14274">
        <f t="shared" si="1360"/>
        <v>0.2069773011290863</v>
      </c>
      <c r="G14274">
        <f t="shared" si="1361"/>
        <v>29.818079998492898</v>
      </c>
      <c r="H14274">
        <f t="shared" si="1362"/>
        <v>0.1785802836787819</v>
      </c>
      <c r="I14274">
        <f t="shared" si="1363"/>
        <v>4.5180809984928985</v>
      </c>
    </row>
    <row r="14275" spans="1:9">
      <c r="A14275">
        <v>398.39999399999999</v>
      </c>
      <c r="B14275">
        <v>24.700001</v>
      </c>
      <c r="C14275">
        <v>12.87</v>
      </c>
      <c r="D14275">
        <f t="shared" si="1358"/>
        <v>27.358974358974361</v>
      </c>
      <c r="E14275">
        <f t="shared" si="1359"/>
        <v>0.1076507389199847</v>
      </c>
      <c r="F14275">
        <f t="shared" si="1360"/>
        <v>2.6589733589743609</v>
      </c>
      <c r="G14275">
        <f t="shared" si="1361"/>
        <v>33.113342280364527</v>
      </c>
      <c r="H14275">
        <f t="shared" si="1362"/>
        <v>0.34062109067787194</v>
      </c>
      <c r="I14275">
        <f t="shared" si="1363"/>
        <v>8.4133412803645271</v>
      </c>
    </row>
    <row r="14276" spans="1:9">
      <c r="A14276">
        <v>379.20001200000002</v>
      </c>
      <c r="B14276">
        <v>23.6</v>
      </c>
      <c r="C14276">
        <v>14.759999000000001</v>
      </c>
      <c r="D14276">
        <f t="shared" si="1358"/>
        <v>24.239838837387452</v>
      </c>
      <c r="E14276">
        <f t="shared" si="1359"/>
        <v>2.7111815143536059E-2</v>
      </c>
      <c r="F14276">
        <f t="shared" si="1360"/>
        <v>0.63983883738745106</v>
      </c>
      <c r="G14276">
        <f t="shared" si="1361"/>
        <v>28.395131902133684</v>
      </c>
      <c r="H14276">
        <f t="shared" si="1362"/>
        <v>0.20318355517515604</v>
      </c>
      <c r="I14276">
        <f t="shared" si="1363"/>
        <v>4.7951319021336829</v>
      </c>
    </row>
    <row r="14277" spans="1:9">
      <c r="A14277">
        <v>412.79998799999998</v>
      </c>
      <c r="B14277">
        <v>25.4</v>
      </c>
      <c r="C14277">
        <v>10.07</v>
      </c>
      <c r="D14277">
        <f t="shared" si="1358"/>
        <v>34.132075471698109</v>
      </c>
      <c r="E14277">
        <f t="shared" si="1359"/>
        <v>0.34378249888575235</v>
      </c>
      <c r="F14277">
        <f t="shared" si="1360"/>
        <v>8.7320754716981099</v>
      </c>
      <c r="G14277">
        <f t="shared" si="1361"/>
        <v>40.103287279830852</v>
      </c>
      <c r="H14277">
        <f t="shared" si="1362"/>
        <v>0.57886957794609661</v>
      </c>
      <c r="I14277">
        <f t="shared" si="1363"/>
        <v>14.703287279830853</v>
      </c>
    </row>
    <row r="14278" spans="1:9">
      <c r="A14278">
        <v>420</v>
      </c>
      <c r="B14278">
        <v>26</v>
      </c>
      <c r="C14278">
        <v>11.190001000000001</v>
      </c>
      <c r="D14278">
        <f t="shared" si="1358"/>
        <v>31.016083287213288</v>
      </c>
      <c r="E14278">
        <f t="shared" si="1359"/>
        <v>0.19292628027743414</v>
      </c>
      <c r="F14278">
        <f t="shared" si="1360"/>
        <v>5.0160832872132879</v>
      </c>
      <c r="G14278">
        <f t="shared" si="1361"/>
        <v>37.307306783635397</v>
      </c>
      <c r="H14278">
        <f t="shared" si="1362"/>
        <v>0.43489641475520757</v>
      </c>
      <c r="I14278">
        <f t="shared" si="1363"/>
        <v>11.307306783635397</v>
      </c>
    </row>
    <row r="14279" spans="1:9">
      <c r="A14279">
        <v>379.20001200000002</v>
      </c>
      <c r="B14279">
        <v>24.700001</v>
      </c>
      <c r="C14279">
        <v>13.809998999999999</v>
      </c>
      <c r="D14279">
        <f t="shared" si="1358"/>
        <v>25.700942990654816</v>
      </c>
      <c r="E14279">
        <f t="shared" si="1359"/>
        <v>4.0523965592342122E-2</v>
      </c>
      <c r="F14279">
        <f t="shared" si="1360"/>
        <v>1.000941990654816</v>
      </c>
      <c r="G14279">
        <f t="shared" si="1361"/>
        <v>30.766720384095478</v>
      </c>
      <c r="H14279">
        <f t="shared" si="1362"/>
        <v>0.24561615945260398</v>
      </c>
      <c r="I14279">
        <f t="shared" si="1363"/>
        <v>6.0667193840954781</v>
      </c>
    </row>
    <row r="14280" spans="1:9">
      <c r="A14280">
        <v>379.20001200000002</v>
      </c>
      <c r="B14280">
        <v>23.1</v>
      </c>
      <c r="C14280">
        <v>15.610001</v>
      </c>
      <c r="D14280">
        <f t="shared" si="1358"/>
        <v>23.083278662185862</v>
      </c>
      <c r="E14280">
        <f t="shared" si="1359"/>
        <v>7.2386743784154796E-4</v>
      </c>
      <c r="F14280">
        <f t="shared" si="1360"/>
        <v>1.6721337814139758E-2</v>
      </c>
      <c r="G14280">
        <f t="shared" si="1361"/>
        <v>26.273179320192121</v>
      </c>
      <c r="H14280">
        <f t="shared" si="1362"/>
        <v>0.13736707013818697</v>
      </c>
      <c r="I14280">
        <f t="shared" si="1363"/>
        <v>3.1731793201921192</v>
      </c>
    </row>
    <row r="14281" spans="1:9">
      <c r="A14281">
        <v>357.60000600000001</v>
      </c>
      <c r="B14281">
        <v>21.299999</v>
      </c>
      <c r="C14281">
        <v>16.52</v>
      </c>
      <c r="D14281">
        <f t="shared" si="1358"/>
        <v>21.976997578692494</v>
      </c>
      <c r="E14281">
        <f t="shared" si="1359"/>
        <v>3.1783972322838798E-2</v>
      </c>
      <c r="F14281">
        <f t="shared" si="1360"/>
        <v>0.67699857869249414</v>
      </c>
      <c r="G14281">
        <f t="shared" si="1361"/>
        <v>24.001449691774489</v>
      </c>
      <c r="H14281">
        <f t="shared" si="1362"/>
        <v>0.12682867692972613</v>
      </c>
      <c r="I14281">
        <f t="shared" si="1363"/>
        <v>2.7014506917744896</v>
      </c>
    </row>
    <row r="14282" spans="1:9">
      <c r="A14282">
        <v>326.39999399999999</v>
      </c>
      <c r="B14282">
        <v>19.799999</v>
      </c>
      <c r="C14282">
        <v>18.179998000000001</v>
      </c>
      <c r="D14282">
        <f t="shared" si="1358"/>
        <v>20.244226319496843</v>
      </c>
      <c r="E14282">
        <f t="shared" si="1359"/>
        <v>2.2435724340028648E-2</v>
      </c>
      <c r="F14282">
        <f t="shared" si="1360"/>
        <v>0.44422731949684291</v>
      </c>
      <c r="G14282">
        <f t="shared" si="1361"/>
        <v>19.857415863480163</v>
      </c>
      <c r="H14282">
        <f t="shared" si="1362"/>
        <v>2.8998417363639123E-3</v>
      </c>
      <c r="I14282">
        <f t="shared" si="1363"/>
        <v>5.7416863480163727E-2</v>
      </c>
    </row>
    <row r="14283" spans="1:9">
      <c r="A14283">
        <v>362.39999399999999</v>
      </c>
      <c r="B14283">
        <v>19.100000000000001</v>
      </c>
      <c r="C14283">
        <v>15.65</v>
      </c>
      <c r="D14283">
        <f t="shared" si="1358"/>
        <v>23.031948881789138</v>
      </c>
      <c r="E14283">
        <f t="shared" si="1359"/>
        <v>0.2058611979994312</v>
      </c>
      <c r="F14283">
        <f t="shared" si="1360"/>
        <v>3.9319488817891362</v>
      </c>
      <c r="G14283">
        <f t="shared" si="1361"/>
        <v>26.173325459465815</v>
      </c>
      <c r="H14283">
        <f t="shared" si="1362"/>
        <v>0.37033117588826248</v>
      </c>
      <c r="I14283">
        <f t="shared" si="1363"/>
        <v>7.0733254594658135</v>
      </c>
    </row>
    <row r="14284" spans="1:9">
      <c r="A14284">
        <v>360</v>
      </c>
      <c r="B14284">
        <v>18.700001</v>
      </c>
      <c r="C14284">
        <v>15.93</v>
      </c>
      <c r="D14284">
        <f t="shared" si="1358"/>
        <v>22.679849340866291</v>
      </c>
      <c r="E14284">
        <f t="shared" si="1359"/>
        <v>0.21282610310375333</v>
      </c>
      <c r="F14284">
        <f t="shared" si="1360"/>
        <v>3.9798483408662904</v>
      </c>
      <c r="G14284">
        <f t="shared" si="1361"/>
        <v>25.474330959519179</v>
      </c>
      <c r="H14284">
        <f t="shared" si="1362"/>
        <v>0.36226361482650071</v>
      </c>
      <c r="I14284">
        <f t="shared" si="1363"/>
        <v>6.7743299595191786</v>
      </c>
    </row>
    <row r="14285" spans="1:9">
      <c r="A14285">
        <v>367.20001200000002</v>
      </c>
      <c r="B14285">
        <v>18.399999999999999</v>
      </c>
      <c r="C14285">
        <v>16.240002</v>
      </c>
      <c r="D14285">
        <f t="shared" si="1358"/>
        <v>22.304184814755565</v>
      </c>
      <c r="E14285">
        <f t="shared" si="1359"/>
        <v>0.21218395732367212</v>
      </c>
      <c r="F14285">
        <f t="shared" si="1360"/>
        <v>3.9041848147555669</v>
      </c>
      <c r="G14285">
        <f t="shared" si="1361"/>
        <v>24.700439198903268</v>
      </c>
      <c r="H14285">
        <f t="shared" si="1362"/>
        <v>0.34241517385343861</v>
      </c>
      <c r="I14285">
        <f t="shared" si="1363"/>
        <v>6.3004391989032698</v>
      </c>
    </row>
    <row r="14286" spans="1:9">
      <c r="A14286">
        <v>362.39999399999999</v>
      </c>
      <c r="B14286">
        <v>18</v>
      </c>
      <c r="C14286">
        <v>17.720001</v>
      </c>
      <c r="D14286">
        <f t="shared" si="1358"/>
        <v>20.691872590752112</v>
      </c>
      <c r="E14286">
        <f t="shared" si="1359"/>
        <v>0.14954847726400622</v>
      </c>
      <c r="F14286">
        <f t="shared" si="1360"/>
        <v>2.6918725907521122</v>
      </c>
      <c r="G14286">
        <f t="shared" si="1361"/>
        <v>21.005756481308566</v>
      </c>
      <c r="H14286">
        <f t="shared" si="1362"/>
        <v>0.16698647118380924</v>
      </c>
      <c r="I14286">
        <f t="shared" si="1363"/>
        <v>3.0057564813085662</v>
      </c>
    </row>
    <row r="14287" spans="1:9">
      <c r="A14287">
        <v>357.60000600000001</v>
      </c>
      <c r="B14287">
        <v>17.700001</v>
      </c>
      <c r="C14287">
        <v>18.559999000000001</v>
      </c>
      <c r="D14287">
        <f t="shared" si="1358"/>
        <v>19.891164703187751</v>
      </c>
      <c r="E14287">
        <f t="shared" si="1359"/>
        <v>0.12379455250809031</v>
      </c>
      <c r="F14287">
        <f t="shared" si="1360"/>
        <v>2.1911637031877511</v>
      </c>
      <c r="G14287">
        <f t="shared" si="1361"/>
        <v>18.908777974286522</v>
      </c>
      <c r="H14287">
        <f t="shared" si="1362"/>
        <v>6.8292480564635105E-2</v>
      </c>
      <c r="I14287">
        <f t="shared" si="1363"/>
        <v>1.208776974286522</v>
      </c>
    </row>
    <row r="14288" spans="1:9">
      <c r="A14288">
        <v>163.199997</v>
      </c>
      <c r="B14288">
        <v>17.799999</v>
      </c>
      <c r="C14288">
        <v>9.5399999999999991</v>
      </c>
      <c r="D14288">
        <f t="shared" si="1358"/>
        <v>35.861635220125791</v>
      </c>
      <c r="E14288">
        <f t="shared" si="1359"/>
        <v>1.0146987210575569</v>
      </c>
      <c r="F14288">
        <f t="shared" si="1360"/>
        <v>18.061636220125791</v>
      </c>
      <c r="G14288">
        <f t="shared" si="1361"/>
        <v>41.426384011872699</v>
      </c>
      <c r="H14288">
        <f t="shared" si="1362"/>
        <v>1.3273250752358301</v>
      </c>
      <c r="I14288">
        <f t="shared" si="1363"/>
        <v>23.626385011872699</v>
      </c>
    </row>
    <row r="14289" spans="1:9">
      <c r="A14289">
        <v>295.20001200000002</v>
      </c>
      <c r="B14289">
        <v>16.799999</v>
      </c>
      <c r="C14289">
        <v>15.940001000000001</v>
      </c>
      <c r="D14289">
        <f t="shared" si="1358"/>
        <v>22.667501902917067</v>
      </c>
      <c r="E14289">
        <f t="shared" si="1359"/>
        <v>0.34925614596269128</v>
      </c>
      <c r="F14289">
        <f t="shared" si="1360"/>
        <v>5.8675029029170673</v>
      </c>
      <c r="G14289">
        <f t="shared" si="1361"/>
        <v>25.449364373826441</v>
      </c>
      <c r="H14289">
        <f t="shared" si="1362"/>
        <v>0.51484320765890768</v>
      </c>
      <c r="I14289">
        <f t="shared" si="1363"/>
        <v>8.6493653738264413</v>
      </c>
    </row>
    <row r="14290" spans="1:9">
      <c r="A14290">
        <v>331.20001200000002</v>
      </c>
      <c r="B14290">
        <v>15.4</v>
      </c>
      <c r="C14290">
        <v>21.15</v>
      </c>
      <c r="D14290">
        <f t="shared" si="1358"/>
        <v>17.822695035460992</v>
      </c>
      <c r="E14290">
        <f t="shared" si="1359"/>
        <v>0.15731785944551893</v>
      </c>
      <c r="F14290">
        <f t="shared" si="1360"/>
        <v>2.4226950354609915</v>
      </c>
      <c r="G14290">
        <f t="shared" si="1361"/>
        <v>12.443076353371239</v>
      </c>
      <c r="H14290">
        <f t="shared" si="1362"/>
        <v>0.19200802900186759</v>
      </c>
      <c r="I14290">
        <f t="shared" si="1363"/>
        <v>2.9569236466287609</v>
      </c>
    </row>
    <row r="14291" spans="1:9">
      <c r="A14291">
        <v>338.39999399999999</v>
      </c>
      <c r="B14291">
        <v>15</v>
      </c>
      <c r="C14291">
        <v>19.360001</v>
      </c>
      <c r="D14291">
        <f t="shared" si="1358"/>
        <v>19.19318098175718</v>
      </c>
      <c r="E14291">
        <f t="shared" si="1359"/>
        <v>0.27954539878381202</v>
      </c>
      <c r="F14291">
        <f t="shared" si="1360"/>
        <v>4.1931809817571803</v>
      </c>
      <c r="G14291">
        <f t="shared" si="1361"/>
        <v>16.911645838763995</v>
      </c>
      <c r="H14291">
        <f t="shared" si="1362"/>
        <v>0.12744305591759969</v>
      </c>
      <c r="I14291">
        <f t="shared" si="1363"/>
        <v>1.9116458387639952</v>
      </c>
    </row>
    <row r="14292" spans="1:9">
      <c r="A14292">
        <v>355.20001200000002</v>
      </c>
      <c r="B14292">
        <v>15</v>
      </c>
      <c r="C14292">
        <v>18.049999</v>
      </c>
      <c r="D14292">
        <f t="shared" si="1358"/>
        <v>20.368422014871026</v>
      </c>
      <c r="E14292">
        <f t="shared" si="1359"/>
        <v>0.35789480099140175</v>
      </c>
      <c r="F14292">
        <f t="shared" si="1360"/>
        <v>5.368422014871026</v>
      </c>
      <c r="G14292">
        <f t="shared" si="1361"/>
        <v>20.181946527760751</v>
      </c>
      <c r="H14292">
        <f t="shared" si="1362"/>
        <v>0.34546310185071671</v>
      </c>
      <c r="I14292">
        <f t="shared" si="1363"/>
        <v>5.1819465277607506</v>
      </c>
    </row>
    <row r="14293" spans="1:9">
      <c r="A14293">
        <v>369.60000600000001</v>
      </c>
      <c r="B14293">
        <v>15.7</v>
      </c>
      <c r="C14293">
        <v>18.629999000000002</v>
      </c>
      <c r="D14293">
        <f t="shared" si="1358"/>
        <v>19.827698165737957</v>
      </c>
      <c r="E14293">
        <f t="shared" si="1359"/>
        <v>0.26291071119350046</v>
      </c>
      <c r="F14293">
        <f t="shared" si="1360"/>
        <v>4.1276981657379572</v>
      </c>
      <c r="G14293">
        <f t="shared" si="1361"/>
        <v>18.73402934929986</v>
      </c>
      <c r="H14293">
        <f t="shared" si="1362"/>
        <v>0.19325027702546882</v>
      </c>
      <c r="I14293">
        <f t="shared" si="1363"/>
        <v>3.0340293492998605</v>
      </c>
    </row>
    <row r="14294" spans="1:9">
      <c r="A14294">
        <v>331.20001200000002</v>
      </c>
      <c r="B14294">
        <v>16.200001</v>
      </c>
      <c r="C14294">
        <v>19.110001</v>
      </c>
      <c r="D14294">
        <f t="shared" si="1358"/>
        <v>19.405022689428431</v>
      </c>
      <c r="E14294">
        <f t="shared" si="1359"/>
        <v>0.19784083281404927</v>
      </c>
      <c r="F14294">
        <f t="shared" si="1360"/>
        <v>3.2050216894284311</v>
      </c>
      <c r="G14294">
        <f t="shared" si="1361"/>
        <v>17.535748070859206</v>
      </c>
      <c r="H14294">
        <f t="shared" si="1362"/>
        <v>8.2453517802820259E-2</v>
      </c>
      <c r="I14294">
        <f t="shared" si="1363"/>
        <v>1.3357470708592061</v>
      </c>
    </row>
    <row r="14295" spans="1:9">
      <c r="A14295">
        <v>388.79998799999998</v>
      </c>
      <c r="B14295">
        <v>16.700001</v>
      </c>
      <c r="C14295">
        <v>15.610001</v>
      </c>
      <c r="D14295">
        <f t="shared" si="1358"/>
        <v>23.083278662185862</v>
      </c>
      <c r="E14295">
        <f t="shared" si="1359"/>
        <v>0.38223217245231667</v>
      </c>
      <c r="F14295">
        <f t="shared" si="1360"/>
        <v>6.3832776621858613</v>
      </c>
      <c r="G14295">
        <f t="shared" si="1361"/>
        <v>26.273179320192121</v>
      </c>
      <c r="H14295">
        <f t="shared" si="1362"/>
        <v>0.57324417646394876</v>
      </c>
      <c r="I14295">
        <f t="shared" si="1363"/>
        <v>9.5731783201921203</v>
      </c>
    </row>
    <row r="14296" spans="1:9">
      <c r="A14296">
        <v>352.79998799999998</v>
      </c>
      <c r="B14296">
        <v>16.600000000000001</v>
      </c>
      <c r="C14296">
        <v>20.559999000000001</v>
      </c>
      <c r="D14296">
        <f t="shared" si="1358"/>
        <v>18.248055216345097</v>
      </c>
      <c r="E14296">
        <f t="shared" si="1359"/>
        <v>9.9280434719584087E-2</v>
      </c>
      <c r="F14296">
        <f t="shared" si="1360"/>
        <v>1.6480552163450959</v>
      </c>
      <c r="G14296">
        <f t="shared" si="1361"/>
        <v>13.915960117524854</v>
      </c>
      <c r="H14296">
        <f t="shared" si="1362"/>
        <v>0.16168914954669561</v>
      </c>
      <c r="I14296">
        <f t="shared" si="1363"/>
        <v>2.6840398824751475</v>
      </c>
    </row>
    <row r="14297" spans="1:9">
      <c r="A14297">
        <v>338.39999399999999</v>
      </c>
      <c r="B14297">
        <v>16</v>
      </c>
      <c r="C14297">
        <v>20.51</v>
      </c>
      <c r="D14297">
        <f t="shared" si="1358"/>
        <v>18.285226718673815</v>
      </c>
      <c r="E14297">
        <f t="shared" si="1359"/>
        <v>0.14282666991711346</v>
      </c>
      <c r="F14297">
        <f t="shared" si="1360"/>
        <v>2.2852267186738153</v>
      </c>
      <c r="G14297">
        <f t="shared" si="1361"/>
        <v>14.040778067534966</v>
      </c>
      <c r="H14297">
        <f t="shared" si="1362"/>
        <v>0.12245137077906465</v>
      </c>
      <c r="I14297">
        <f t="shared" si="1363"/>
        <v>1.9592219324650344</v>
      </c>
    </row>
    <row r="14298" spans="1:9">
      <c r="A14298">
        <v>352.79998799999998</v>
      </c>
      <c r="B14298">
        <v>15.5</v>
      </c>
      <c r="C14298">
        <v>20.48</v>
      </c>
      <c r="D14298">
        <f t="shared" si="1358"/>
        <v>18.3076171875</v>
      </c>
      <c r="E14298">
        <f t="shared" si="1359"/>
        <v>0.18113659274193547</v>
      </c>
      <c r="F14298">
        <f t="shared" si="1360"/>
        <v>2.8076171875</v>
      </c>
      <c r="G14298">
        <f t="shared" si="1361"/>
        <v>14.115670335386397</v>
      </c>
      <c r="H14298">
        <f t="shared" si="1362"/>
        <v>8.9311591265393717E-2</v>
      </c>
      <c r="I14298">
        <f t="shared" si="1363"/>
        <v>1.3843296646136025</v>
      </c>
    </row>
    <row r="14299" spans="1:9">
      <c r="A14299">
        <v>364.79998799999998</v>
      </c>
      <c r="B14299">
        <v>15.7</v>
      </c>
      <c r="C14299">
        <v>17.850000000000001</v>
      </c>
      <c r="D14299">
        <f t="shared" si="1358"/>
        <v>20.563025210084032</v>
      </c>
      <c r="E14299">
        <f t="shared" si="1359"/>
        <v>0.30974682866777276</v>
      </c>
      <c r="F14299">
        <f t="shared" si="1360"/>
        <v>4.8630252100840323</v>
      </c>
      <c r="G14299">
        <f t="shared" si="1361"/>
        <v>20.681225817027979</v>
      </c>
      <c r="H14299">
        <f t="shared" si="1362"/>
        <v>0.31727552974700507</v>
      </c>
      <c r="I14299">
        <f t="shared" si="1363"/>
        <v>4.9812258170279797</v>
      </c>
    </row>
    <row r="14300" spans="1:9">
      <c r="A14300">
        <v>374.39999399999999</v>
      </c>
      <c r="B14300">
        <v>16.600000000000001</v>
      </c>
      <c r="C14300">
        <v>15.51</v>
      </c>
      <c r="D14300">
        <f t="shared" si="1358"/>
        <v>23.212765957446805</v>
      </c>
      <c r="E14300">
        <f t="shared" si="1359"/>
        <v>0.39835939502691586</v>
      </c>
      <c r="F14300">
        <f t="shared" si="1360"/>
        <v>6.6127659574468041</v>
      </c>
      <c r="G14300">
        <f t="shared" si="1361"/>
        <v>26.522822709439133</v>
      </c>
      <c r="H14300">
        <f t="shared" si="1362"/>
        <v>0.59776040418308019</v>
      </c>
      <c r="I14300">
        <f t="shared" si="1363"/>
        <v>9.9228227094391315</v>
      </c>
    </row>
    <row r="14301" spans="1:9">
      <c r="A14301">
        <v>316.79998799999998</v>
      </c>
      <c r="B14301">
        <v>17</v>
      </c>
      <c r="C14301">
        <v>19.25</v>
      </c>
      <c r="D14301">
        <f t="shared" si="1358"/>
        <v>19.285714285714285</v>
      </c>
      <c r="E14301">
        <f t="shared" si="1359"/>
        <v>0.13445378151260498</v>
      </c>
      <c r="F14301">
        <f t="shared" si="1360"/>
        <v>2.2857142857142847</v>
      </c>
      <c r="G14301">
        <f t="shared" si="1361"/>
        <v>17.18625331729482</v>
      </c>
      <c r="H14301">
        <f t="shared" si="1362"/>
        <v>1.0956077487930612E-2</v>
      </c>
      <c r="I14301">
        <f t="shared" si="1363"/>
        <v>0.18625331729482042</v>
      </c>
    </row>
    <row r="14302" spans="1:9">
      <c r="A14302">
        <v>278.39999399999999</v>
      </c>
      <c r="B14302">
        <v>16.5</v>
      </c>
      <c r="C14302">
        <v>22.030000999999999</v>
      </c>
      <c r="D14302">
        <f t="shared" si="1358"/>
        <v>17.230593997703405</v>
      </c>
      <c r="E14302">
        <f t="shared" si="1359"/>
        <v>4.4278424103236673E-2</v>
      </c>
      <c r="F14302">
        <f t="shared" si="1360"/>
        <v>0.73059399770340505</v>
      </c>
      <c r="G14302">
        <f t="shared" si="1361"/>
        <v>10.246233999987183</v>
      </c>
      <c r="H14302">
        <f t="shared" si="1362"/>
        <v>0.37901612121289802</v>
      </c>
      <c r="I14302">
        <f t="shared" si="1363"/>
        <v>6.253766000012817</v>
      </c>
    </row>
    <row r="14303" spans="1:9">
      <c r="A14303">
        <v>309.60000600000001</v>
      </c>
      <c r="B14303">
        <v>15.8</v>
      </c>
      <c r="C14303">
        <v>22.34</v>
      </c>
      <c r="D14303">
        <f t="shared" si="1358"/>
        <v>17.033124440465532</v>
      </c>
      <c r="E14303">
        <f t="shared" si="1359"/>
        <v>7.8045850662375363E-2</v>
      </c>
      <c r="F14303">
        <f t="shared" si="1360"/>
        <v>1.2331244404655308</v>
      </c>
      <c r="G14303">
        <f t="shared" si="1361"/>
        <v>9.4723497285980471</v>
      </c>
      <c r="H14303">
        <f t="shared" si="1362"/>
        <v>0.40048419439252869</v>
      </c>
      <c r="I14303">
        <f t="shared" si="1363"/>
        <v>6.3276502714019536</v>
      </c>
    </row>
    <row r="14304" spans="1:9">
      <c r="A14304">
        <v>276</v>
      </c>
      <c r="B14304">
        <v>15.1</v>
      </c>
      <c r="C14304">
        <v>22.120000999999998</v>
      </c>
      <c r="D14304">
        <f t="shared" si="1358"/>
        <v>17.172693753494858</v>
      </c>
      <c r="E14304">
        <f t="shared" si="1359"/>
        <v>0.13726448698641447</v>
      </c>
      <c r="F14304">
        <f t="shared" si="1360"/>
        <v>2.0726937534948586</v>
      </c>
      <c r="G14304">
        <f t="shared" si="1361"/>
        <v>10.021557196432909</v>
      </c>
      <c r="H14304">
        <f t="shared" si="1362"/>
        <v>0.33632071546801928</v>
      </c>
      <c r="I14304">
        <f t="shared" si="1363"/>
        <v>5.078442803567091</v>
      </c>
    </row>
    <row r="14305" spans="1:9">
      <c r="A14305">
        <v>345.60000600000001</v>
      </c>
      <c r="B14305">
        <v>15.5</v>
      </c>
      <c r="C14305">
        <v>17.640001000000002</v>
      </c>
      <c r="D14305">
        <f t="shared" si="1358"/>
        <v>20.772107836048306</v>
      </c>
      <c r="E14305">
        <f t="shared" si="1359"/>
        <v>0.34013598942247136</v>
      </c>
      <c r="F14305">
        <f t="shared" si="1360"/>
        <v>5.2721078360483062</v>
      </c>
      <c r="G14305">
        <f t="shared" si="1361"/>
        <v>21.205469195579028</v>
      </c>
      <c r="H14305">
        <f t="shared" si="1362"/>
        <v>0.36809478681155017</v>
      </c>
      <c r="I14305">
        <f t="shared" si="1363"/>
        <v>5.7054691955790275</v>
      </c>
    </row>
    <row r="14306" spans="1:9">
      <c r="A14306">
        <v>333.60000600000001</v>
      </c>
      <c r="B14306">
        <v>15.8</v>
      </c>
      <c r="C14306">
        <v>19.27</v>
      </c>
      <c r="D14306">
        <f t="shared" ref="D14306:D14369" si="1364">IF(C14306&lt;=$L$7, $L$6,(IF(C14306&lt;=$L$7,C14306*D14306,($L$6*$L$7)+($L$10*(C14306-$L$7))))/C14306)</f>
        <v>19.268811624286457</v>
      </c>
      <c r="E14306">
        <f t="shared" ref="E14306:E14369" si="1365">ABS(B14306-D14306)/B14306</f>
        <v>0.21954503951180099</v>
      </c>
      <c r="F14306">
        <f t="shared" ref="F14306:F14369" si="1366">ABS(B14306-D14306)</f>
        <v>3.468811624286456</v>
      </c>
      <c r="G14306">
        <f t="shared" ref="G14306:G14369" si="1367">$L$16-($L$16/$L$18)*C14306</f>
        <v>17.136325138727202</v>
      </c>
      <c r="H14306">
        <f t="shared" ref="H14306:H14369" si="1368">ABS(B14306-G14306)/B14306</f>
        <v>8.4577540425772202E-2</v>
      </c>
      <c r="I14306">
        <f t="shared" ref="I14306:I14369" si="1369">ABS(B14306-G14306)</f>
        <v>1.3363251387272008</v>
      </c>
    </row>
    <row r="14307" spans="1:9">
      <c r="A14307">
        <v>180</v>
      </c>
      <c r="B14307">
        <v>16</v>
      </c>
      <c r="C14307">
        <v>7.18</v>
      </c>
      <c r="D14307">
        <f t="shared" si="1364"/>
        <v>46.66295264623956</v>
      </c>
      <c r="E14307">
        <f t="shared" si="1365"/>
        <v>1.9164345403899725</v>
      </c>
      <c r="F14307">
        <f t="shared" si="1366"/>
        <v>30.66295264623956</v>
      </c>
      <c r="G14307">
        <f t="shared" si="1367"/>
        <v>47.317909082851457</v>
      </c>
      <c r="H14307">
        <f t="shared" si="1368"/>
        <v>1.9573693176782161</v>
      </c>
      <c r="I14307">
        <f t="shared" si="1369"/>
        <v>31.317909082851457</v>
      </c>
    </row>
    <row r="14308" spans="1:9">
      <c r="A14308">
        <v>360</v>
      </c>
      <c r="B14308">
        <v>16.600000000000001</v>
      </c>
      <c r="C14308">
        <v>19.190000999999999</v>
      </c>
      <c r="D14308">
        <f t="shared" si="1364"/>
        <v>19.336632812056653</v>
      </c>
      <c r="E14308">
        <f t="shared" si="1365"/>
        <v>0.16485739831666574</v>
      </c>
      <c r="F14308">
        <f t="shared" si="1366"/>
        <v>2.7366328120566514</v>
      </c>
      <c r="G14308">
        <f t="shared" si="1367"/>
        <v>17.336035356588745</v>
      </c>
      <c r="H14308">
        <f t="shared" si="1368"/>
        <v>4.4339479312574911E-2</v>
      </c>
      <c r="I14308">
        <f t="shared" si="1369"/>
        <v>0.73603535658874364</v>
      </c>
    </row>
    <row r="14309" spans="1:9">
      <c r="A14309">
        <v>343.20001200000002</v>
      </c>
      <c r="B14309">
        <v>15.7</v>
      </c>
      <c r="C14309">
        <v>21.040001</v>
      </c>
      <c r="D14309">
        <f t="shared" si="1364"/>
        <v>17.900189405884532</v>
      </c>
      <c r="E14309">
        <f t="shared" si="1365"/>
        <v>0.1401394526041104</v>
      </c>
      <c r="F14309">
        <f t="shared" si="1366"/>
        <v>2.200189405884533</v>
      </c>
      <c r="G14309">
        <f t="shared" si="1367"/>
        <v>12.717678839084201</v>
      </c>
      <c r="H14309">
        <f t="shared" si="1368"/>
        <v>0.18995676184177063</v>
      </c>
      <c r="I14309">
        <f t="shared" si="1369"/>
        <v>2.9823211609157987</v>
      </c>
    </row>
    <row r="14310" spans="1:9">
      <c r="A14310">
        <v>381.60000600000001</v>
      </c>
      <c r="B14310">
        <v>15.4</v>
      </c>
      <c r="C14310">
        <v>21.07</v>
      </c>
      <c r="D14310">
        <f t="shared" si="1364"/>
        <v>17.878974845752253</v>
      </c>
      <c r="E14310">
        <f t="shared" si="1365"/>
        <v>0.16097239258131513</v>
      </c>
      <c r="F14310">
        <f t="shared" si="1366"/>
        <v>2.4789748457522531</v>
      </c>
      <c r="G14310">
        <f t="shared" si="1367"/>
        <v>12.642789067641708</v>
      </c>
      <c r="H14310">
        <f t="shared" si="1368"/>
        <v>0.17903967093235665</v>
      </c>
      <c r="I14310">
        <f t="shared" si="1369"/>
        <v>2.7572109323582925</v>
      </c>
    </row>
    <row r="14311" spans="1:9">
      <c r="A14311">
        <v>360</v>
      </c>
      <c r="B14311">
        <v>14.9</v>
      </c>
      <c r="C14311">
        <v>19.920000000000002</v>
      </c>
      <c r="D14311">
        <f t="shared" si="1364"/>
        <v>18.737951807228914</v>
      </c>
      <c r="E14311">
        <f t="shared" si="1365"/>
        <v>0.2575806582032828</v>
      </c>
      <c r="F14311">
        <f t="shared" si="1366"/>
        <v>3.8379518072289134</v>
      </c>
      <c r="G14311">
        <f t="shared" si="1367"/>
        <v>15.513659335279655</v>
      </c>
      <c r="H14311">
        <f t="shared" si="1368"/>
        <v>4.1185190287225157E-2</v>
      </c>
      <c r="I14311">
        <f t="shared" si="1369"/>
        <v>0.61365933527965488</v>
      </c>
    </row>
    <row r="14312" spans="1:9">
      <c r="A14312">
        <v>388.79998799999998</v>
      </c>
      <c r="B14312">
        <v>15.7</v>
      </c>
      <c r="C14312">
        <v>16.769998999999999</v>
      </c>
      <c r="D14312">
        <f t="shared" si="1364"/>
        <v>21.694097715807857</v>
      </c>
      <c r="E14312">
        <f t="shared" si="1365"/>
        <v>0.38178966342725207</v>
      </c>
      <c r="F14312">
        <f t="shared" si="1366"/>
        <v>5.9940977158078574</v>
      </c>
      <c r="G14312">
        <f t="shared" si="1367"/>
        <v>23.377349956088217</v>
      </c>
      <c r="H14312">
        <f t="shared" si="1368"/>
        <v>0.48900318191644704</v>
      </c>
      <c r="I14312">
        <f t="shared" si="1369"/>
        <v>7.6773499560882179</v>
      </c>
    </row>
    <row r="14313" spans="1:9">
      <c r="A14313">
        <v>360</v>
      </c>
      <c r="B14313">
        <v>16.200001</v>
      </c>
      <c r="C14313">
        <v>17.079999999999998</v>
      </c>
      <c r="D14313">
        <f t="shared" si="1364"/>
        <v>21.354800936768154</v>
      </c>
      <c r="E14313">
        <f t="shared" si="1365"/>
        <v>0.31819750731917568</v>
      </c>
      <c r="F14313">
        <f t="shared" si="1366"/>
        <v>5.1547999367681534</v>
      </c>
      <c r="G14313">
        <f t="shared" si="1367"/>
        <v>22.603460691881232</v>
      </c>
      <c r="H14313">
        <f t="shared" si="1368"/>
        <v>0.39527526522259049</v>
      </c>
      <c r="I14313">
        <f t="shared" si="1369"/>
        <v>6.4034596918812312</v>
      </c>
    </row>
    <row r="14314" spans="1:9">
      <c r="A14314">
        <v>307.20001200000002</v>
      </c>
      <c r="B14314">
        <v>15.7</v>
      </c>
      <c r="C14314">
        <v>20.890001000000002</v>
      </c>
      <c r="D14314">
        <f t="shared" si="1364"/>
        <v>18.007179750733375</v>
      </c>
      <c r="E14314">
        <f t="shared" si="1365"/>
        <v>0.14695412425053347</v>
      </c>
      <c r="F14314">
        <f t="shared" si="1366"/>
        <v>2.3071797507333756</v>
      </c>
      <c r="G14314">
        <f t="shared" si="1367"/>
        <v>13.092140178341324</v>
      </c>
      <c r="H14314">
        <f t="shared" si="1368"/>
        <v>0.16610572112475636</v>
      </c>
      <c r="I14314">
        <f t="shared" si="1369"/>
        <v>2.6078598216586748</v>
      </c>
    </row>
    <row r="14315" spans="1:9">
      <c r="A14315">
        <v>345.60000600000001</v>
      </c>
      <c r="B14315">
        <v>15.1</v>
      </c>
      <c r="C14315">
        <v>21.49</v>
      </c>
      <c r="D14315">
        <f t="shared" si="1364"/>
        <v>17.588180549092606</v>
      </c>
      <c r="E14315">
        <f t="shared" si="1365"/>
        <v>0.16478016881407986</v>
      </c>
      <c r="F14315">
        <f t="shared" si="1366"/>
        <v>2.4881805490926059</v>
      </c>
      <c r="G14315">
        <f t="shared" si="1367"/>
        <v>11.594297317721761</v>
      </c>
      <c r="H14315">
        <f t="shared" si="1368"/>
        <v>0.23216574054822772</v>
      </c>
      <c r="I14315">
        <f t="shared" si="1369"/>
        <v>3.5057026822782387</v>
      </c>
    </row>
    <row r="14316" spans="1:9">
      <c r="A14316">
        <v>345.60000600000001</v>
      </c>
      <c r="B14316">
        <v>15.1</v>
      </c>
      <c r="C14316">
        <v>19.25</v>
      </c>
      <c r="D14316">
        <f t="shared" si="1364"/>
        <v>19.285714285714285</v>
      </c>
      <c r="E14316">
        <f t="shared" si="1365"/>
        <v>0.27719962157048245</v>
      </c>
      <c r="F14316">
        <f t="shared" si="1366"/>
        <v>4.1857142857142851</v>
      </c>
      <c r="G14316">
        <f t="shared" si="1367"/>
        <v>17.18625331729482</v>
      </c>
      <c r="H14316">
        <f t="shared" si="1368"/>
        <v>0.13816247134402787</v>
      </c>
      <c r="I14316">
        <f t="shared" si="1369"/>
        <v>2.0862533172948208</v>
      </c>
    </row>
    <row r="14317" spans="1:9">
      <c r="A14317">
        <v>350.39999399999999</v>
      </c>
      <c r="B14317">
        <v>14.8</v>
      </c>
      <c r="C14317">
        <v>21.09</v>
      </c>
      <c r="D14317">
        <f t="shared" si="1364"/>
        <v>17.864864864864863</v>
      </c>
      <c r="E14317">
        <f t="shared" si="1365"/>
        <v>0.20708546384222043</v>
      </c>
      <c r="F14317">
        <f t="shared" si="1366"/>
        <v>3.0648648648648624</v>
      </c>
      <c r="G14317">
        <f t="shared" si="1367"/>
        <v>12.592860889074089</v>
      </c>
      <c r="H14317">
        <f t="shared" si="1368"/>
        <v>0.14913102100850753</v>
      </c>
      <c r="I14317">
        <f t="shared" si="1369"/>
        <v>2.2071391109259118</v>
      </c>
    </row>
    <row r="14318" spans="1:9">
      <c r="A14318">
        <v>355.20001200000002</v>
      </c>
      <c r="B14318">
        <v>14.9</v>
      </c>
      <c r="C14318">
        <v>20.280000999999999</v>
      </c>
      <c r="D14318">
        <f t="shared" si="1364"/>
        <v>18.458579119399452</v>
      </c>
      <c r="E14318">
        <f t="shared" si="1365"/>
        <v>0.23883081338251355</v>
      </c>
      <c r="F14318">
        <f t="shared" si="1366"/>
        <v>3.558579119399452</v>
      </c>
      <c r="G14318">
        <f t="shared" si="1367"/>
        <v>14.61494962465364</v>
      </c>
      <c r="H14318">
        <f t="shared" si="1368"/>
        <v>1.9130897674252363E-2</v>
      </c>
      <c r="I14318">
        <f t="shared" si="1369"/>
        <v>0.28505037534636024</v>
      </c>
    </row>
    <row r="14319" spans="1:9">
      <c r="A14319">
        <v>360</v>
      </c>
      <c r="B14319">
        <v>14.7</v>
      </c>
      <c r="C14319">
        <v>21.16</v>
      </c>
      <c r="D14319">
        <f t="shared" si="1364"/>
        <v>17.815689981096408</v>
      </c>
      <c r="E14319">
        <f t="shared" si="1365"/>
        <v>0.21195169939431355</v>
      </c>
      <c r="F14319">
        <f t="shared" si="1366"/>
        <v>3.1156899810964092</v>
      </c>
      <c r="G14319">
        <f t="shared" si="1367"/>
        <v>12.418112264087434</v>
      </c>
      <c r="H14319">
        <f t="shared" si="1368"/>
        <v>0.15523045822534462</v>
      </c>
      <c r="I14319">
        <f t="shared" si="1369"/>
        <v>2.2818877359125658</v>
      </c>
    </row>
    <row r="14320" spans="1:9">
      <c r="A14320">
        <v>348</v>
      </c>
      <c r="B14320">
        <v>14.8</v>
      </c>
      <c r="C14320">
        <v>19.110001</v>
      </c>
      <c r="D14320">
        <f t="shared" si="1364"/>
        <v>19.405022689428431</v>
      </c>
      <c r="E14320">
        <f t="shared" si="1365"/>
        <v>0.31115018171813719</v>
      </c>
      <c r="F14320">
        <f t="shared" si="1366"/>
        <v>4.6050226894284307</v>
      </c>
      <c r="G14320">
        <f t="shared" si="1367"/>
        <v>17.535748070859206</v>
      </c>
      <c r="H14320">
        <f t="shared" si="1368"/>
        <v>0.18484784262562198</v>
      </c>
      <c r="I14320">
        <f t="shared" si="1369"/>
        <v>2.7357480708592057</v>
      </c>
    </row>
    <row r="14321" spans="1:9">
      <c r="A14321">
        <v>355.20001200000002</v>
      </c>
      <c r="B14321">
        <v>15</v>
      </c>
      <c r="C14321">
        <v>19.789999000000002</v>
      </c>
      <c r="D14321">
        <f t="shared" si="1364"/>
        <v>18.841334807545973</v>
      </c>
      <c r="E14321">
        <f t="shared" si="1365"/>
        <v>0.25608898716973155</v>
      </c>
      <c r="F14321">
        <f t="shared" si="1366"/>
        <v>3.841334807545973</v>
      </c>
      <c r="G14321">
        <f t="shared" si="1367"/>
        <v>15.838194992378092</v>
      </c>
      <c r="H14321">
        <f t="shared" si="1368"/>
        <v>5.5879666158539482E-2</v>
      </c>
      <c r="I14321">
        <f t="shared" si="1369"/>
        <v>0.83819499237809225</v>
      </c>
    </row>
    <row r="14322" spans="1:9">
      <c r="A14322">
        <v>352.79998799999998</v>
      </c>
      <c r="B14322">
        <v>14.9</v>
      </c>
      <c r="C14322">
        <v>21.07</v>
      </c>
      <c r="D14322">
        <f t="shared" si="1364"/>
        <v>17.878974845752253</v>
      </c>
      <c r="E14322">
        <f t="shared" si="1365"/>
        <v>0.19993119770149351</v>
      </c>
      <c r="F14322">
        <f t="shared" si="1366"/>
        <v>2.9789748457522531</v>
      </c>
      <c r="G14322">
        <f t="shared" si="1367"/>
        <v>12.642789067641708</v>
      </c>
      <c r="H14322">
        <f t="shared" si="1368"/>
        <v>0.15149066660122767</v>
      </c>
      <c r="I14322">
        <f t="shared" si="1369"/>
        <v>2.2572109323582925</v>
      </c>
    </row>
    <row r="14323" spans="1:9">
      <c r="A14323">
        <v>369.60000600000001</v>
      </c>
      <c r="B14323">
        <v>14.9</v>
      </c>
      <c r="C14323">
        <v>19.610001</v>
      </c>
      <c r="D14323">
        <f t="shared" si="1364"/>
        <v>18.986740643205476</v>
      </c>
      <c r="E14323">
        <f t="shared" si="1365"/>
        <v>0.27427789551714599</v>
      </c>
      <c r="F14323">
        <f t="shared" si="1366"/>
        <v>4.0867406432054754</v>
      </c>
      <c r="G14323">
        <f t="shared" si="1367"/>
        <v>16.287543606668791</v>
      </c>
      <c r="H14323">
        <f t="shared" si="1368"/>
        <v>9.3123731991194003E-2</v>
      </c>
      <c r="I14323">
        <f t="shared" si="1369"/>
        <v>1.3875436066687907</v>
      </c>
    </row>
    <row r="14324" spans="1:9">
      <c r="A14324">
        <v>367.20001200000002</v>
      </c>
      <c r="B14324">
        <v>16.5</v>
      </c>
      <c r="C14324">
        <v>16.130001</v>
      </c>
      <c r="D14324">
        <f t="shared" si="1364"/>
        <v>22.435832645019673</v>
      </c>
      <c r="E14324">
        <f t="shared" si="1365"/>
        <v>0.35974743303149531</v>
      </c>
      <c r="F14324">
        <f t="shared" si="1366"/>
        <v>5.9358326450196728</v>
      </c>
      <c r="G14324">
        <f t="shared" si="1367"/>
        <v>24.975046677434086</v>
      </c>
      <c r="H14324">
        <f t="shared" si="1368"/>
        <v>0.51363919257176283</v>
      </c>
      <c r="I14324">
        <f t="shared" si="1369"/>
        <v>8.4750466774340865</v>
      </c>
    </row>
    <row r="14325" spans="1:9">
      <c r="A14325">
        <v>348</v>
      </c>
      <c r="B14325">
        <v>17.100000000000001</v>
      </c>
      <c r="C14325">
        <v>18.269998999999999</v>
      </c>
      <c r="D14325">
        <f t="shared" si="1364"/>
        <v>20.15927844331026</v>
      </c>
      <c r="E14325">
        <f t="shared" si="1365"/>
        <v>0.17890517212340692</v>
      </c>
      <c r="F14325">
        <f t="shared" si="1366"/>
        <v>3.0592784433102587</v>
      </c>
      <c r="G14325">
        <f t="shared" si="1367"/>
        <v>19.632736563516964</v>
      </c>
      <c r="H14325">
        <f t="shared" si="1368"/>
        <v>0.14811324932847733</v>
      </c>
      <c r="I14325">
        <f t="shared" si="1369"/>
        <v>2.5327365635169627</v>
      </c>
    </row>
    <row r="14326" spans="1:9">
      <c r="A14326">
        <v>321.60000600000001</v>
      </c>
      <c r="B14326">
        <v>18.700001</v>
      </c>
      <c r="C14326">
        <v>17.32</v>
      </c>
      <c r="D14326">
        <f t="shared" si="1364"/>
        <v>21.100461893764432</v>
      </c>
      <c r="E14326">
        <f t="shared" si="1365"/>
        <v>0.12836688585013617</v>
      </c>
      <c r="F14326">
        <f t="shared" si="1366"/>
        <v>2.4004608937644321</v>
      </c>
      <c r="G14326">
        <f t="shared" si="1367"/>
        <v>22.004322549069826</v>
      </c>
      <c r="H14326">
        <f t="shared" si="1368"/>
        <v>0.17670167766674588</v>
      </c>
      <c r="I14326">
        <f t="shared" si="1369"/>
        <v>3.3043215490698259</v>
      </c>
    </row>
    <row r="14327" spans="1:9">
      <c r="A14327">
        <v>182.39999399999999</v>
      </c>
      <c r="B14327">
        <v>18.5</v>
      </c>
      <c r="C14327">
        <v>9.51</v>
      </c>
      <c r="D14327">
        <f t="shared" si="1364"/>
        <v>35.965299684542586</v>
      </c>
      <c r="E14327">
        <f t="shared" si="1365"/>
        <v>0.94407025321851812</v>
      </c>
      <c r="F14327">
        <f t="shared" si="1366"/>
        <v>17.465299684542586</v>
      </c>
      <c r="G14327">
        <f t="shared" si="1367"/>
        <v>41.501276279724124</v>
      </c>
      <c r="H14327">
        <f t="shared" si="1368"/>
        <v>1.2433122313364391</v>
      </c>
      <c r="I14327">
        <f t="shared" si="1369"/>
        <v>23.001276279724124</v>
      </c>
    </row>
    <row r="14328" spans="1:9">
      <c r="A14328">
        <v>319.20001200000002</v>
      </c>
      <c r="B14328">
        <v>21.299999</v>
      </c>
      <c r="C14328">
        <v>12.27</v>
      </c>
      <c r="D14328">
        <f t="shared" si="1364"/>
        <v>28.550122249388753</v>
      </c>
      <c r="E14328">
        <f t="shared" si="1365"/>
        <v>0.34038138919108651</v>
      </c>
      <c r="F14328">
        <f t="shared" si="1366"/>
        <v>7.2501232493887535</v>
      </c>
      <c r="G14328">
        <f t="shared" si="1367"/>
        <v>34.61118763739303</v>
      </c>
      <c r="H14328">
        <f t="shared" si="1368"/>
        <v>0.62493846302025791</v>
      </c>
      <c r="I14328">
        <f t="shared" si="1369"/>
        <v>13.31118863739303</v>
      </c>
    </row>
    <row r="14329" spans="1:9">
      <c r="A14329">
        <v>410.39999399999999</v>
      </c>
      <c r="B14329">
        <v>21.5</v>
      </c>
      <c r="C14329">
        <v>13.799999</v>
      </c>
      <c r="D14329">
        <f t="shared" si="1364"/>
        <v>25.717392950535721</v>
      </c>
      <c r="E14329">
        <f t="shared" si="1365"/>
        <v>0.19615781165282425</v>
      </c>
      <c r="F14329">
        <f t="shared" si="1366"/>
        <v>4.2173929505357215</v>
      </c>
      <c r="G14329">
        <f t="shared" si="1367"/>
        <v>30.791684473379284</v>
      </c>
      <c r="H14329">
        <f t="shared" si="1368"/>
        <v>0.43217137085485041</v>
      </c>
      <c r="I14329">
        <f t="shared" si="1369"/>
        <v>9.2916844733792843</v>
      </c>
    </row>
    <row r="14330" spans="1:9">
      <c r="A14330">
        <v>398.39999399999999</v>
      </c>
      <c r="B14330">
        <v>23.799999</v>
      </c>
      <c r="C14330">
        <v>10.77</v>
      </c>
      <c r="D14330">
        <f t="shared" si="1364"/>
        <v>32.108635097493035</v>
      </c>
      <c r="E14330">
        <f t="shared" si="1365"/>
        <v>0.34910237170568942</v>
      </c>
      <c r="F14330">
        <f t="shared" si="1366"/>
        <v>8.3086360974930358</v>
      </c>
      <c r="G14330">
        <f t="shared" si="1367"/>
        <v>38.355801029964276</v>
      </c>
      <c r="H14330">
        <f t="shared" si="1368"/>
        <v>0.61158834628372361</v>
      </c>
      <c r="I14330">
        <f t="shared" si="1369"/>
        <v>14.555802029964276</v>
      </c>
    </row>
    <row r="14331" spans="1:9">
      <c r="A14331">
        <v>396</v>
      </c>
      <c r="B14331">
        <v>24.9</v>
      </c>
      <c r="C14331">
        <v>12.73</v>
      </c>
      <c r="D14331">
        <f t="shared" si="1364"/>
        <v>27.626865671641792</v>
      </c>
      <c r="E14331">
        <f t="shared" si="1365"/>
        <v>0.10951267757597563</v>
      </c>
      <c r="F14331">
        <f t="shared" si="1366"/>
        <v>2.7268656716417929</v>
      </c>
      <c r="G14331">
        <f t="shared" si="1367"/>
        <v>33.462839530337845</v>
      </c>
      <c r="H14331">
        <f t="shared" si="1368"/>
        <v>0.34388913776457219</v>
      </c>
      <c r="I14331">
        <f t="shared" si="1369"/>
        <v>8.5628395303378468</v>
      </c>
    </row>
    <row r="14332" spans="1:9">
      <c r="A14332">
        <v>376.79998799999998</v>
      </c>
      <c r="B14332">
        <v>25.5</v>
      </c>
      <c r="C14332">
        <v>12.44</v>
      </c>
      <c r="D14332">
        <f t="shared" si="1364"/>
        <v>28.20096463022508</v>
      </c>
      <c r="E14332">
        <f t="shared" si="1365"/>
        <v>0.10592018157745411</v>
      </c>
      <c r="F14332">
        <f t="shared" si="1366"/>
        <v>2.70096463022508</v>
      </c>
      <c r="G14332">
        <f t="shared" si="1367"/>
        <v>34.186798119568287</v>
      </c>
      <c r="H14332">
        <f t="shared" si="1368"/>
        <v>0.34065874978699168</v>
      </c>
      <c r="I14332">
        <f t="shared" si="1369"/>
        <v>8.6867981195682873</v>
      </c>
    </row>
    <row r="14333" spans="1:9">
      <c r="A14333">
        <v>338.39999399999999</v>
      </c>
      <c r="B14333">
        <v>23.5</v>
      </c>
      <c r="C14333">
        <v>16.639999</v>
      </c>
      <c r="D14333">
        <f t="shared" si="1364"/>
        <v>21.840145362989503</v>
      </c>
      <c r="E14333">
        <f t="shared" si="1365"/>
        <v>7.0632112213212639E-2</v>
      </c>
      <c r="F14333">
        <f t="shared" si="1366"/>
        <v>1.659854637010497</v>
      </c>
      <c r="G14333">
        <f t="shared" si="1367"/>
        <v>23.701883116777722</v>
      </c>
      <c r="H14333">
        <f t="shared" si="1368"/>
        <v>8.5907709267115835E-3</v>
      </c>
      <c r="I14333">
        <f t="shared" si="1369"/>
        <v>0.20188311677772219</v>
      </c>
    </row>
    <row r="14334" spans="1:9">
      <c r="A14334">
        <v>388.79998799999998</v>
      </c>
      <c r="B14334">
        <v>24.9</v>
      </c>
      <c r="C14334">
        <v>11.45</v>
      </c>
      <c r="D14334">
        <f t="shared" si="1364"/>
        <v>30.379912663755462</v>
      </c>
      <c r="E14334">
        <f t="shared" si="1365"/>
        <v>0.22007681380544031</v>
      </c>
      <c r="F14334">
        <f t="shared" si="1366"/>
        <v>5.4799126637554636</v>
      </c>
      <c r="G14334">
        <f t="shared" si="1367"/>
        <v>36.658242958665312</v>
      </c>
      <c r="H14334">
        <f t="shared" si="1368"/>
        <v>0.47221859271748251</v>
      </c>
      <c r="I14334">
        <f t="shared" si="1369"/>
        <v>11.758242958665313</v>
      </c>
    </row>
    <row r="14335" spans="1:9">
      <c r="A14335">
        <v>388.79998799999998</v>
      </c>
      <c r="B14335">
        <v>27.799999</v>
      </c>
      <c r="C14335">
        <v>7.9000009999999996</v>
      </c>
      <c r="D14335">
        <f t="shared" si="1364"/>
        <v>42.683539280564645</v>
      </c>
      <c r="E14335">
        <f t="shared" si="1365"/>
        <v>0.53537916604114433</v>
      </c>
      <c r="F14335">
        <f t="shared" si="1366"/>
        <v>14.883540280564645</v>
      </c>
      <c r="G14335">
        <f t="shared" si="1367"/>
        <v>45.520492158008338</v>
      </c>
      <c r="H14335">
        <f t="shared" si="1368"/>
        <v>0.6374278343682076</v>
      </c>
      <c r="I14335">
        <f t="shared" si="1369"/>
        <v>17.720493158008338</v>
      </c>
    </row>
    <row r="14336" spans="1:9">
      <c r="A14336">
        <v>331.20001200000002</v>
      </c>
      <c r="B14336">
        <v>33.599997999999999</v>
      </c>
      <c r="C14336">
        <v>4.91</v>
      </c>
      <c r="D14336">
        <f t="shared" si="1364"/>
        <v>60</v>
      </c>
      <c r="E14336">
        <f t="shared" si="1365"/>
        <v>0.78571439200680904</v>
      </c>
      <c r="F14336">
        <f t="shared" si="1366"/>
        <v>26.400002000000001</v>
      </c>
      <c r="G14336">
        <f t="shared" si="1367"/>
        <v>52.984757350275949</v>
      </c>
      <c r="H14336">
        <f t="shared" si="1368"/>
        <v>0.57692739595627207</v>
      </c>
      <c r="I14336">
        <f t="shared" si="1369"/>
        <v>19.384759350275949</v>
      </c>
    </row>
    <row r="14337" spans="1:9">
      <c r="A14337">
        <v>386.39999399999999</v>
      </c>
      <c r="B14337">
        <v>38.700001</v>
      </c>
      <c r="C14337">
        <v>5.91</v>
      </c>
      <c r="D14337">
        <f t="shared" si="1364"/>
        <v>56.045685279187822</v>
      </c>
      <c r="E14337">
        <f t="shared" si="1365"/>
        <v>0.44820888452141955</v>
      </c>
      <c r="F14337">
        <f t="shared" si="1366"/>
        <v>17.345684279187822</v>
      </c>
      <c r="G14337">
        <f t="shared" si="1367"/>
        <v>50.488348421895118</v>
      </c>
      <c r="H14337">
        <f t="shared" si="1368"/>
        <v>0.3046084526430663</v>
      </c>
      <c r="I14337">
        <f t="shared" si="1369"/>
        <v>11.788347421895118</v>
      </c>
    </row>
    <row r="14338" spans="1:9">
      <c r="A14338">
        <v>348</v>
      </c>
      <c r="B14338">
        <v>42.299999</v>
      </c>
      <c r="C14338">
        <v>5.0999999999999996</v>
      </c>
      <c r="D14338">
        <f t="shared" si="1364"/>
        <v>60</v>
      </c>
      <c r="E14338">
        <f t="shared" si="1365"/>
        <v>0.41843974984491134</v>
      </c>
      <c r="F14338">
        <f t="shared" si="1366"/>
        <v>17.700001</v>
      </c>
      <c r="G14338">
        <f t="shared" si="1367"/>
        <v>52.510439653883594</v>
      </c>
      <c r="H14338">
        <f t="shared" si="1368"/>
        <v>0.24138158144834931</v>
      </c>
      <c r="I14338">
        <f t="shared" si="1369"/>
        <v>10.210440653883595</v>
      </c>
    </row>
    <row r="14339" spans="1:9">
      <c r="A14339">
        <v>367.20001200000002</v>
      </c>
      <c r="B14339">
        <v>46.299999</v>
      </c>
      <c r="C14339">
        <v>4.97</v>
      </c>
      <c r="D14339">
        <f t="shared" si="1364"/>
        <v>60</v>
      </c>
      <c r="E14339">
        <f t="shared" si="1365"/>
        <v>0.29589635628285865</v>
      </c>
      <c r="F14339">
        <f t="shared" si="1366"/>
        <v>13.700001</v>
      </c>
      <c r="G14339">
        <f t="shared" si="1367"/>
        <v>52.834972814573099</v>
      </c>
      <c r="H14339">
        <f t="shared" si="1368"/>
        <v>0.14114414591181956</v>
      </c>
      <c r="I14339">
        <f t="shared" si="1369"/>
        <v>6.5349738145730996</v>
      </c>
    </row>
    <row r="14340" spans="1:9">
      <c r="A14340">
        <v>367.20001200000002</v>
      </c>
      <c r="B14340">
        <v>46.900002000000001</v>
      </c>
      <c r="C14340">
        <v>5.73</v>
      </c>
      <c r="D14340">
        <f t="shared" si="1364"/>
        <v>57.712041884816749</v>
      </c>
      <c r="E14340">
        <f t="shared" si="1365"/>
        <v>0.23053388963217417</v>
      </c>
      <c r="F14340">
        <f t="shared" si="1366"/>
        <v>10.812039884816748</v>
      </c>
      <c r="G14340">
        <f t="shared" si="1367"/>
        <v>50.937702029003667</v>
      </c>
      <c r="H14340">
        <f t="shared" si="1368"/>
        <v>8.6091681382096025E-2</v>
      </c>
      <c r="I14340">
        <f t="shared" si="1369"/>
        <v>4.0377000290036662</v>
      </c>
    </row>
    <row r="14341" spans="1:9">
      <c r="A14341">
        <v>340.79998799999998</v>
      </c>
      <c r="B14341">
        <v>49.299999</v>
      </c>
      <c r="C14341">
        <v>4.63</v>
      </c>
      <c r="D14341">
        <f t="shared" si="1364"/>
        <v>60</v>
      </c>
      <c r="E14341">
        <f t="shared" si="1365"/>
        <v>0.21703856424013315</v>
      </c>
      <c r="F14341">
        <f t="shared" si="1366"/>
        <v>10.700001</v>
      </c>
      <c r="G14341">
        <f t="shared" si="1367"/>
        <v>53.683751850222585</v>
      </c>
      <c r="H14341">
        <f t="shared" si="1368"/>
        <v>8.8919937913641445E-2</v>
      </c>
      <c r="I14341">
        <f t="shared" si="1369"/>
        <v>4.3837528502225851</v>
      </c>
    </row>
    <row r="14342" spans="1:9">
      <c r="A14342">
        <v>343.20001200000002</v>
      </c>
      <c r="B14342">
        <v>51.799999</v>
      </c>
      <c r="C14342">
        <v>4.5199999999999996</v>
      </c>
      <c r="D14342">
        <f t="shared" si="1364"/>
        <v>60</v>
      </c>
      <c r="E14342">
        <f t="shared" si="1365"/>
        <v>0.15830118066218496</v>
      </c>
      <c r="F14342">
        <f t="shared" si="1366"/>
        <v>8.2000010000000003</v>
      </c>
      <c r="G14342">
        <f t="shared" si="1367"/>
        <v>53.958356832344478</v>
      </c>
      <c r="H14342">
        <f t="shared" si="1368"/>
        <v>4.1667140424934725E-2</v>
      </c>
      <c r="I14342">
        <f t="shared" si="1369"/>
        <v>2.1583578323444783</v>
      </c>
    </row>
    <row r="14343" spans="1:9">
      <c r="A14343">
        <v>326.39999399999999</v>
      </c>
      <c r="B14343">
        <v>53.5</v>
      </c>
      <c r="C14343">
        <v>4.29</v>
      </c>
      <c r="D14343">
        <f t="shared" si="1364"/>
        <v>60</v>
      </c>
      <c r="E14343">
        <f t="shared" si="1365"/>
        <v>0.12149532710280374</v>
      </c>
      <c r="F14343">
        <f t="shared" si="1366"/>
        <v>6.5</v>
      </c>
      <c r="G14343">
        <f t="shared" si="1367"/>
        <v>54.532530885872063</v>
      </c>
      <c r="H14343">
        <f t="shared" si="1368"/>
        <v>1.9299642726580621E-2</v>
      </c>
      <c r="I14343">
        <f t="shared" si="1369"/>
        <v>1.0325308858720632</v>
      </c>
    </row>
    <row r="14344" spans="1:9">
      <c r="A14344">
        <v>350.39999399999999</v>
      </c>
      <c r="B14344">
        <v>54.400002000000001</v>
      </c>
      <c r="C14344">
        <v>4.8</v>
      </c>
      <c r="D14344">
        <f t="shared" si="1364"/>
        <v>60</v>
      </c>
      <c r="E14344">
        <f t="shared" si="1365"/>
        <v>0.10294113592128175</v>
      </c>
      <c r="F14344">
        <f t="shared" si="1366"/>
        <v>5.5999979999999994</v>
      </c>
      <c r="G14344">
        <f t="shared" si="1367"/>
        <v>53.259362332397842</v>
      </c>
      <c r="H14344">
        <f t="shared" si="1368"/>
        <v>2.0967640177699969E-2</v>
      </c>
      <c r="I14344">
        <f t="shared" si="1369"/>
        <v>1.1406396676021586</v>
      </c>
    </row>
    <row r="14345" spans="1:9">
      <c r="A14345">
        <v>396</v>
      </c>
      <c r="B14345">
        <v>55</v>
      </c>
      <c r="C14345">
        <v>5.26</v>
      </c>
      <c r="D14345">
        <f t="shared" si="1364"/>
        <v>60</v>
      </c>
      <c r="E14345">
        <f t="shared" si="1365"/>
        <v>9.0909090909090912E-2</v>
      </c>
      <c r="F14345">
        <f t="shared" si="1366"/>
        <v>5</v>
      </c>
      <c r="G14345">
        <f t="shared" si="1367"/>
        <v>52.111014225342657</v>
      </c>
      <c r="H14345">
        <f t="shared" si="1368"/>
        <v>5.2527014084678955E-2</v>
      </c>
      <c r="I14345">
        <f t="shared" si="1369"/>
        <v>2.8889857746573426</v>
      </c>
    </row>
    <row r="14346" spans="1:9">
      <c r="A14346">
        <v>309.60000600000001</v>
      </c>
      <c r="B14346">
        <v>56.200001</v>
      </c>
      <c r="C14346">
        <v>3.88</v>
      </c>
      <c r="D14346">
        <f t="shared" si="1364"/>
        <v>60</v>
      </c>
      <c r="E14346">
        <f t="shared" si="1365"/>
        <v>6.7615639366269756E-2</v>
      </c>
      <c r="F14346">
        <f t="shared" si="1366"/>
        <v>3.7999989999999997</v>
      </c>
      <c r="G14346">
        <f t="shared" si="1367"/>
        <v>55.556058546508211</v>
      </c>
      <c r="H14346">
        <f t="shared" si="1368"/>
        <v>1.1458050569995347E-2</v>
      </c>
      <c r="I14346">
        <f t="shared" si="1369"/>
        <v>0.64394245349178902</v>
      </c>
    </row>
    <row r="14347" spans="1:9">
      <c r="A14347">
        <v>331.20001200000002</v>
      </c>
      <c r="B14347">
        <v>57.099997999999999</v>
      </c>
      <c r="C14347">
        <v>4.2699999999999996</v>
      </c>
      <c r="D14347">
        <f t="shared" si="1364"/>
        <v>60</v>
      </c>
      <c r="E14347">
        <f t="shared" si="1365"/>
        <v>5.0788127873489602E-2</v>
      </c>
      <c r="F14347">
        <f t="shared" si="1366"/>
        <v>2.9000020000000006</v>
      </c>
      <c r="G14347">
        <f t="shared" si="1367"/>
        <v>54.582459064439682</v>
      </c>
      <c r="H14347">
        <f t="shared" si="1368"/>
        <v>4.409000041576739E-2</v>
      </c>
      <c r="I14347">
        <f t="shared" si="1369"/>
        <v>2.5175389355603173</v>
      </c>
    </row>
    <row r="14348" spans="1:9">
      <c r="A14348">
        <v>357.60000600000001</v>
      </c>
      <c r="B14348">
        <v>58.200001</v>
      </c>
      <c r="C14348">
        <v>4.45</v>
      </c>
      <c r="D14348">
        <f t="shared" si="1364"/>
        <v>60</v>
      </c>
      <c r="E14348">
        <f t="shared" si="1365"/>
        <v>3.0927817338010005E-2</v>
      </c>
      <c r="F14348">
        <f t="shared" si="1366"/>
        <v>1.7999989999999997</v>
      </c>
      <c r="G14348">
        <f t="shared" si="1367"/>
        <v>54.133105457331133</v>
      </c>
      <c r="H14348">
        <f t="shared" si="1368"/>
        <v>6.987792908575495E-2</v>
      </c>
      <c r="I14348">
        <f t="shared" si="1369"/>
        <v>4.0668955426688669</v>
      </c>
    </row>
    <row r="14349" spans="1:9">
      <c r="A14349">
        <v>328.79998799999998</v>
      </c>
      <c r="B14349">
        <v>58.900002000000001</v>
      </c>
      <c r="C14349">
        <v>4.12</v>
      </c>
      <c r="D14349">
        <f t="shared" si="1364"/>
        <v>60</v>
      </c>
      <c r="E14349">
        <f t="shared" si="1365"/>
        <v>1.867568697196308E-2</v>
      </c>
      <c r="F14349">
        <f t="shared" si="1366"/>
        <v>1.0999979999999994</v>
      </c>
      <c r="G14349">
        <f t="shared" si="1367"/>
        <v>54.956920403696806</v>
      </c>
      <c r="H14349">
        <f t="shared" si="1368"/>
        <v>6.6945355898344355E-2</v>
      </c>
      <c r="I14349">
        <f t="shared" si="1369"/>
        <v>3.9430815963031947</v>
      </c>
    </row>
    <row r="14350" spans="1:9">
      <c r="A14350">
        <v>295.20001200000002</v>
      </c>
      <c r="B14350">
        <v>60.400002000000001</v>
      </c>
      <c r="C14350">
        <v>3.49</v>
      </c>
      <c r="D14350">
        <f t="shared" si="1364"/>
        <v>60</v>
      </c>
      <c r="E14350">
        <f t="shared" si="1365"/>
        <v>6.6225494495844662E-3</v>
      </c>
      <c r="F14350">
        <f t="shared" si="1366"/>
        <v>0.40000200000000063</v>
      </c>
      <c r="G14350">
        <f t="shared" si="1367"/>
        <v>56.529658028576733</v>
      </c>
      <c r="H14350">
        <f t="shared" si="1368"/>
        <v>6.4078540451426927E-2</v>
      </c>
      <c r="I14350">
        <f t="shared" si="1369"/>
        <v>3.8703439714232672</v>
      </c>
    </row>
    <row r="14351" spans="1:9">
      <c r="A14351">
        <v>302.39999399999999</v>
      </c>
      <c r="B14351">
        <v>60.5</v>
      </c>
      <c r="C14351">
        <v>3.75</v>
      </c>
      <c r="D14351">
        <f t="shared" si="1364"/>
        <v>60</v>
      </c>
      <c r="E14351">
        <f t="shared" si="1365"/>
        <v>8.2644628099173556E-3</v>
      </c>
      <c r="F14351">
        <f t="shared" si="1366"/>
        <v>0.5</v>
      </c>
      <c r="G14351">
        <f t="shared" si="1367"/>
        <v>55.880591707197716</v>
      </c>
      <c r="H14351">
        <f t="shared" si="1368"/>
        <v>7.6353856079376586E-2</v>
      </c>
      <c r="I14351">
        <f t="shared" si="1369"/>
        <v>4.6194082928022837</v>
      </c>
    </row>
    <row r="14352" spans="1:9">
      <c r="A14352">
        <v>304.79998799999998</v>
      </c>
      <c r="B14352">
        <v>60.599997999999999</v>
      </c>
      <c r="C14352">
        <v>3.84</v>
      </c>
      <c r="D14352">
        <f t="shared" si="1364"/>
        <v>60</v>
      </c>
      <c r="E14352">
        <f t="shared" si="1365"/>
        <v>9.9009574224738321E-3</v>
      </c>
      <c r="F14352">
        <f t="shared" si="1366"/>
        <v>0.59999799999999937</v>
      </c>
      <c r="G14352">
        <f t="shared" si="1367"/>
        <v>55.655914903643442</v>
      </c>
      <c r="H14352">
        <f t="shared" si="1368"/>
        <v>8.1585532335439304E-2</v>
      </c>
      <c r="I14352">
        <f t="shared" si="1369"/>
        <v>4.9440830963565574</v>
      </c>
    </row>
    <row r="14353" spans="1:9">
      <c r="A14353">
        <v>321.60000600000001</v>
      </c>
      <c r="B14353">
        <v>60.700001</v>
      </c>
      <c r="C14353">
        <v>4.07</v>
      </c>
      <c r="D14353">
        <f t="shared" si="1364"/>
        <v>60</v>
      </c>
      <c r="E14353">
        <f t="shared" si="1365"/>
        <v>1.1532141490409535E-2</v>
      </c>
      <c r="F14353">
        <f t="shared" si="1366"/>
        <v>0.70000100000000032</v>
      </c>
      <c r="G14353">
        <f t="shared" si="1367"/>
        <v>55.08174085011585</v>
      </c>
      <c r="H14353">
        <f t="shared" si="1368"/>
        <v>9.2557826315095959E-2</v>
      </c>
      <c r="I14353">
        <f t="shared" si="1369"/>
        <v>5.6182601498841507</v>
      </c>
    </row>
    <row r="14354" spans="1:9">
      <c r="A14354">
        <v>271.20001200000002</v>
      </c>
      <c r="B14354">
        <v>60.700001</v>
      </c>
      <c r="C14354">
        <v>3.35</v>
      </c>
      <c r="D14354">
        <f t="shared" si="1364"/>
        <v>60</v>
      </c>
      <c r="E14354">
        <f t="shared" si="1365"/>
        <v>1.1532141490409535E-2</v>
      </c>
      <c r="F14354">
        <f t="shared" si="1366"/>
        <v>0.70000100000000032</v>
      </c>
      <c r="G14354">
        <f t="shared" si="1367"/>
        <v>56.879155278550044</v>
      </c>
      <c r="H14354">
        <f t="shared" si="1368"/>
        <v>6.2946386466286156E-2</v>
      </c>
      <c r="I14354">
        <f t="shared" si="1369"/>
        <v>3.820845721449956</v>
      </c>
    </row>
    <row r="14355" spans="1:9">
      <c r="A14355">
        <v>302.39999399999999</v>
      </c>
      <c r="B14355">
        <v>61.799999</v>
      </c>
      <c r="C14355">
        <v>3.57</v>
      </c>
      <c r="D14355">
        <f t="shared" si="1364"/>
        <v>60</v>
      </c>
      <c r="E14355">
        <f t="shared" si="1365"/>
        <v>2.9126197882300933E-2</v>
      </c>
      <c r="F14355">
        <f t="shared" si="1366"/>
        <v>1.7999989999999997</v>
      </c>
      <c r="G14355">
        <f t="shared" si="1367"/>
        <v>56.329945314306265</v>
      </c>
      <c r="H14355">
        <f t="shared" si="1368"/>
        <v>8.851219699362349E-2</v>
      </c>
      <c r="I14355">
        <f t="shared" si="1369"/>
        <v>5.4700536856937347</v>
      </c>
    </row>
    <row r="14356" spans="1:9">
      <c r="A14356">
        <v>307.20001200000002</v>
      </c>
      <c r="B14356">
        <v>62.400002000000001</v>
      </c>
      <c r="C14356">
        <v>3.78</v>
      </c>
      <c r="D14356">
        <f t="shared" si="1364"/>
        <v>60</v>
      </c>
      <c r="E14356">
        <f t="shared" si="1365"/>
        <v>3.846156928007792E-2</v>
      </c>
      <c r="F14356">
        <f t="shared" si="1366"/>
        <v>2.4000020000000006</v>
      </c>
      <c r="G14356">
        <f t="shared" si="1367"/>
        <v>55.805699439346292</v>
      </c>
      <c r="H14356">
        <f t="shared" si="1368"/>
        <v>0.10567792226438885</v>
      </c>
      <c r="I14356">
        <f t="shared" si="1369"/>
        <v>6.5943025606537091</v>
      </c>
    </row>
    <row r="14357" spans="1:9">
      <c r="A14357">
        <v>288</v>
      </c>
      <c r="B14357">
        <v>62.5</v>
      </c>
      <c r="C14357">
        <v>3.34</v>
      </c>
      <c r="D14357">
        <f t="shared" si="1364"/>
        <v>60</v>
      </c>
      <c r="E14357">
        <f t="shared" si="1365"/>
        <v>0.04</v>
      </c>
      <c r="F14357">
        <f t="shared" si="1366"/>
        <v>2.5</v>
      </c>
      <c r="G14357">
        <f t="shared" si="1367"/>
        <v>56.904119367833857</v>
      </c>
      <c r="H14357">
        <f t="shared" si="1368"/>
        <v>8.953409011465828E-2</v>
      </c>
      <c r="I14357">
        <f t="shared" si="1369"/>
        <v>5.5958806321661427</v>
      </c>
    </row>
    <row r="14358" spans="1:9">
      <c r="A14358">
        <v>309.60000600000001</v>
      </c>
      <c r="B14358">
        <v>63.700001</v>
      </c>
      <c r="C14358">
        <v>3.56</v>
      </c>
      <c r="D14358">
        <f t="shared" si="1364"/>
        <v>60</v>
      </c>
      <c r="E14358">
        <f t="shared" si="1365"/>
        <v>5.8084787157224697E-2</v>
      </c>
      <c r="F14358">
        <f t="shared" si="1366"/>
        <v>3.7000010000000003</v>
      </c>
      <c r="G14358">
        <f t="shared" si="1367"/>
        <v>56.354909403590071</v>
      </c>
      <c r="H14358">
        <f t="shared" si="1368"/>
        <v>0.11530755857303565</v>
      </c>
      <c r="I14358">
        <f t="shared" si="1369"/>
        <v>7.3450915964099295</v>
      </c>
    </row>
    <row r="14359" spans="1:9">
      <c r="A14359">
        <v>266.39999399999999</v>
      </c>
      <c r="B14359">
        <v>63.900002000000001</v>
      </c>
      <c r="C14359">
        <v>3.09</v>
      </c>
      <c r="D14359">
        <f t="shared" si="1364"/>
        <v>60</v>
      </c>
      <c r="E14359">
        <f t="shared" si="1365"/>
        <v>6.1032893238407104E-2</v>
      </c>
      <c r="F14359">
        <f t="shared" si="1366"/>
        <v>3.9000020000000006</v>
      </c>
      <c r="G14359">
        <f t="shared" si="1367"/>
        <v>57.528221599929061</v>
      </c>
      <c r="H14359">
        <f t="shared" si="1368"/>
        <v>9.9714870119580579E-2</v>
      </c>
      <c r="I14359">
        <f t="shared" si="1369"/>
        <v>6.3717804000709393</v>
      </c>
    </row>
    <row r="14360" spans="1:9">
      <c r="A14360">
        <v>264</v>
      </c>
      <c r="B14360">
        <v>63.700001</v>
      </c>
      <c r="C14360">
        <v>3.2</v>
      </c>
      <c r="D14360">
        <f t="shared" si="1364"/>
        <v>60</v>
      </c>
      <c r="E14360">
        <f t="shared" si="1365"/>
        <v>5.8084787157224697E-2</v>
      </c>
      <c r="F14360">
        <f t="shared" si="1366"/>
        <v>3.7000010000000003</v>
      </c>
      <c r="G14360">
        <f t="shared" si="1367"/>
        <v>57.253616617807168</v>
      </c>
      <c r="H14360">
        <f t="shared" si="1368"/>
        <v>0.10119912529032507</v>
      </c>
      <c r="I14360">
        <f t="shared" si="1369"/>
        <v>6.4463843821928322</v>
      </c>
    </row>
    <row r="14361" spans="1:9">
      <c r="A14361">
        <v>300</v>
      </c>
      <c r="B14361">
        <v>63.799999</v>
      </c>
      <c r="C14361">
        <v>3.56</v>
      </c>
      <c r="D14361">
        <f t="shared" si="1364"/>
        <v>60</v>
      </c>
      <c r="E14361">
        <f t="shared" si="1365"/>
        <v>5.9561113786224348E-2</v>
      </c>
      <c r="F14361">
        <f t="shared" si="1366"/>
        <v>3.7999989999999997</v>
      </c>
      <c r="G14361">
        <f t="shared" si="1367"/>
        <v>56.354909403590071</v>
      </c>
      <c r="H14361">
        <f t="shared" si="1368"/>
        <v>0.1166941961301587</v>
      </c>
      <c r="I14361">
        <f t="shared" si="1369"/>
        <v>7.4450895964099288</v>
      </c>
    </row>
    <row r="14362" spans="1:9">
      <c r="A14362">
        <v>288</v>
      </c>
      <c r="B14362">
        <v>64.199996999999996</v>
      </c>
      <c r="C14362">
        <v>3.37</v>
      </c>
      <c r="D14362">
        <f t="shared" si="1364"/>
        <v>60</v>
      </c>
      <c r="E14362">
        <f t="shared" si="1365"/>
        <v>6.5420517075725035E-2</v>
      </c>
      <c r="F14362">
        <f t="shared" si="1366"/>
        <v>4.1999969999999962</v>
      </c>
      <c r="G14362">
        <f t="shared" si="1367"/>
        <v>56.829227099982432</v>
      </c>
      <c r="H14362">
        <f t="shared" si="1368"/>
        <v>0.11480950536520375</v>
      </c>
      <c r="I14362">
        <f t="shared" si="1369"/>
        <v>7.3707699000175637</v>
      </c>
    </row>
    <row r="14363" spans="1:9">
      <c r="A14363">
        <v>261.60000600000001</v>
      </c>
      <c r="B14363">
        <v>63.799999</v>
      </c>
      <c r="C14363">
        <v>3.19</v>
      </c>
      <c r="D14363">
        <f t="shared" si="1364"/>
        <v>60</v>
      </c>
      <c r="E14363">
        <f t="shared" si="1365"/>
        <v>5.9561113786224348E-2</v>
      </c>
      <c r="F14363">
        <f t="shared" si="1366"/>
        <v>3.7999989999999997</v>
      </c>
      <c r="G14363">
        <f t="shared" si="1367"/>
        <v>57.278580707090981</v>
      </c>
      <c r="H14363">
        <f t="shared" si="1368"/>
        <v>0.10221658926529166</v>
      </c>
      <c r="I14363">
        <f t="shared" si="1369"/>
        <v>6.5214182929090185</v>
      </c>
    </row>
    <row r="14364" spans="1:9">
      <c r="A14364">
        <v>304.79998799999998</v>
      </c>
      <c r="B14364">
        <v>64</v>
      </c>
      <c r="C14364">
        <v>3.68</v>
      </c>
      <c r="D14364">
        <f t="shared" si="1364"/>
        <v>60</v>
      </c>
      <c r="E14364">
        <f t="shared" si="1365"/>
        <v>6.25E-2</v>
      </c>
      <c r="F14364">
        <f t="shared" si="1366"/>
        <v>4</v>
      </c>
      <c r="G14364">
        <f t="shared" si="1367"/>
        <v>56.055340332184372</v>
      </c>
      <c r="H14364">
        <f t="shared" si="1368"/>
        <v>0.12413530730961919</v>
      </c>
      <c r="I14364">
        <f t="shared" si="1369"/>
        <v>7.9446596678156283</v>
      </c>
    </row>
    <row r="14365" spans="1:9">
      <c r="A14365">
        <v>302.39999399999999</v>
      </c>
      <c r="B14365">
        <v>64</v>
      </c>
      <c r="C14365">
        <v>3.67</v>
      </c>
      <c r="D14365">
        <f t="shared" si="1364"/>
        <v>60</v>
      </c>
      <c r="E14365">
        <f t="shared" si="1365"/>
        <v>6.25E-2</v>
      </c>
      <c r="F14365">
        <f t="shared" si="1366"/>
        <v>4</v>
      </c>
      <c r="G14365">
        <f t="shared" si="1367"/>
        <v>56.080304421468185</v>
      </c>
      <c r="H14365">
        <f t="shared" si="1368"/>
        <v>0.12374524341455961</v>
      </c>
      <c r="I14365">
        <f t="shared" si="1369"/>
        <v>7.9196955785318153</v>
      </c>
    </row>
    <row r="14366" spans="1:9">
      <c r="A14366">
        <v>271.20001200000002</v>
      </c>
      <c r="B14366">
        <v>63.299999</v>
      </c>
      <c r="C14366">
        <v>3.42</v>
      </c>
      <c r="D14366">
        <f t="shared" si="1364"/>
        <v>60</v>
      </c>
      <c r="E14366">
        <f t="shared" si="1365"/>
        <v>5.2132686447593779E-2</v>
      </c>
      <c r="F14366">
        <f t="shared" si="1366"/>
        <v>3.2999989999999997</v>
      </c>
      <c r="G14366">
        <f t="shared" si="1367"/>
        <v>56.704406653563389</v>
      </c>
      <c r="H14366">
        <f t="shared" si="1368"/>
        <v>0.10419577331172802</v>
      </c>
      <c r="I14366">
        <f t="shared" si="1369"/>
        <v>6.5955923464366109</v>
      </c>
    </row>
    <row r="14367" spans="1:9">
      <c r="A14367">
        <v>276</v>
      </c>
      <c r="B14367">
        <v>63.200001</v>
      </c>
      <c r="C14367">
        <v>3.31</v>
      </c>
      <c r="D14367">
        <f t="shared" si="1364"/>
        <v>60</v>
      </c>
      <c r="E14367">
        <f t="shared" si="1365"/>
        <v>5.0632926414035981E-2</v>
      </c>
      <c r="F14367">
        <f t="shared" si="1366"/>
        <v>3.2000010000000003</v>
      </c>
      <c r="G14367">
        <f t="shared" si="1367"/>
        <v>56.979011635685282</v>
      </c>
      <c r="H14367">
        <f t="shared" si="1368"/>
        <v>9.8433374460147841E-2</v>
      </c>
      <c r="I14367">
        <f t="shared" si="1369"/>
        <v>6.2209893643147183</v>
      </c>
    </row>
    <row r="14368" spans="1:9">
      <c r="A14368">
        <v>276</v>
      </c>
      <c r="B14368">
        <v>63.700001</v>
      </c>
      <c r="C14368">
        <v>3.27</v>
      </c>
      <c r="D14368">
        <f t="shared" si="1364"/>
        <v>60</v>
      </c>
      <c r="E14368">
        <f t="shared" si="1365"/>
        <v>5.8084787157224697E-2</v>
      </c>
      <c r="F14368">
        <f t="shared" si="1366"/>
        <v>3.7000010000000003</v>
      </c>
      <c r="G14368">
        <f t="shared" si="1367"/>
        <v>57.078867992820513</v>
      </c>
      <c r="H14368">
        <f t="shared" si="1368"/>
        <v>0.1039424317619632</v>
      </c>
      <c r="I14368">
        <f t="shared" si="1369"/>
        <v>6.6211330071794876</v>
      </c>
    </row>
    <row r="14369" spans="1:9">
      <c r="A14369">
        <v>276</v>
      </c>
      <c r="B14369">
        <v>64.099997999999999</v>
      </c>
      <c r="C14369">
        <v>3.21</v>
      </c>
      <c r="D14369">
        <f t="shared" si="1364"/>
        <v>60</v>
      </c>
      <c r="E14369">
        <f t="shared" si="1365"/>
        <v>6.3962529296802781E-2</v>
      </c>
      <c r="F14369">
        <f t="shared" si="1366"/>
        <v>4.0999979999999994</v>
      </c>
      <c r="G14369">
        <f t="shared" si="1367"/>
        <v>57.228652528523362</v>
      </c>
      <c r="H14369">
        <f t="shared" si="1368"/>
        <v>0.10719728059081432</v>
      </c>
      <c r="I14369">
        <f t="shared" si="1369"/>
        <v>6.8713454714766371</v>
      </c>
    </row>
    <row r="14370" spans="1:9">
      <c r="A14370">
        <v>249.60000600000001</v>
      </c>
      <c r="B14370">
        <v>64.300003000000004</v>
      </c>
      <c r="C14370">
        <v>3.08</v>
      </c>
      <c r="D14370">
        <f t="shared" ref="D14370:D14433" si="1370">IF(C14370&lt;=$L$7, $L$6,(IF(C14370&lt;=$L$7,C14370*D14370,($L$6*$L$7)+($L$10*(C14370-$L$7))))/C14370)</f>
        <v>60</v>
      </c>
      <c r="E14370">
        <f t="shared" ref="E14370:E14433" si="1371">ABS(B14370-D14370)/B14370</f>
        <v>6.6874071529981163E-2</v>
      </c>
      <c r="F14370">
        <f t="shared" ref="F14370:F14433" si="1372">ABS(B14370-D14370)</f>
        <v>4.3000030000000038</v>
      </c>
      <c r="G14370">
        <f t="shared" ref="G14370:G14433" si="1373">$L$16-($L$16/$L$18)*C14370</f>
        <v>57.553185689212874</v>
      </c>
      <c r="H14370">
        <f t="shared" ref="H14370:H14433" si="1374">ABS(B14370-G14370)/B14370</f>
        <v>0.10492716945576393</v>
      </c>
      <c r="I14370">
        <f t="shared" ref="I14370:I14433" si="1375">ABS(B14370-G14370)</f>
        <v>6.7468173107871294</v>
      </c>
    </row>
    <row r="14371" spans="1:9">
      <c r="A14371">
        <v>276</v>
      </c>
      <c r="B14371">
        <v>64.599997999999999</v>
      </c>
      <c r="C14371">
        <v>3.29</v>
      </c>
      <c r="D14371">
        <f t="shared" si="1370"/>
        <v>60</v>
      </c>
      <c r="E14371">
        <f t="shared" si="1371"/>
        <v>7.1207401585368466E-2</v>
      </c>
      <c r="F14371">
        <f t="shared" si="1372"/>
        <v>4.5999979999999994</v>
      </c>
      <c r="G14371">
        <f t="shared" si="1373"/>
        <v>57.028939814252894</v>
      </c>
      <c r="H14371">
        <f t="shared" si="1374"/>
        <v>0.11719904675147368</v>
      </c>
      <c r="I14371">
        <f t="shared" si="1375"/>
        <v>7.5710581857471055</v>
      </c>
    </row>
    <row r="14372" spans="1:9">
      <c r="A14372">
        <v>252</v>
      </c>
      <c r="B14372">
        <v>63.799999</v>
      </c>
      <c r="C14372">
        <v>3.04</v>
      </c>
      <c r="D14372">
        <f t="shared" si="1370"/>
        <v>60</v>
      </c>
      <c r="E14372">
        <f t="shared" si="1371"/>
        <v>5.9561113786224348E-2</v>
      </c>
      <c r="F14372">
        <f t="shared" si="1372"/>
        <v>3.7999989999999997</v>
      </c>
      <c r="G14372">
        <f t="shared" si="1373"/>
        <v>57.653042046348105</v>
      </c>
      <c r="H14372">
        <f t="shared" si="1374"/>
        <v>9.6347289184940191E-2</v>
      </c>
      <c r="I14372">
        <f t="shared" si="1375"/>
        <v>6.1469569536518947</v>
      </c>
    </row>
    <row r="14373" spans="1:9">
      <c r="A14373">
        <v>292.79998799999998</v>
      </c>
      <c r="B14373">
        <v>63.900002000000001</v>
      </c>
      <c r="C14373">
        <v>3.52</v>
      </c>
      <c r="D14373">
        <f t="shared" si="1370"/>
        <v>60</v>
      </c>
      <c r="E14373">
        <f t="shared" si="1371"/>
        <v>6.1032893238407104E-2</v>
      </c>
      <c r="F14373">
        <f t="shared" si="1372"/>
        <v>3.9000020000000006</v>
      </c>
      <c r="G14373">
        <f t="shared" si="1373"/>
        <v>56.454765760725309</v>
      </c>
      <c r="H14373">
        <f t="shared" si="1374"/>
        <v>0.116513865512472</v>
      </c>
      <c r="I14373">
        <f t="shared" si="1375"/>
        <v>7.445236239274692</v>
      </c>
    </row>
    <row r="14374" spans="1:9">
      <c r="A14374">
        <v>280.79998799999998</v>
      </c>
      <c r="B14374">
        <v>64.099997999999999</v>
      </c>
      <c r="C14374">
        <v>3.31</v>
      </c>
      <c r="D14374">
        <f t="shared" si="1370"/>
        <v>60</v>
      </c>
      <c r="E14374">
        <f t="shared" si="1371"/>
        <v>6.3962529296802781E-2</v>
      </c>
      <c r="F14374">
        <f t="shared" si="1372"/>
        <v>4.0999979999999994</v>
      </c>
      <c r="G14374">
        <f t="shared" si="1373"/>
        <v>56.979011635685282</v>
      </c>
      <c r="H14374">
        <f t="shared" si="1374"/>
        <v>0.11109183442275174</v>
      </c>
      <c r="I14374">
        <f t="shared" si="1375"/>
        <v>7.1209863643147173</v>
      </c>
    </row>
    <row r="14375" spans="1:9">
      <c r="A14375">
        <v>254.39999399999999</v>
      </c>
      <c r="B14375">
        <v>65.199996999999996</v>
      </c>
      <c r="C14375">
        <v>2.81</v>
      </c>
      <c r="D14375">
        <f t="shared" si="1370"/>
        <v>60</v>
      </c>
      <c r="E14375">
        <f t="shared" si="1371"/>
        <v>7.9754558884412172E-2</v>
      </c>
      <c r="F14375">
        <f t="shared" si="1372"/>
        <v>5.1999969999999962</v>
      </c>
      <c r="G14375">
        <f t="shared" si="1373"/>
        <v>58.227216099875697</v>
      </c>
      <c r="H14375">
        <f t="shared" si="1374"/>
        <v>0.10694449725395384</v>
      </c>
      <c r="I14375">
        <f t="shared" si="1375"/>
        <v>6.9727809001242989</v>
      </c>
    </row>
    <row r="14376" spans="1:9">
      <c r="A14376">
        <v>285.60000600000001</v>
      </c>
      <c r="B14376">
        <v>64.300003000000004</v>
      </c>
      <c r="C14376">
        <v>3.65</v>
      </c>
      <c r="D14376">
        <f t="shared" si="1370"/>
        <v>60</v>
      </c>
      <c r="E14376">
        <f t="shared" si="1371"/>
        <v>6.6874071529981163E-2</v>
      </c>
      <c r="F14376">
        <f t="shared" si="1372"/>
        <v>4.3000030000000038</v>
      </c>
      <c r="G14376">
        <f t="shared" si="1373"/>
        <v>56.130232600035797</v>
      </c>
      <c r="H14376">
        <f t="shared" si="1374"/>
        <v>0.12705707649755796</v>
      </c>
      <c r="I14376">
        <f t="shared" si="1375"/>
        <v>8.1697703999642073</v>
      </c>
    </row>
    <row r="14377" spans="1:9">
      <c r="A14377">
        <v>276</v>
      </c>
      <c r="B14377">
        <v>63.900002000000001</v>
      </c>
      <c r="C14377">
        <v>3.31</v>
      </c>
      <c r="D14377">
        <f t="shared" si="1370"/>
        <v>60</v>
      </c>
      <c r="E14377">
        <f t="shared" si="1371"/>
        <v>6.1032893238407104E-2</v>
      </c>
      <c r="F14377">
        <f t="shared" si="1372"/>
        <v>3.9000020000000006</v>
      </c>
      <c r="G14377">
        <f t="shared" si="1373"/>
        <v>56.979011635685282</v>
      </c>
      <c r="H14377">
        <f t="shared" si="1374"/>
        <v>0.10830970497175757</v>
      </c>
      <c r="I14377">
        <f t="shared" si="1375"/>
        <v>6.9209903643147186</v>
      </c>
    </row>
    <row r="14378" spans="1:9">
      <c r="A14378">
        <v>254.39999399999999</v>
      </c>
      <c r="B14378">
        <v>63.900002000000001</v>
      </c>
      <c r="C14378">
        <v>3.09</v>
      </c>
      <c r="D14378">
        <f t="shared" si="1370"/>
        <v>60</v>
      </c>
      <c r="E14378">
        <f t="shared" si="1371"/>
        <v>6.1032893238407104E-2</v>
      </c>
      <c r="F14378">
        <f t="shared" si="1372"/>
        <v>3.9000020000000006</v>
      </c>
      <c r="G14378">
        <f t="shared" si="1373"/>
        <v>57.528221599929061</v>
      </c>
      <c r="H14378">
        <f t="shared" si="1374"/>
        <v>9.9714870119580579E-2</v>
      </c>
      <c r="I14378">
        <f t="shared" si="1375"/>
        <v>6.3717804000709393</v>
      </c>
    </row>
    <row r="14379" spans="1:9">
      <c r="A14379">
        <v>256.79998799999998</v>
      </c>
      <c r="B14379">
        <v>64.099997999999999</v>
      </c>
      <c r="C14379">
        <v>3</v>
      </c>
      <c r="D14379">
        <f t="shared" si="1370"/>
        <v>60</v>
      </c>
      <c r="E14379">
        <f t="shared" si="1371"/>
        <v>6.3962529296802781E-2</v>
      </c>
      <c r="F14379">
        <f t="shared" si="1372"/>
        <v>4.0999979999999994</v>
      </c>
      <c r="G14379">
        <f t="shared" si="1373"/>
        <v>57.752898403483343</v>
      </c>
      <c r="H14379">
        <f t="shared" si="1374"/>
        <v>9.9018717543745582E-2</v>
      </c>
      <c r="I14379">
        <f t="shared" si="1375"/>
        <v>6.3470995965166566</v>
      </c>
    </row>
    <row r="14380" spans="1:9">
      <c r="A14380">
        <v>235.199997</v>
      </c>
      <c r="B14380">
        <v>64.5</v>
      </c>
      <c r="C14380">
        <v>2.72</v>
      </c>
      <c r="D14380">
        <f t="shared" si="1370"/>
        <v>60</v>
      </c>
      <c r="E14380">
        <f t="shared" si="1371"/>
        <v>6.9767441860465115E-2</v>
      </c>
      <c r="F14380">
        <f t="shared" si="1372"/>
        <v>4.5</v>
      </c>
      <c r="G14380">
        <f t="shared" si="1373"/>
        <v>58.451892903429972</v>
      </c>
      <c r="H14380">
        <f t="shared" si="1374"/>
        <v>9.3769102272403537E-2</v>
      </c>
      <c r="I14380">
        <f t="shared" si="1375"/>
        <v>6.0481070965700283</v>
      </c>
    </row>
    <row r="14381" spans="1:9">
      <c r="A14381">
        <v>271.20001200000002</v>
      </c>
      <c r="B14381">
        <v>64.5</v>
      </c>
      <c r="C14381">
        <v>3.32</v>
      </c>
      <c r="D14381">
        <f t="shared" si="1370"/>
        <v>60</v>
      </c>
      <c r="E14381">
        <f t="shared" si="1371"/>
        <v>6.9767441860465115E-2</v>
      </c>
      <c r="F14381">
        <f t="shared" si="1372"/>
        <v>4.5</v>
      </c>
      <c r="G14381">
        <f t="shared" si="1373"/>
        <v>56.954047546401469</v>
      </c>
      <c r="H14381">
        <f t="shared" si="1374"/>
        <v>0.11699151090850436</v>
      </c>
      <c r="I14381">
        <f t="shared" si="1375"/>
        <v>7.545952453598531</v>
      </c>
    </row>
    <row r="14382" spans="1:9">
      <c r="A14382">
        <v>237.60000600000001</v>
      </c>
      <c r="B14382">
        <v>64.699996999999996</v>
      </c>
      <c r="C14382">
        <v>2.79</v>
      </c>
      <c r="D14382">
        <f t="shared" si="1370"/>
        <v>60</v>
      </c>
      <c r="E14382">
        <f t="shared" si="1371"/>
        <v>7.2642924542948531E-2</v>
      </c>
      <c r="F14382">
        <f t="shared" si="1372"/>
        <v>4.6999969999999962</v>
      </c>
      <c r="G14382">
        <f t="shared" si="1373"/>
        <v>58.277144278443316</v>
      </c>
      <c r="H14382">
        <f t="shared" si="1374"/>
        <v>9.9271298599236113E-2</v>
      </c>
      <c r="I14382">
        <f t="shared" si="1375"/>
        <v>6.42285272155668</v>
      </c>
    </row>
    <row r="14383" spans="1:9">
      <c r="A14383">
        <v>223.199997</v>
      </c>
      <c r="B14383">
        <v>64.099997999999999</v>
      </c>
      <c r="C14383">
        <v>2.67</v>
      </c>
      <c r="D14383">
        <f t="shared" si="1370"/>
        <v>60</v>
      </c>
      <c r="E14383">
        <f t="shared" si="1371"/>
        <v>6.3962529296802781E-2</v>
      </c>
      <c r="F14383">
        <f t="shared" si="1372"/>
        <v>4.0999979999999994</v>
      </c>
      <c r="G14383">
        <f t="shared" si="1373"/>
        <v>58.576713349849015</v>
      </c>
      <c r="H14383">
        <f t="shared" si="1374"/>
        <v>8.6166689898352009E-2</v>
      </c>
      <c r="I14383">
        <f t="shared" si="1375"/>
        <v>5.523284650150984</v>
      </c>
    </row>
    <row r="14384" spans="1:9">
      <c r="A14384">
        <v>232.800003</v>
      </c>
      <c r="B14384">
        <v>65.099997999999999</v>
      </c>
      <c r="C14384">
        <v>2.63</v>
      </c>
      <c r="D14384">
        <f t="shared" si="1370"/>
        <v>60</v>
      </c>
      <c r="E14384">
        <f t="shared" si="1371"/>
        <v>7.8340985509707681E-2</v>
      </c>
      <c r="F14384">
        <f t="shared" si="1372"/>
        <v>5.0999979999999994</v>
      </c>
      <c r="G14384">
        <f t="shared" si="1373"/>
        <v>58.676569706984246</v>
      </c>
      <c r="H14384">
        <f t="shared" si="1374"/>
        <v>9.8670176503165993E-2</v>
      </c>
      <c r="I14384">
        <f t="shared" si="1375"/>
        <v>6.4234282930157534</v>
      </c>
    </row>
    <row r="14385" spans="1:9">
      <c r="A14385">
        <v>216</v>
      </c>
      <c r="B14385">
        <v>64.5</v>
      </c>
      <c r="C14385">
        <v>2.64</v>
      </c>
      <c r="D14385">
        <f t="shared" si="1370"/>
        <v>60</v>
      </c>
      <c r="E14385">
        <f t="shared" si="1371"/>
        <v>6.9767441860465115E-2</v>
      </c>
      <c r="F14385">
        <f t="shared" si="1372"/>
        <v>4.5</v>
      </c>
      <c r="G14385">
        <f t="shared" si="1373"/>
        <v>58.65160561770044</v>
      </c>
      <c r="H14385">
        <f t="shared" si="1374"/>
        <v>9.0672781120923404E-2</v>
      </c>
      <c r="I14385">
        <f t="shared" si="1375"/>
        <v>5.8483943822995599</v>
      </c>
    </row>
    <row r="14386" spans="1:9">
      <c r="A14386">
        <v>276</v>
      </c>
      <c r="B14386">
        <v>63.900002000000001</v>
      </c>
      <c r="C14386">
        <v>3.37</v>
      </c>
      <c r="D14386">
        <f t="shared" si="1370"/>
        <v>60</v>
      </c>
      <c r="E14386">
        <f t="shared" si="1371"/>
        <v>6.1032893238407104E-2</v>
      </c>
      <c r="F14386">
        <f t="shared" si="1372"/>
        <v>3.9000020000000006</v>
      </c>
      <c r="G14386">
        <f t="shared" si="1373"/>
        <v>56.829227099982432</v>
      </c>
      <c r="H14386">
        <f t="shared" si="1374"/>
        <v>0.11065375084053312</v>
      </c>
      <c r="I14386">
        <f t="shared" si="1375"/>
        <v>7.0707749000175681</v>
      </c>
    </row>
    <row r="14387" spans="1:9">
      <c r="A14387">
        <v>208.800003</v>
      </c>
      <c r="B14387">
        <v>64.699996999999996</v>
      </c>
      <c r="C14387">
        <v>2.29</v>
      </c>
      <c r="D14387">
        <f t="shared" si="1370"/>
        <v>60</v>
      </c>
      <c r="E14387">
        <f t="shared" si="1371"/>
        <v>7.2642924542948531E-2</v>
      </c>
      <c r="F14387">
        <f t="shared" si="1372"/>
        <v>4.6999969999999962</v>
      </c>
      <c r="G14387">
        <f t="shared" si="1373"/>
        <v>59.525348742633732</v>
      </c>
      <c r="H14387">
        <f t="shared" si="1374"/>
        <v>7.9979111241168452E-2</v>
      </c>
      <c r="I14387">
        <f t="shared" si="1375"/>
        <v>5.1746482573662647</v>
      </c>
    </row>
    <row r="14388" spans="1:9">
      <c r="A14388">
        <v>208.800003</v>
      </c>
      <c r="B14388">
        <v>65.099997999999999</v>
      </c>
      <c r="C14388">
        <v>2.48</v>
      </c>
      <c r="D14388">
        <f t="shared" si="1370"/>
        <v>60</v>
      </c>
      <c r="E14388">
        <f t="shared" si="1371"/>
        <v>7.8340985509707681E-2</v>
      </c>
      <c r="F14388">
        <f t="shared" si="1372"/>
        <v>5.0999979999999994</v>
      </c>
      <c r="G14388">
        <f t="shared" si="1373"/>
        <v>59.05103104624137</v>
      </c>
      <c r="H14388">
        <f t="shared" si="1374"/>
        <v>9.2918082021425402E-2</v>
      </c>
      <c r="I14388">
        <f t="shared" si="1375"/>
        <v>6.0489669537586295</v>
      </c>
    </row>
    <row r="14389" spans="1:9">
      <c r="A14389">
        <v>230.39999399999999</v>
      </c>
      <c r="B14389">
        <v>65</v>
      </c>
      <c r="C14389">
        <v>2.73</v>
      </c>
      <c r="D14389">
        <f t="shared" si="1370"/>
        <v>60</v>
      </c>
      <c r="E14389">
        <f t="shared" si="1371"/>
        <v>7.6923076923076927E-2</v>
      </c>
      <c r="F14389">
        <f t="shared" si="1372"/>
        <v>5</v>
      </c>
      <c r="G14389">
        <f t="shared" si="1373"/>
        <v>58.426928814146166</v>
      </c>
      <c r="H14389">
        <f t="shared" si="1374"/>
        <v>0.10112417209005899</v>
      </c>
      <c r="I14389">
        <f t="shared" si="1375"/>
        <v>6.5730711858538342</v>
      </c>
    </row>
    <row r="14390" spans="1:9">
      <c r="A14390">
        <v>220.800003</v>
      </c>
      <c r="B14390">
        <v>65.099997999999999</v>
      </c>
      <c r="C14390">
        <v>2.61</v>
      </c>
      <c r="D14390">
        <f t="shared" si="1370"/>
        <v>60</v>
      </c>
      <c r="E14390">
        <f t="shared" si="1371"/>
        <v>7.8340985509707681E-2</v>
      </c>
      <c r="F14390">
        <f t="shared" si="1372"/>
        <v>5.0999979999999994</v>
      </c>
      <c r="G14390">
        <f t="shared" si="1373"/>
        <v>58.726497885551865</v>
      </c>
      <c r="H14390">
        <f t="shared" si="1374"/>
        <v>9.7903230572267214E-2</v>
      </c>
      <c r="I14390">
        <f t="shared" si="1375"/>
        <v>6.3735001144481345</v>
      </c>
    </row>
    <row r="14391" spans="1:9">
      <c r="A14391">
        <v>180</v>
      </c>
      <c r="B14391">
        <v>64.199996999999996</v>
      </c>
      <c r="C14391">
        <v>2.13</v>
      </c>
      <c r="D14391">
        <f t="shared" si="1370"/>
        <v>60</v>
      </c>
      <c r="E14391">
        <f t="shared" si="1371"/>
        <v>6.5420517075725035E-2</v>
      </c>
      <c r="F14391">
        <f t="shared" si="1372"/>
        <v>4.1999969999999962</v>
      </c>
      <c r="G14391">
        <f t="shared" si="1373"/>
        <v>59.924774171174661</v>
      </c>
      <c r="H14391">
        <f t="shared" si="1374"/>
        <v>6.6592259012493965E-2</v>
      </c>
      <c r="I14391">
        <f t="shared" si="1375"/>
        <v>4.2752228288253349</v>
      </c>
    </row>
    <row r="14392" spans="1:9">
      <c r="A14392">
        <v>201.60000600000001</v>
      </c>
      <c r="B14392">
        <v>65.199996999999996</v>
      </c>
      <c r="C14392">
        <v>2.2200000000000002</v>
      </c>
      <c r="D14392">
        <f t="shared" si="1370"/>
        <v>60</v>
      </c>
      <c r="E14392">
        <f t="shared" si="1371"/>
        <v>7.9754558884412172E-2</v>
      </c>
      <c r="F14392">
        <f t="shared" si="1372"/>
        <v>5.1999969999999962</v>
      </c>
      <c r="G14392">
        <f t="shared" si="1373"/>
        <v>59.700097367620387</v>
      </c>
      <c r="H14392">
        <f t="shared" si="1374"/>
        <v>8.4354292721510543E-2</v>
      </c>
      <c r="I14392">
        <f t="shared" si="1375"/>
        <v>5.4998996323796092</v>
      </c>
    </row>
    <row r="14393" spans="1:9">
      <c r="A14393">
        <v>144</v>
      </c>
      <c r="B14393">
        <v>65.599997999999999</v>
      </c>
      <c r="C14393">
        <v>1.67</v>
      </c>
      <c r="D14393">
        <f t="shared" si="1370"/>
        <v>60</v>
      </c>
      <c r="E14393">
        <f t="shared" si="1371"/>
        <v>8.5365825773348336E-2</v>
      </c>
      <c r="F14393">
        <f t="shared" si="1372"/>
        <v>5.5999979999999994</v>
      </c>
      <c r="G14393">
        <f t="shared" si="1373"/>
        <v>61.073122278229846</v>
      </c>
      <c r="H14393">
        <f t="shared" si="1374"/>
        <v>6.9007253960132034E-2</v>
      </c>
      <c r="I14393">
        <f t="shared" si="1375"/>
        <v>4.5268757217701534</v>
      </c>
    </row>
    <row r="14394" spans="1:9">
      <c r="A14394">
        <v>158.39999399999999</v>
      </c>
      <c r="B14394">
        <v>65.699996999999996</v>
      </c>
      <c r="C14394">
        <v>1.77</v>
      </c>
      <c r="D14394">
        <f t="shared" si="1370"/>
        <v>60</v>
      </c>
      <c r="E14394">
        <f t="shared" si="1371"/>
        <v>8.6757949167029585E-2</v>
      </c>
      <c r="F14394">
        <f t="shared" si="1372"/>
        <v>5.6999969999999962</v>
      </c>
      <c r="G14394">
        <f t="shared" si="1373"/>
        <v>60.823481385391759</v>
      </c>
      <c r="H14394">
        <f t="shared" si="1374"/>
        <v>7.4223985346730498E-2</v>
      </c>
      <c r="I14394">
        <f t="shared" si="1375"/>
        <v>4.8765156146082376</v>
      </c>
    </row>
    <row r="14395" spans="1:9">
      <c r="A14395">
        <v>148.800003</v>
      </c>
      <c r="B14395">
        <v>65.599997999999999</v>
      </c>
      <c r="C14395">
        <v>1.71</v>
      </c>
      <c r="D14395">
        <f t="shared" si="1370"/>
        <v>60</v>
      </c>
      <c r="E14395">
        <f t="shared" si="1371"/>
        <v>8.5365825773348336E-2</v>
      </c>
      <c r="F14395">
        <f t="shared" si="1372"/>
        <v>5.5999979999999994</v>
      </c>
      <c r="G14395">
        <f t="shared" si="1373"/>
        <v>60.973265921094608</v>
      </c>
      <c r="H14395">
        <f t="shared" si="1374"/>
        <v>7.0529454572626535E-2</v>
      </c>
      <c r="I14395">
        <f t="shared" si="1375"/>
        <v>4.6267320789053912</v>
      </c>
    </row>
    <row r="14396" spans="1:9">
      <c r="A14396">
        <v>160.800003</v>
      </c>
      <c r="B14396">
        <v>65</v>
      </c>
      <c r="C14396">
        <v>2.04</v>
      </c>
      <c r="D14396">
        <f t="shared" si="1370"/>
        <v>60</v>
      </c>
      <c r="E14396">
        <f t="shared" si="1371"/>
        <v>7.6923076923076927E-2</v>
      </c>
      <c r="F14396">
        <f t="shared" si="1372"/>
        <v>5</v>
      </c>
      <c r="G14396">
        <f t="shared" si="1373"/>
        <v>60.149450974728936</v>
      </c>
      <c r="H14396">
        <f t="shared" si="1374"/>
        <v>7.4623831158016379E-2</v>
      </c>
      <c r="I14396">
        <f t="shared" si="1375"/>
        <v>4.8505490252710644</v>
      </c>
    </row>
    <row r="14397" spans="1:9">
      <c r="A14397">
        <v>136.800003</v>
      </c>
      <c r="B14397">
        <v>64.699996999999996</v>
      </c>
      <c r="C14397">
        <v>1.51</v>
      </c>
      <c r="D14397">
        <f t="shared" si="1370"/>
        <v>60</v>
      </c>
      <c r="E14397">
        <f t="shared" si="1371"/>
        <v>7.2642924542948531E-2</v>
      </c>
      <c r="F14397">
        <f t="shared" si="1372"/>
        <v>4.6999969999999962</v>
      </c>
      <c r="G14397">
        <f t="shared" si="1373"/>
        <v>61.472547706770776</v>
      </c>
      <c r="H14397">
        <f t="shared" si="1374"/>
        <v>4.9883298962582957E-2</v>
      </c>
      <c r="I14397">
        <f t="shared" si="1375"/>
        <v>3.2274492932292205</v>
      </c>
    </row>
    <row r="14398" spans="1:9">
      <c r="A14398">
        <v>129.60000600000001</v>
      </c>
      <c r="B14398">
        <v>65</v>
      </c>
      <c r="C14398">
        <v>1.57</v>
      </c>
      <c r="D14398">
        <f t="shared" si="1370"/>
        <v>60</v>
      </c>
      <c r="E14398">
        <f t="shared" si="1371"/>
        <v>7.6923076923076927E-2</v>
      </c>
      <c r="F14398">
        <f t="shared" si="1372"/>
        <v>5</v>
      </c>
      <c r="G14398">
        <f t="shared" si="1373"/>
        <v>61.322763171067926</v>
      </c>
      <c r="H14398">
        <f t="shared" si="1374"/>
        <v>5.6572874291262676E-2</v>
      </c>
      <c r="I14398">
        <f t="shared" si="1375"/>
        <v>3.6772368289320738</v>
      </c>
    </row>
    <row r="14399" spans="1:9">
      <c r="A14399">
        <v>115.199997</v>
      </c>
      <c r="B14399">
        <v>64.099997999999999</v>
      </c>
      <c r="C14399">
        <v>1.29</v>
      </c>
      <c r="D14399">
        <f t="shared" si="1370"/>
        <v>60</v>
      </c>
      <c r="E14399">
        <f t="shared" si="1371"/>
        <v>6.3962529296802781E-2</v>
      </c>
      <c r="F14399">
        <f t="shared" si="1372"/>
        <v>4.0999979999999994</v>
      </c>
      <c r="G14399">
        <f t="shared" si="1373"/>
        <v>62.021757671014562</v>
      </c>
      <c r="H14399">
        <f t="shared" si="1374"/>
        <v>3.2421847017615149E-2</v>
      </c>
      <c r="I14399">
        <f t="shared" si="1375"/>
        <v>2.0782403289854372</v>
      </c>
    </row>
    <row r="14400" spans="1:9">
      <c r="A14400">
        <v>108</v>
      </c>
      <c r="B14400">
        <v>65.300003000000004</v>
      </c>
      <c r="C14400">
        <v>1.1599999999999999</v>
      </c>
      <c r="D14400">
        <f t="shared" si="1370"/>
        <v>60</v>
      </c>
      <c r="E14400">
        <f t="shared" si="1371"/>
        <v>8.1163901324782531E-2</v>
      </c>
      <c r="F14400">
        <f t="shared" si="1372"/>
        <v>5.3000030000000038</v>
      </c>
      <c r="G14400">
        <f t="shared" si="1373"/>
        <v>62.346290831704067</v>
      </c>
      <c r="H14400">
        <f t="shared" si="1374"/>
        <v>4.5232956088775929E-2</v>
      </c>
      <c r="I14400">
        <f t="shared" si="1375"/>
        <v>2.9537121682959366</v>
      </c>
    </row>
    <row r="14401" spans="1:9">
      <c r="A14401">
        <v>120</v>
      </c>
      <c r="B14401">
        <v>65.400002000000001</v>
      </c>
      <c r="C14401">
        <v>1.38</v>
      </c>
      <c r="D14401">
        <f t="shared" si="1370"/>
        <v>60</v>
      </c>
      <c r="E14401">
        <f t="shared" si="1371"/>
        <v>8.2568835395448473E-2</v>
      </c>
      <c r="F14401">
        <f t="shared" si="1372"/>
        <v>5.4000020000000006</v>
      </c>
      <c r="G14401">
        <f t="shared" si="1373"/>
        <v>61.797080867460288</v>
      </c>
      <c r="H14401">
        <f t="shared" si="1374"/>
        <v>5.5090535510070975E-2</v>
      </c>
      <c r="I14401">
        <f t="shared" si="1375"/>
        <v>3.6029211325397128</v>
      </c>
    </row>
    <row r="14402" spans="1:9">
      <c r="A14402">
        <v>64.800003000000004</v>
      </c>
      <c r="B14402">
        <v>71.300003000000004</v>
      </c>
      <c r="C14402">
        <v>0.83</v>
      </c>
      <c r="D14402">
        <f t="shared" si="1370"/>
        <v>60</v>
      </c>
      <c r="E14402">
        <f t="shared" si="1371"/>
        <v>0.15848530889963641</v>
      </c>
      <c r="F14402">
        <f t="shared" si="1372"/>
        <v>11.300003000000004</v>
      </c>
      <c r="G14402">
        <f t="shared" si="1373"/>
        <v>63.170105778069747</v>
      </c>
      <c r="H14402">
        <f t="shared" si="1374"/>
        <v>0.11402379915650573</v>
      </c>
      <c r="I14402">
        <f t="shared" si="1375"/>
        <v>8.129897221930257</v>
      </c>
    </row>
    <row r="14403" spans="1:9">
      <c r="A14403">
        <v>52.799999</v>
      </c>
      <c r="B14403">
        <v>71.5</v>
      </c>
      <c r="C14403">
        <v>0.52</v>
      </c>
      <c r="D14403">
        <f t="shared" si="1370"/>
        <v>60</v>
      </c>
      <c r="E14403">
        <f t="shared" si="1371"/>
        <v>0.16083916083916083</v>
      </c>
      <c r="F14403">
        <f t="shared" si="1372"/>
        <v>11.5</v>
      </c>
      <c r="G14403">
        <f t="shared" si="1373"/>
        <v>63.9439925458678</v>
      </c>
      <c r="H14403">
        <f t="shared" si="1374"/>
        <v>0.10567842593191887</v>
      </c>
      <c r="I14403">
        <f t="shared" si="1375"/>
        <v>7.5560074541321995</v>
      </c>
    </row>
    <row r="14404" spans="1:9">
      <c r="A14404">
        <v>69.599997999999999</v>
      </c>
      <c r="B14404">
        <v>71.5</v>
      </c>
      <c r="C14404">
        <v>0.89</v>
      </c>
      <c r="D14404">
        <f t="shared" si="1370"/>
        <v>60</v>
      </c>
      <c r="E14404">
        <f t="shared" si="1371"/>
        <v>0.16083916083916083</v>
      </c>
      <c r="F14404">
        <f t="shared" si="1372"/>
        <v>11.5</v>
      </c>
      <c r="G14404">
        <f t="shared" si="1373"/>
        <v>63.020321242366897</v>
      </c>
      <c r="H14404">
        <f t="shared" si="1374"/>
        <v>0.11859690570116227</v>
      </c>
      <c r="I14404">
        <f t="shared" si="1375"/>
        <v>8.4796787576331027</v>
      </c>
    </row>
    <row r="14405" spans="1:9">
      <c r="A14405">
        <v>31.200001</v>
      </c>
      <c r="B14405">
        <v>70.400002000000001</v>
      </c>
      <c r="C14405">
        <v>0.34</v>
      </c>
      <c r="D14405">
        <f t="shared" si="1370"/>
        <v>60</v>
      </c>
      <c r="E14405">
        <f t="shared" si="1371"/>
        <v>0.14772729693956543</v>
      </c>
      <c r="F14405">
        <f t="shared" si="1372"/>
        <v>10.400002000000001</v>
      </c>
      <c r="G14405">
        <f t="shared" si="1373"/>
        <v>64.393346152976349</v>
      </c>
      <c r="H14405">
        <f t="shared" si="1374"/>
        <v>8.5321813584943521E-2</v>
      </c>
      <c r="I14405">
        <f t="shared" si="1375"/>
        <v>6.0066558470236515</v>
      </c>
    </row>
    <row r="14406" spans="1:9">
      <c r="A14406">
        <v>55.200001</v>
      </c>
      <c r="B14406">
        <v>70.5</v>
      </c>
      <c r="C14406">
        <v>0.67</v>
      </c>
      <c r="D14406">
        <f t="shared" si="1370"/>
        <v>60</v>
      </c>
      <c r="E14406">
        <f t="shared" si="1371"/>
        <v>0.14893617021276595</v>
      </c>
      <c r="F14406">
        <f t="shared" si="1372"/>
        <v>10.5</v>
      </c>
      <c r="G14406">
        <f t="shared" si="1373"/>
        <v>63.569531206610677</v>
      </c>
      <c r="H14406">
        <f t="shared" si="1374"/>
        <v>9.8304521892047136E-2</v>
      </c>
      <c r="I14406">
        <f t="shared" si="1375"/>
        <v>6.9304687933893234</v>
      </c>
    </row>
    <row r="14407" spans="1:9">
      <c r="A14407">
        <v>62.400002000000001</v>
      </c>
      <c r="B14407">
        <v>72</v>
      </c>
      <c r="C14407">
        <v>0.72</v>
      </c>
      <c r="D14407">
        <f t="shared" si="1370"/>
        <v>60</v>
      </c>
      <c r="E14407">
        <f t="shared" si="1371"/>
        <v>0.16666666666666666</v>
      </c>
      <c r="F14407">
        <f t="shared" si="1372"/>
        <v>12</v>
      </c>
      <c r="G14407">
        <f t="shared" si="1373"/>
        <v>63.444710760191633</v>
      </c>
      <c r="H14407">
        <f t="shared" si="1374"/>
        <v>0.11882346166400509</v>
      </c>
      <c r="I14407">
        <f t="shared" si="1375"/>
        <v>8.5552892398083671</v>
      </c>
    </row>
    <row r="14408" spans="1:9">
      <c r="A14408">
        <v>48</v>
      </c>
      <c r="B14408">
        <v>70.5</v>
      </c>
      <c r="C14408">
        <v>0.6</v>
      </c>
      <c r="D14408">
        <f t="shared" si="1370"/>
        <v>60</v>
      </c>
      <c r="E14408">
        <f t="shared" si="1371"/>
        <v>0.14893617021276595</v>
      </c>
      <c r="F14408">
        <f t="shared" si="1372"/>
        <v>10.5</v>
      </c>
      <c r="G14408">
        <f t="shared" si="1373"/>
        <v>63.744279831597339</v>
      </c>
      <c r="H14408">
        <f t="shared" si="1374"/>
        <v>9.5825817991527104E-2</v>
      </c>
      <c r="I14408">
        <f t="shared" si="1375"/>
        <v>6.7557201684026609</v>
      </c>
    </row>
    <row r="14409" spans="1:9">
      <c r="A14409">
        <v>48</v>
      </c>
      <c r="B14409">
        <v>69.699996999999996</v>
      </c>
      <c r="C14409">
        <v>0.53</v>
      </c>
      <c r="D14409">
        <f t="shared" si="1370"/>
        <v>60</v>
      </c>
      <c r="E14409">
        <f t="shared" si="1371"/>
        <v>0.13916782521525786</v>
      </c>
      <c r="F14409">
        <f t="shared" si="1372"/>
        <v>9.6999969999999962</v>
      </c>
      <c r="G14409">
        <f t="shared" si="1373"/>
        <v>63.919028456583995</v>
      </c>
      <c r="H14409">
        <f t="shared" si="1374"/>
        <v>8.2940728726516325E-2</v>
      </c>
      <c r="I14409">
        <f t="shared" si="1375"/>
        <v>5.7809685434160016</v>
      </c>
    </row>
    <row r="14410" spans="1:9">
      <c r="A14410">
        <v>55.200001</v>
      </c>
      <c r="B14410">
        <v>70.199996999999996</v>
      </c>
      <c r="C14410">
        <v>0.66</v>
      </c>
      <c r="D14410">
        <f t="shared" si="1370"/>
        <v>60</v>
      </c>
      <c r="E14410">
        <f t="shared" si="1371"/>
        <v>0.14529910877346613</v>
      </c>
      <c r="F14410">
        <f t="shared" si="1372"/>
        <v>10.199996999999996</v>
      </c>
      <c r="G14410">
        <f t="shared" si="1373"/>
        <v>63.594495295894482</v>
      </c>
      <c r="H14410">
        <f t="shared" si="1374"/>
        <v>9.4095469891622846E-2</v>
      </c>
      <c r="I14410">
        <f t="shared" si="1375"/>
        <v>6.6055017041055137</v>
      </c>
    </row>
    <row r="14411" spans="1:9">
      <c r="A14411">
        <v>57.599997999999999</v>
      </c>
      <c r="B14411">
        <v>68.699996999999996</v>
      </c>
      <c r="C14411">
        <v>0.73</v>
      </c>
      <c r="D14411">
        <f t="shared" si="1370"/>
        <v>60</v>
      </c>
      <c r="E14411">
        <f t="shared" si="1371"/>
        <v>0.12663751644705307</v>
      </c>
      <c r="F14411">
        <f t="shared" si="1372"/>
        <v>8.6999969999999962</v>
      </c>
      <c r="G14411">
        <f t="shared" si="1373"/>
        <v>63.419746670907827</v>
      </c>
      <c r="H14411">
        <f t="shared" si="1374"/>
        <v>7.6859542353286708E-2</v>
      </c>
      <c r="I14411">
        <f t="shared" si="1375"/>
        <v>5.2802503290921692</v>
      </c>
    </row>
    <row r="14412" spans="1:9">
      <c r="A14412">
        <v>43.200001</v>
      </c>
      <c r="B14412">
        <v>67.699996999999996</v>
      </c>
      <c r="C14412">
        <v>0.63</v>
      </c>
      <c r="D14412">
        <f t="shared" si="1370"/>
        <v>60</v>
      </c>
      <c r="E14412">
        <f t="shared" si="1371"/>
        <v>0.11373703605924823</v>
      </c>
      <c r="F14412">
        <f t="shared" si="1372"/>
        <v>7.6999969999999962</v>
      </c>
      <c r="G14412">
        <f t="shared" si="1373"/>
        <v>63.669387563745907</v>
      </c>
      <c r="H14412">
        <f t="shared" si="1374"/>
        <v>5.9536331091035191E-2</v>
      </c>
      <c r="I14412">
        <f t="shared" si="1375"/>
        <v>4.030609436254089</v>
      </c>
    </row>
    <row r="14413" spans="1:9">
      <c r="A14413">
        <v>40.799999</v>
      </c>
      <c r="B14413">
        <v>68.199996999999996</v>
      </c>
      <c r="C14413">
        <v>0.41</v>
      </c>
      <c r="D14413">
        <f t="shared" si="1370"/>
   